si="268"/>
        <v>-1.0905975919167575E-4</v>
      </c>
      <c r="E5629" s="2">
        <f t="shared" si="269"/>
        <v>0.15207498036379363</v>
      </c>
      <c r="K5629">
        <v>5624</v>
      </c>
      <c r="L5629" s="14">
        <v>1.1093055094220499E-4</v>
      </c>
      <c r="M5629" s="14">
        <v>-0.20867169942223401</v>
      </c>
    </row>
    <row r="5630" spans="1:13" x14ac:dyDescent="0.55000000000000004">
      <c r="A5630">
        <v>5625</v>
      </c>
      <c r="C5630">
        <f t="shared" si="267"/>
        <v>0.2713052616683283</v>
      </c>
      <c r="D5630">
        <f t="shared" si="268"/>
        <v>-1.0597978594141757E-4</v>
      </c>
      <c r="E5630" s="2">
        <f t="shared" si="269"/>
        <v>0.30775843811161535</v>
      </c>
      <c r="K5630">
        <v>5625</v>
      </c>
      <c r="L5630" s="14">
        <v>1.00994088936548E-4</v>
      </c>
      <c r="M5630" s="14">
        <v>-0.28345454050880797</v>
      </c>
    </row>
    <row r="5631" spans="1:13" x14ac:dyDescent="0.55000000000000004">
      <c r="A5631">
        <v>5626</v>
      </c>
      <c r="C5631">
        <f t="shared" si="267"/>
        <v>0.29322239851719717</v>
      </c>
      <c r="D5631">
        <f t="shared" si="268"/>
        <v>-7.6301120296505654E-5</v>
      </c>
      <c r="E5631" s="2">
        <f t="shared" si="269"/>
        <v>0.33694174307282743</v>
      </c>
      <c r="K5631">
        <v>5626</v>
      </c>
      <c r="L5631" s="14">
        <v>6.5763030834890997E-5</v>
      </c>
      <c r="M5631" s="14">
        <v>-0.28724443350064299</v>
      </c>
    </row>
    <row r="5632" spans="1:13" x14ac:dyDescent="0.55000000000000004">
      <c r="A5632">
        <v>5627</v>
      </c>
      <c r="C5632">
        <f t="shared" si="267"/>
        <v>0.24154689397847126</v>
      </c>
      <c r="D5632">
        <f t="shared" si="268"/>
        <v>-2.7472481758745531E-5</v>
      </c>
      <c r="E5632" s="2">
        <f t="shared" si="269"/>
        <v>0.21218835296304259</v>
      </c>
      <c r="K5632">
        <v>5627</v>
      </c>
      <c r="L5632" s="14">
        <v>1.40612136964099E-5</v>
      </c>
      <c r="M5632" s="14">
        <v>-0.21909217618714399</v>
      </c>
    </row>
    <row r="5633" spans="1:13" x14ac:dyDescent="0.55000000000000004">
      <c r="A5633">
        <v>5628</v>
      </c>
      <c r="C5633">
        <f t="shared" si="267"/>
        <v>0.12924821045525328</v>
      </c>
      <c r="D5633">
        <f t="shared" si="268"/>
        <v>2.8251170627668266E-5</v>
      </c>
      <c r="E5633" s="2">
        <f t="shared" si="269"/>
        <v>5.076690990398873E-2</v>
      </c>
      <c r="K5633">
        <v>5628</v>
      </c>
      <c r="L5633" s="14">
        <v>-4.1162321641773901E-5</v>
      </c>
      <c r="M5633" s="14">
        <v>-9.6066924198388498E-2</v>
      </c>
    </row>
    <row r="5634" spans="1:13" x14ac:dyDescent="0.55000000000000004">
      <c r="A5634">
        <v>5629</v>
      </c>
      <c r="C5634">
        <f t="shared" si="267"/>
        <v>-1.5489049556117665E-2</v>
      </c>
      <c r="D5634">
        <f t="shared" si="268"/>
        <v>7.6884374673965564E-5</v>
      </c>
      <c r="E5634" s="2">
        <f t="shared" si="269"/>
        <v>4.4233053471868485E-3</v>
      </c>
      <c r="K5634">
        <v>5629</v>
      </c>
      <c r="L5634" s="14">
        <v>-8.60764981722706E-5</v>
      </c>
      <c r="M5634" s="14">
        <v>5.1018884911785099E-2</v>
      </c>
    </row>
    <row r="5635" spans="1:13" x14ac:dyDescent="0.55000000000000004">
      <c r="A5635">
        <v>5630</v>
      </c>
      <c r="C5635">
        <f t="shared" si="267"/>
        <v>-0.15633888461216311</v>
      </c>
      <c r="D5635">
        <f t="shared" si="268"/>
        <v>1.0622122127113058E-4</v>
      </c>
      <c r="E5635" s="2">
        <f t="shared" si="269"/>
        <v>0.11673537020341493</v>
      </c>
      <c r="K5635">
        <v>5630</v>
      </c>
      <c r="L5635" s="14">
        <v>-1.09432281755694E-4</v>
      </c>
      <c r="M5635" s="14">
        <v>0.18532669779761801</v>
      </c>
    </row>
    <row r="5636" spans="1:13" x14ac:dyDescent="0.55000000000000004">
      <c r="A5636">
        <v>5631</v>
      </c>
      <c r="C5636">
        <f t="shared" si="267"/>
        <v>-0.25795095499277471</v>
      </c>
      <c r="D5636">
        <f t="shared" si="268"/>
        <v>1.0889878029493685E-4</v>
      </c>
      <c r="E5636" s="2">
        <f t="shared" si="269"/>
        <v>0.28214076633398205</v>
      </c>
      <c r="K5636">
        <v>5631</v>
      </c>
      <c r="L5636" s="14">
        <v>-1.05380071504814E-4</v>
      </c>
      <c r="M5636" s="14">
        <v>0.27321828953667099</v>
      </c>
    </row>
    <row r="5637" spans="1:13" x14ac:dyDescent="0.55000000000000004">
      <c r="A5637">
        <v>5632</v>
      </c>
      <c r="C5637">
        <f t="shared" si="267"/>
        <v>-0.29482277284492181</v>
      </c>
      <c r="D5637">
        <f t="shared" si="268"/>
        <v>8.4245040868875142E-5</v>
      </c>
      <c r="E5637" s="2">
        <f t="shared" si="269"/>
        <v>0.34516029034681339</v>
      </c>
      <c r="K5637">
        <v>5632</v>
      </c>
      <c r="L5637" s="14">
        <v>-7.4934768615050307E-5</v>
      </c>
      <c r="M5637" s="14">
        <v>0.29268066573804802</v>
      </c>
    </row>
    <row r="5638" spans="1:13" x14ac:dyDescent="0.55000000000000004">
      <c r="A5638">
        <v>5633</v>
      </c>
      <c r="C5638">
        <f t="shared" ref="C5638:C5701" si="270">$D$1*COS($B$2*(A5638-$L$2)+$B$1)</f>
        <v>-0.25770028908396958</v>
      </c>
      <c r="D5638">
        <f t="shared" ref="D5638:D5701" si="271">$D$2*COS($B$2*(A5638-$L$3)+$B$3)</f>
        <v>3.8447571929291896E-5</v>
      </c>
      <c r="E5638" s="2">
        <f t="shared" ref="E5638:E5701" si="272">(M5638-C5638)^2</f>
        <v>0.2465516167033919</v>
      </c>
      <c r="K5638">
        <v>5633</v>
      </c>
      <c r="L5638" s="14">
        <v>-2.5721588064091498E-5</v>
      </c>
      <c r="M5638" s="14">
        <v>0.23883935354629601</v>
      </c>
    </row>
    <row r="5639" spans="1:13" x14ac:dyDescent="0.55000000000000004">
      <c r="A5639">
        <v>5634</v>
      </c>
      <c r="C5639">
        <f t="shared" si="270"/>
        <v>-0.15590046465768612</v>
      </c>
      <c r="D5639">
        <f t="shared" si="271"/>
        <v>-1.699942715242926E-5</v>
      </c>
      <c r="E5639" s="2">
        <f t="shared" si="272"/>
        <v>7.9005802398213337E-2</v>
      </c>
      <c r="K5639">
        <v>5634</v>
      </c>
      <c r="L5639" s="14">
        <v>2.9933723782666901E-5</v>
      </c>
      <c r="M5639" s="14">
        <v>0.12517924360709301</v>
      </c>
    </row>
    <row r="5640" spans="1:13" x14ac:dyDescent="0.55000000000000004">
      <c r="A5640">
        <v>5635</v>
      </c>
      <c r="C5640">
        <f t="shared" si="270"/>
        <v>-1.4972909721299081E-2</v>
      </c>
      <c r="D5640">
        <f t="shared" si="271"/>
        <v>-6.8179928339903254E-5</v>
      </c>
      <c r="E5640" s="2">
        <f t="shared" si="272"/>
        <v>2.3618382370452649E-5</v>
      </c>
      <c r="K5640">
        <v>5635</v>
      </c>
      <c r="L5640" s="14">
        <v>7.8091948812715402E-5</v>
      </c>
      <c r="M5640" s="14">
        <v>-1.9832784449155001E-2</v>
      </c>
    </row>
    <row r="5641" spans="1:13" x14ac:dyDescent="0.55000000000000004">
      <c r="A5641">
        <v>5636</v>
      </c>
      <c r="C5641">
        <f t="shared" si="270"/>
        <v>0.12971252995123853</v>
      </c>
      <c r="D5641">
        <f t="shared" si="271"/>
        <v>-1.0224870463292361E-4</v>
      </c>
      <c r="E5641" s="2">
        <f t="shared" si="272"/>
        <v>8.3862425182651759E-2</v>
      </c>
      <c r="K5641">
        <v>5636</v>
      </c>
      <c r="L5641" s="14">
        <v>1.06691560815339E-4</v>
      </c>
      <c r="M5641" s="14">
        <v>-0.15987756860645</v>
      </c>
    </row>
    <row r="5642" spans="1:13" x14ac:dyDescent="0.55000000000000004">
      <c r="A5642">
        <v>5637</v>
      </c>
      <c r="C5642">
        <f t="shared" si="270"/>
        <v>0.24184285872920927</v>
      </c>
      <c r="D5642">
        <f t="shared" si="271"/>
        <v>-1.1065521129476827E-4</v>
      </c>
      <c r="E5642" s="2">
        <f t="shared" si="272"/>
        <v>0.25172585095158578</v>
      </c>
      <c r="K5642">
        <v>5637</v>
      </c>
      <c r="L5642" s="14">
        <v>1.0856960954537E-4</v>
      </c>
      <c r="M5642" s="14">
        <v>-0.25988002389782999</v>
      </c>
    </row>
    <row r="5643" spans="1:13" x14ac:dyDescent="0.55000000000000004">
      <c r="A5643">
        <v>5638</v>
      </c>
      <c r="C5643">
        <f t="shared" si="270"/>
        <v>0.29327572760914111</v>
      </c>
      <c r="D5643">
        <f t="shared" si="271"/>
        <v>-9.1289592348415177E-5</v>
      </c>
      <c r="E5643" s="2">
        <f t="shared" si="272"/>
        <v>0.34582590458828633</v>
      </c>
      <c r="K5643">
        <v>5638</v>
      </c>
      <c r="L5643" s="14">
        <v>8.3255726047802705E-5</v>
      </c>
      <c r="M5643" s="14">
        <v>-0.294793915025374</v>
      </c>
    </row>
    <row r="5644" spans="1:13" x14ac:dyDescent="0.55000000000000004">
      <c r="A5644">
        <v>5639</v>
      </c>
      <c r="C5644">
        <f t="shared" si="270"/>
        <v>0.27110257062102838</v>
      </c>
      <c r="D5644">
        <f t="shared" si="271"/>
        <v>-4.9012209954539578E-5</v>
      </c>
      <c r="E5644" s="2">
        <f t="shared" si="272"/>
        <v>0.27770519274468541</v>
      </c>
      <c r="K5644">
        <v>5639</v>
      </c>
      <c r="L5644" s="14">
        <v>3.7089929480534698E-5</v>
      </c>
      <c r="M5644" s="14">
        <v>-0.25587484136613198</v>
      </c>
    </row>
    <row r="5645" spans="1:13" x14ac:dyDescent="0.55000000000000004">
      <c r="A5645">
        <v>5640</v>
      </c>
      <c r="C5645">
        <f t="shared" si="270"/>
        <v>0.18088838279920938</v>
      </c>
      <c r="D5645">
        <f t="shared" si="271"/>
        <v>5.5662040408933601E-6</v>
      </c>
      <c r="E5645" s="2">
        <f t="shared" si="272"/>
        <v>0.11139487593592769</v>
      </c>
      <c r="K5645">
        <v>5640</v>
      </c>
      <c r="L5645" s="14">
        <v>-1.8365270014351201E-5</v>
      </c>
      <c r="M5645" s="14">
        <v>-0.15287032635446601</v>
      </c>
    </row>
    <row r="5646" spans="1:13" x14ac:dyDescent="0.55000000000000004">
      <c r="A5646">
        <v>5641</v>
      </c>
      <c r="C5646">
        <f t="shared" si="270"/>
        <v>4.5275023717685915E-2</v>
      </c>
      <c r="D5646">
        <f t="shared" si="271"/>
        <v>5.8747618149787066E-5</v>
      </c>
      <c r="E5646" s="2">
        <f t="shared" si="272"/>
        <v>3.2323219957432199E-3</v>
      </c>
      <c r="K5646">
        <v>5641</v>
      </c>
      <c r="L5646" s="14">
        <v>-6.9220773704278994E-5</v>
      </c>
      <c r="M5646" s="14">
        <v>-1.15784897686697E-2</v>
      </c>
    </row>
    <row r="5647" spans="1:13" x14ac:dyDescent="0.55000000000000004">
      <c r="A5647">
        <v>5642</v>
      </c>
      <c r="C5647">
        <f t="shared" si="270"/>
        <v>-0.10170141199519682</v>
      </c>
      <c r="D5647">
        <f t="shared" si="271"/>
        <v>9.7184618404622537E-5</v>
      </c>
      <c r="E5647" s="2">
        <f t="shared" si="272"/>
        <v>5.4903361485484421E-2</v>
      </c>
      <c r="K5647">
        <v>5642</v>
      </c>
      <c r="L5647" s="14">
        <v>-1.0273950520546499E-4</v>
      </c>
      <c r="M5647" s="14">
        <v>0.132613251407426</v>
      </c>
    </row>
    <row r="5648" spans="1:13" x14ac:dyDescent="0.55000000000000004">
      <c r="A5648">
        <v>5643</v>
      </c>
      <c r="C5648">
        <f t="shared" si="270"/>
        <v>-0.22315293699295977</v>
      </c>
      <c r="D5648">
        <f t="shared" si="271"/>
        <v>1.1123032792911759E-4</v>
      </c>
      <c r="E5648" s="2">
        <f t="shared" si="272"/>
        <v>0.21785007177031129</v>
      </c>
      <c r="K5648">
        <v>5643</v>
      </c>
      <c r="L5648" s="14">
        <v>-1.1052649027832399E-4</v>
      </c>
      <c r="M5648" s="14">
        <v>0.24359118109564701</v>
      </c>
    </row>
    <row r="5649" spans="1:13" x14ac:dyDescent="0.55000000000000004">
      <c r="A5649">
        <v>5644</v>
      </c>
      <c r="C5649">
        <f t="shared" si="270"/>
        <v>-0.28859777849619012</v>
      </c>
      <c r="D5649">
        <f t="shared" si="271"/>
        <v>9.7359569692690023E-5</v>
      </c>
      <c r="E5649" s="2">
        <f t="shared" si="272"/>
        <v>0.33890789836072238</v>
      </c>
      <c r="K5649">
        <v>5644</v>
      </c>
      <c r="L5649" s="14">
        <v>-9.0631430204409701E-5</v>
      </c>
      <c r="M5649" s="14">
        <v>0.29356018834848202</v>
      </c>
    </row>
    <row r="5650" spans="1:13" x14ac:dyDescent="0.55000000000000004">
      <c r="A5650">
        <v>5645</v>
      </c>
      <c r="C5650">
        <f t="shared" si="270"/>
        <v>-0.28161066075538294</v>
      </c>
      <c r="D5650">
        <f t="shared" si="271"/>
        <v>5.9053611640297653E-5</v>
      </c>
      <c r="E5650" s="2">
        <f t="shared" si="272"/>
        <v>0.30428008576438065</v>
      </c>
      <c r="K5650">
        <v>5645</v>
      </c>
      <c r="L5650" s="14">
        <v>-4.8037166199226E-5</v>
      </c>
      <c r="M5650" s="14">
        <v>0.27000522531424498</v>
      </c>
    </row>
    <row r="5651" spans="1:13" x14ac:dyDescent="0.55000000000000004">
      <c r="A5651">
        <v>5646</v>
      </c>
      <c r="C5651">
        <f t="shared" si="270"/>
        <v>-0.20394520304982261</v>
      </c>
      <c r="D5651">
        <f t="shared" si="271"/>
        <v>5.9264418191762336E-6</v>
      </c>
      <c r="E5651" s="2">
        <f t="shared" si="272"/>
        <v>0.14651362440024324</v>
      </c>
      <c r="K5651">
        <v>5646</v>
      </c>
      <c r="L5651" s="14">
        <v>6.5883040814981799E-6</v>
      </c>
      <c r="M5651" s="14">
        <v>0.17882577860924101</v>
      </c>
    </row>
    <row r="5652" spans="1:13" x14ac:dyDescent="0.55000000000000004">
      <c r="A5652">
        <v>5647</v>
      </c>
      <c r="C5652">
        <f t="shared" si="270"/>
        <v>-7.5093798201279524E-2</v>
      </c>
      <c r="D5652">
        <f t="shared" si="271"/>
        <v>-4.8688139980448198E-5</v>
      </c>
      <c r="E5652" s="2">
        <f t="shared" si="272"/>
        <v>1.3912698955563992E-2</v>
      </c>
      <c r="K5652">
        <v>5647</v>
      </c>
      <c r="L5652" s="14">
        <v>5.9563692734139798E-5</v>
      </c>
      <c r="M5652" s="14">
        <v>4.28583062969616E-2</v>
      </c>
    </row>
    <row r="5653" spans="1:13" x14ac:dyDescent="0.55000000000000004">
      <c r="A5653">
        <v>5648</v>
      </c>
      <c r="C5653">
        <f t="shared" si="270"/>
        <v>7.2604567144109039E-2</v>
      </c>
      <c r="D5653">
        <f t="shared" si="271"/>
        <v>-9.1083024909542577E-5</v>
      </c>
      <c r="E5653" s="2">
        <f t="shared" si="272"/>
        <v>3.1133847949718449E-2</v>
      </c>
      <c r="K5653">
        <v>5648</v>
      </c>
      <c r="L5653" s="14">
        <v>9.7620985035192496E-5</v>
      </c>
      <c r="M5653" s="14">
        <v>-0.10384329470102199</v>
      </c>
    </row>
    <row r="5654" spans="1:13" x14ac:dyDescent="0.55000000000000004">
      <c r="A5654">
        <v>5649</v>
      </c>
      <c r="C5654">
        <f t="shared" si="270"/>
        <v>0.20208071651917431</v>
      </c>
      <c r="D5654">
        <f t="shared" si="271"/>
        <v>-1.1061799046417533E-4</v>
      </c>
      <c r="E5654" s="2">
        <f t="shared" si="272"/>
        <v>0.18200241866462566</v>
      </c>
      <c r="K5654">
        <v>5649</v>
      </c>
      <c r="L5654" s="14">
        <v>1.11228496037556E-4</v>
      </c>
      <c r="M5654" s="14">
        <v>-0.224536698344103</v>
      </c>
    </row>
    <row r="5655" spans="1:13" x14ac:dyDescent="0.55000000000000004">
      <c r="A5655">
        <v>5650</v>
      </c>
      <c r="C5655">
        <f t="shared" si="270"/>
        <v>0.28083886557146176</v>
      </c>
      <c r="D5655">
        <f t="shared" si="271"/>
        <v>-1.0239017205453632E-4</v>
      </c>
      <c r="E5655" s="2">
        <f t="shared" si="272"/>
        <v>0.32470891683220998</v>
      </c>
      <c r="K5655">
        <v>5650</v>
      </c>
      <c r="L5655" s="14">
        <v>9.6978140195819504E-5</v>
      </c>
      <c r="M5655" s="14">
        <v>-0.28899349296235299</v>
      </c>
    </row>
    <row r="5656" spans="1:13" x14ac:dyDescent="0.55000000000000004">
      <c r="A5656">
        <v>5651</v>
      </c>
      <c r="C5656">
        <f t="shared" si="270"/>
        <v>0.2891123789789104</v>
      </c>
      <c r="D5656">
        <f t="shared" si="271"/>
        <v>-6.8464578672793454E-5</v>
      </c>
      <c r="E5656" s="2">
        <f t="shared" si="272"/>
        <v>0.32510803023550944</v>
      </c>
      <c r="K5656">
        <v>5651</v>
      </c>
      <c r="L5656" s="14">
        <v>5.8439007533334498E-5</v>
      </c>
      <c r="M5656" s="14">
        <v>-0.28107007448270699</v>
      </c>
    </row>
    <row r="5657" spans="1:13" x14ac:dyDescent="0.55000000000000004">
      <c r="A5657">
        <v>5652</v>
      </c>
      <c r="C5657">
        <f t="shared" si="270"/>
        <v>0.22482477927085159</v>
      </c>
      <c r="D5657">
        <f t="shared" si="271"/>
        <v>-1.7355819164593256E-5</v>
      </c>
      <c r="E5657" s="2">
        <f t="shared" si="272"/>
        <v>0.182820971951069</v>
      </c>
      <c r="K5657">
        <v>5652</v>
      </c>
      <c r="L5657" s="14">
        <v>5.2634629048427603E-6</v>
      </c>
      <c r="M5657" s="14">
        <v>-0.20275091221671299</v>
      </c>
    </row>
    <row r="5658" spans="1:13" x14ac:dyDescent="0.55000000000000004">
      <c r="A5658">
        <v>5653</v>
      </c>
      <c r="C5658">
        <f t="shared" si="270"/>
        <v>0.10411089889530821</v>
      </c>
      <c r="D5658">
        <f t="shared" si="271"/>
        <v>3.8108885123554212E-5</v>
      </c>
      <c r="E5658" s="2">
        <f t="shared" si="272"/>
        <v>3.1599479779568326E-2</v>
      </c>
      <c r="K5658">
        <v>5653</v>
      </c>
      <c r="L5658" s="14">
        <v>-4.9230348660320099E-5</v>
      </c>
      <c r="M5658" s="14">
        <v>-7.3651526210697593E-2</v>
      </c>
    </row>
    <row r="5659" spans="1:13" x14ac:dyDescent="0.55000000000000004">
      <c r="A5659">
        <v>5654</v>
      </c>
      <c r="C5659">
        <f t="shared" si="270"/>
        <v>-4.2732622619328794E-2</v>
      </c>
      <c r="D5659">
        <f t="shared" si="271"/>
        <v>8.4009062517252891E-5</v>
      </c>
      <c r="E5659" s="2">
        <f t="shared" si="272"/>
        <v>1.3601848744689454E-2</v>
      </c>
      <c r="K5659">
        <v>5654</v>
      </c>
      <c r="L5659" s="14">
        <v>-9.1394114000595001E-5</v>
      </c>
      <c r="M5659" s="14">
        <v>7.3894341435684893E-2</v>
      </c>
    </row>
    <row r="5660" spans="1:13" x14ac:dyDescent="0.55000000000000004">
      <c r="A5660">
        <v>5655</v>
      </c>
      <c r="C5660">
        <f t="shared" si="270"/>
        <v>-0.17885115658873105</v>
      </c>
      <c r="D5660">
        <f t="shared" si="271"/>
        <v>1.0882473598965823E-4</v>
      </c>
      <c r="E5660" s="2">
        <f t="shared" si="272"/>
        <v>0.14575907568657903</v>
      </c>
      <c r="K5660">
        <v>5655</v>
      </c>
      <c r="L5660" s="14">
        <v>-1.1066765652149901E-4</v>
      </c>
      <c r="M5660" s="14">
        <v>0.20293291286228601</v>
      </c>
    </row>
    <row r="5661" spans="1:13" x14ac:dyDescent="0.55000000000000004">
      <c r="A5661">
        <v>5656</v>
      </c>
      <c r="C5661">
        <f t="shared" si="270"/>
        <v>-0.27008182013762355</v>
      </c>
      <c r="D5661">
        <f t="shared" si="271"/>
        <v>1.0632769457209041E-4</v>
      </c>
      <c r="E5661" s="2">
        <f t="shared" si="272"/>
        <v>0.30385175399543324</v>
      </c>
      <c r="K5661">
        <v>5656</v>
      </c>
      <c r="L5661" s="14">
        <v>-1.02223797934295E-4</v>
      </c>
      <c r="M5661" s="14">
        <v>0.28114567735813201</v>
      </c>
    </row>
    <row r="5662" spans="1:13" x14ac:dyDescent="0.55000000000000004">
      <c r="A5662">
        <v>5657</v>
      </c>
      <c r="C5662">
        <f t="shared" si="270"/>
        <v>-0.29352763970504353</v>
      </c>
      <c r="D5662">
        <f t="shared" si="271"/>
        <v>7.7144643026902021E-5</v>
      </c>
      <c r="E5662" s="2">
        <f t="shared" si="272"/>
        <v>0.33927293480431009</v>
      </c>
      <c r="K5662">
        <v>5657</v>
      </c>
      <c r="L5662" s="14">
        <v>-6.8177355004043802E-5</v>
      </c>
      <c r="M5662" s="14">
        <v>0.28894376285847301</v>
      </c>
    </row>
    <row r="5663" spans="1:13" x14ac:dyDescent="0.55000000000000004">
      <c r="A5663">
        <v>5658</v>
      </c>
      <c r="C5663">
        <f t="shared" si="270"/>
        <v>-0.24330420877823311</v>
      </c>
      <c r="D5663">
        <f t="shared" si="271"/>
        <v>2.8599912162015908E-5</v>
      </c>
      <c r="E5663" s="2">
        <f t="shared" si="272"/>
        <v>0.21872299159140421</v>
      </c>
      <c r="K5663">
        <v>5658</v>
      </c>
      <c r="L5663" s="14">
        <v>-1.7055470571424599E-5</v>
      </c>
      <c r="M5663" s="14">
        <v>0.224374090473939</v>
      </c>
    </row>
    <row r="5664" spans="1:13" x14ac:dyDescent="0.55000000000000004">
      <c r="A5664">
        <v>5659</v>
      </c>
      <c r="C5664">
        <f t="shared" si="270"/>
        <v>-0.13201654989772987</v>
      </c>
      <c r="D5664">
        <f t="shared" si="271"/>
        <v>-2.7122793815649904E-5</v>
      </c>
      <c r="E5664" s="2">
        <f t="shared" si="272"/>
        <v>5.5519180734099387E-2</v>
      </c>
      <c r="K5664">
        <v>5659</v>
      </c>
      <c r="L5664" s="14">
        <v>3.83380622702659E-5</v>
      </c>
      <c r="M5664" s="14">
        <v>0.103608535214402</v>
      </c>
    </row>
    <row r="5665" spans="1:13" x14ac:dyDescent="0.55000000000000004">
      <c r="A5665">
        <v>5660</v>
      </c>
      <c r="C5665">
        <f t="shared" si="270"/>
        <v>1.2404480321445359E-2</v>
      </c>
      <c r="D5665">
        <f t="shared" si="271"/>
        <v>-7.6038250250283989E-5</v>
      </c>
      <c r="E5665" s="2">
        <f t="shared" si="272"/>
        <v>3.0814601022669708E-3</v>
      </c>
      <c r="K5665">
        <v>5660</v>
      </c>
      <c r="L5665" s="14">
        <v>8.4129589584296607E-5</v>
      </c>
      <c r="M5665" s="14">
        <v>-4.3106420430271603E-2</v>
      </c>
    </row>
    <row r="5666" spans="1:13" x14ac:dyDescent="0.55000000000000004">
      <c r="A5666">
        <v>5661</v>
      </c>
      <c r="C5666">
        <f t="shared" si="270"/>
        <v>0.15371224744563716</v>
      </c>
      <c r="D5666">
        <f t="shared" si="271"/>
        <v>-1.0586970863124212E-4</v>
      </c>
      <c r="E5666" s="2">
        <f t="shared" si="272"/>
        <v>0.11071414615531575</v>
      </c>
      <c r="K5666">
        <v>5661</v>
      </c>
      <c r="L5666" s="14">
        <v>1.08850339284856E-4</v>
      </c>
      <c r="M5666" s="14">
        <v>-0.179025105665365</v>
      </c>
    </row>
    <row r="5667" spans="1:13" x14ac:dyDescent="0.55000000000000004">
      <c r="A5667">
        <v>5662</v>
      </c>
      <c r="C5667">
        <f t="shared" si="270"/>
        <v>0.25644148045807458</v>
      </c>
      <c r="D5667">
        <f t="shared" si="271"/>
        <v>-1.0913010170215492E-4</v>
      </c>
      <c r="E5667" s="2">
        <f t="shared" si="272"/>
        <v>0.27725208341482438</v>
      </c>
      <c r="K5667">
        <v>5662</v>
      </c>
      <c r="L5667" s="14">
        <v>1.0630884625304201E-4</v>
      </c>
      <c r="M5667" s="14">
        <v>-0.27010584259544201</v>
      </c>
    </row>
    <row r="5668" spans="1:13" x14ac:dyDescent="0.55000000000000004">
      <c r="A5668">
        <v>5663</v>
      </c>
      <c r="C5668">
        <f t="shared" si="270"/>
        <v>0.29480930723305854</v>
      </c>
      <c r="D5668">
        <f t="shared" si="271"/>
        <v>-8.5001139525856412E-5</v>
      </c>
      <c r="E5668" s="2">
        <f t="shared" si="272"/>
        <v>0.34615125442631034</v>
      </c>
      <c r="K5668">
        <v>5663</v>
      </c>
      <c r="L5668" s="14">
        <v>7.7141643184951194E-5</v>
      </c>
      <c r="M5668" s="14">
        <v>-0.29353689563249102</v>
      </c>
    </row>
    <row r="5669" spans="1:13" x14ac:dyDescent="0.55000000000000004">
      <c r="A5669">
        <v>5664</v>
      </c>
      <c r="C5669">
        <f t="shared" si="270"/>
        <v>0.25918621197968827</v>
      </c>
      <c r="D5669">
        <f t="shared" si="271"/>
        <v>-3.9538683010429234E-5</v>
      </c>
      <c r="E5669" s="2">
        <f t="shared" si="272"/>
        <v>0.25264297279078429</v>
      </c>
      <c r="K5669">
        <v>5664</v>
      </c>
      <c r="L5669" s="14">
        <v>2.86538370291772E-5</v>
      </c>
      <c r="M5669" s="14">
        <v>-0.24344981218768499</v>
      </c>
    </row>
    <row r="5670" spans="1:13" x14ac:dyDescent="0.55000000000000004">
      <c r="A5670">
        <v>5665</v>
      </c>
      <c r="C5670">
        <f t="shared" si="270"/>
        <v>0.15851284073490698</v>
      </c>
      <c r="D5670">
        <f t="shared" si="271"/>
        <v>1.5847149529702072E-5</v>
      </c>
      <c r="E5670" s="2">
        <f t="shared" si="272"/>
        <v>8.4624004883175855E-2</v>
      </c>
      <c r="K5670">
        <v>5665</v>
      </c>
      <c r="L5670" s="14">
        <v>-2.7010500366054001E-5</v>
      </c>
      <c r="M5670" s="14">
        <v>-0.13238921302748199</v>
      </c>
    </row>
    <row r="5671" spans="1:13" x14ac:dyDescent="0.55000000000000004">
      <c r="A5671">
        <v>5666</v>
      </c>
      <c r="C5671">
        <f t="shared" si="270"/>
        <v>1.8056087649197656E-2</v>
      </c>
      <c r="D5671">
        <f t="shared" si="271"/>
        <v>6.7255681570799628E-5</v>
      </c>
      <c r="E5671" s="2">
        <f t="shared" si="272"/>
        <v>3.8775551799444706E-5</v>
      </c>
      <c r="K5671">
        <v>5666</v>
      </c>
      <c r="L5671" s="14">
        <v>-7.5909890383627797E-5</v>
      </c>
      <c r="M5671" s="14">
        <v>1.18290858185054E-2</v>
      </c>
    </row>
    <row r="5672" spans="1:13" x14ac:dyDescent="0.55000000000000004">
      <c r="A5672">
        <v>5667</v>
      </c>
      <c r="C5672">
        <f t="shared" si="270"/>
        <v>-0.12693236284433046</v>
      </c>
      <c r="D5672">
        <f t="shared" si="271"/>
        <v>1.0178445517491242E-4</v>
      </c>
      <c r="E5672" s="2">
        <f t="shared" si="272"/>
        <v>7.840956485833693E-2</v>
      </c>
      <c r="K5672">
        <v>5667</v>
      </c>
      <c r="L5672" s="14">
        <v>-1.0579717744385E-4</v>
      </c>
      <c r="M5672" s="14">
        <v>0.15308471673892801</v>
      </c>
    </row>
    <row r="5673" spans="1:13" x14ac:dyDescent="0.55000000000000004">
      <c r="A5673">
        <v>5668</v>
      </c>
      <c r="C5673">
        <f t="shared" si="270"/>
        <v>-0.24006346578585275</v>
      </c>
      <c r="D5673">
        <f t="shared" si="271"/>
        <v>1.1076747597620816E-4</v>
      </c>
      <c r="E5673" s="2">
        <f t="shared" si="272"/>
        <v>0.24607829804094389</v>
      </c>
      <c r="K5673">
        <v>5668</v>
      </c>
      <c r="L5673" s="14">
        <v>-1.09186905095219E-4</v>
      </c>
      <c r="M5673" s="14">
        <v>0.25599933068344899</v>
      </c>
    </row>
    <row r="5674" spans="1:13" x14ac:dyDescent="0.55000000000000004">
      <c r="A5674">
        <v>5669</v>
      </c>
      <c r="C5674">
        <f t="shared" si="270"/>
        <v>-0.2929436989514913</v>
      </c>
      <c r="D5674">
        <f t="shared" si="271"/>
        <v>9.1950195100616502E-5</v>
      </c>
      <c r="E5674" s="2">
        <f t="shared" si="272"/>
        <v>0.34543951024079456</v>
      </c>
      <c r="K5674">
        <v>5669</v>
      </c>
      <c r="L5674" s="14">
        <v>-8.5230095019107703E-5</v>
      </c>
      <c r="M5674" s="14">
        <v>0.29479732415374899</v>
      </c>
    </row>
    <row r="5675" spans="1:13" x14ac:dyDescent="0.55000000000000004">
      <c r="A5675">
        <v>5670</v>
      </c>
      <c r="C5675">
        <f t="shared" si="270"/>
        <v>-0.27230123844354659</v>
      </c>
      <c r="D5675">
        <f t="shared" si="271"/>
        <v>5.0055353411100963E-5</v>
      </c>
      <c r="E5675" s="2">
        <f t="shared" si="272"/>
        <v>0.28309075657582788</v>
      </c>
      <c r="K5675">
        <v>5670</v>
      </c>
      <c r="L5675" s="14">
        <v>-3.9926878916336301E-5</v>
      </c>
      <c r="M5675" s="14">
        <v>0.25976149899991302</v>
      </c>
    </row>
    <row r="5676" spans="1:13" x14ac:dyDescent="0.55000000000000004">
      <c r="A5676">
        <v>5671</v>
      </c>
      <c r="C5676">
        <f t="shared" si="270"/>
        <v>-0.18331690674432871</v>
      </c>
      <c r="D5676">
        <f t="shared" si="271"/>
        <v>-4.4023268998485809E-6</v>
      </c>
      <c r="E5676" s="2">
        <f t="shared" si="272"/>
        <v>0.11763781964728852</v>
      </c>
      <c r="K5676">
        <v>5671</v>
      </c>
      <c r="L5676" s="14">
        <v>1.5376271699406198E-5</v>
      </c>
      <c r="M5676" s="14">
        <v>0.15966679497819999</v>
      </c>
    </row>
    <row r="5677" spans="1:13" x14ac:dyDescent="0.55000000000000004">
      <c r="A5677">
        <v>5672</v>
      </c>
      <c r="C5677">
        <f t="shared" si="270"/>
        <v>-4.8323895464446084E-2</v>
      </c>
      <c r="D5677">
        <f t="shared" si="271"/>
        <v>-5.775511595406998E-5</v>
      </c>
      <c r="E5677" s="2">
        <f t="shared" si="272"/>
        <v>4.6112855601566855E-3</v>
      </c>
      <c r="K5677">
        <v>5672</v>
      </c>
      <c r="L5677" s="14">
        <v>6.6828339680567898E-5</v>
      </c>
      <c r="M5677" s="14">
        <v>1.95825516533106E-2</v>
      </c>
    </row>
    <row r="5678" spans="1:13" x14ac:dyDescent="0.55000000000000004">
      <c r="A5678">
        <v>5673</v>
      </c>
      <c r="C5678">
        <f t="shared" si="270"/>
        <v>9.8797394990115292E-2</v>
      </c>
      <c r="D5678">
        <f t="shared" si="271"/>
        <v>-9.6612588285071755E-5</v>
      </c>
      <c r="E5678" s="2">
        <f t="shared" si="272"/>
        <v>5.0267280352323446E-2</v>
      </c>
      <c r="K5678">
        <v>5673</v>
      </c>
      <c r="L5678" s="14">
        <v>1.01542835415809E-4</v>
      </c>
      <c r="M5678" s="14">
        <v>-0.12540626321448101</v>
      </c>
    </row>
    <row r="5679" spans="1:13" x14ac:dyDescent="0.55000000000000004">
      <c r="A5679">
        <v>5674</v>
      </c>
      <c r="C5679">
        <f t="shared" si="270"/>
        <v>0.22112262178601069</v>
      </c>
      <c r="D5679">
        <f t="shared" si="271"/>
        <v>-1.1122233738830212E-4</v>
      </c>
      <c r="E5679" s="2">
        <f t="shared" si="272"/>
        <v>0.21170022128394192</v>
      </c>
      <c r="K5679">
        <v>5674</v>
      </c>
      <c r="L5679" s="14">
        <v>1.10825298095144E-4</v>
      </c>
      <c r="M5679" s="14">
        <v>-0.23898630149622899</v>
      </c>
    </row>
    <row r="5680" spans="1:13" x14ac:dyDescent="0.55000000000000004">
      <c r="A5680">
        <v>5675</v>
      </c>
      <c r="C5680">
        <f t="shared" si="270"/>
        <v>0.28795073140866878</v>
      </c>
      <c r="D5680">
        <f t="shared" si="271"/>
        <v>-9.7917624187927329E-5</v>
      </c>
      <c r="E5680" s="2">
        <f t="shared" si="272"/>
        <v>0.33716774206148542</v>
      </c>
      <c r="K5680">
        <v>5675</v>
      </c>
      <c r="L5680" s="14">
        <v>9.2350877356313002E-5</v>
      </c>
      <c r="M5680" s="14">
        <v>-0.29271073800486602</v>
      </c>
    </row>
    <row r="5681" spans="1:13" x14ac:dyDescent="0.55000000000000004">
      <c r="A5681">
        <v>5676</v>
      </c>
      <c r="C5681">
        <f t="shared" si="270"/>
        <v>0.28250927696758671</v>
      </c>
      <c r="D5681">
        <f t="shared" si="271"/>
        <v>-6.0037651256138612E-5</v>
      </c>
      <c r="E5681" s="2">
        <f t="shared" si="272"/>
        <v>0.30872828772730493</v>
      </c>
      <c r="K5681">
        <v>5676</v>
      </c>
      <c r="L5681" s="14">
        <v>5.07466064803429E-5</v>
      </c>
      <c r="M5681" s="14">
        <v>-0.27312395433459602</v>
      </c>
    </row>
    <row r="5682" spans="1:13" x14ac:dyDescent="0.55000000000000004">
      <c r="A5682">
        <v>5677</v>
      </c>
      <c r="C5682">
        <f t="shared" si="270"/>
        <v>0.20616394883378392</v>
      </c>
      <c r="D5682">
        <f t="shared" si="271"/>
        <v>-7.089493353953103E-6</v>
      </c>
      <c r="E5682" s="2">
        <f t="shared" si="272"/>
        <v>0.15311219242171059</v>
      </c>
      <c r="K5682">
        <v>5677</v>
      </c>
      <c r="L5682" s="14">
        <v>-3.5674667977204899E-6</v>
      </c>
      <c r="M5682" s="14">
        <v>-0.18513158196322199</v>
      </c>
    </row>
    <row r="5683" spans="1:13" x14ac:dyDescent="0.55000000000000004">
      <c r="A5683">
        <v>5678</v>
      </c>
      <c r="C5683">
        <f t="shared" si="270"/>
        <v>7.8075815132717524E-2</v>
      </c>
      <c r="D5683">
        <f t="shared" si="271"/>
        <v>4.7637977946774117E-5</v>
      </c>
      <c r="E5683" s="2">
        <f t="shared" si="272"/>
        <v>1.6601722463578689E-2</v>
      </c>
      <c r="K5683">
        <v>5678</v>
      </c>
      <c r="L5683" s="14">
        <v>-5.6988045885337499E-5</v>
      </c>
      <c r="M5683" s="14">
        <v>-5.0771856416203701E-2</v>
      </c>
    </row>
    <row r="5684" spans="1:13" x14ac:dyDescent="0.55000000000000004">
      <c r="A5684">
        <v>5679</v>
      </c>
      <c r="C5684">
        <f t="shared" si="270"/>
        <v>-6.9607702459055648E-2</v>
      </c>
      <c r="D5684">
        <f t="shared" si="271"/>
        <v>9.0409320911764144E-5</v>
      </c>
      <c r="E5684" s="2">
        <f t="shared" si="272"/>
        <v>2.7526691531597237E-2</v>
      </c>
      <c r="K5684">
        <v>5679</v>
      </c>
      <c r="L5684" s="14">
        <v>-9.6135615352801199E-5</v>
      </c>
      <c r="M5684" s="14">
        <v>9.6303995535983997E-2</v>
      </c>
    </row>
    <row r="5685" spans="1:13" x14ac:dyDescent="0.55000000000000004">
      <c r="A5685">
        <v>5680</v>
      </c>
      <c r="C5685">
        <f t="shared" si="270"/>
        <v>-0.19982115394755851</v>
      </c>
      <c r="D5685">
        <f t="shared" si="271"/>
        <v>1.1048983000518138E-4</v>
      </c>
      <c r="E5685" s="2">
        <f t="shared" si="272"/>
        <v>0.1756289418302065</v>
      </c>
      <c r="K5685">
        <v>5680</v>
      </c>
      <c r="L5685" s="14">
        <v>-1.11205423573095E-4</v>
      </c>
      <c r="M5685" s="14">
        <v>0.21925991437956899</v>
      </c>
    </row>
    <row r="5686" spans="1:13" x14ac:dyDescent="0.55000000000000004">
      <c r="A5686">
        <v>5681</v>
      </c>
      <c r="C5686">
        <f t="shared" si="270"/>
        <v>-0.27988370769095905</v>
      </c>
      <c r="D5686">
        <f t="shared" si="271"/>
        <v>1.0283972070812623E-4</v>
      </c>
      <c r="E5686" s="2">
        <f t="shared" si="272"/>
        <v>0.32169829693373009</v>
      </c>
      <c r="K5686">
        <v>5681</v>
      </c>
      <c r="L5686" s="14">
        <v>-9.8423143591144403E-5</v>
      </c>
      <c r="M5686" s="14">
        <v>0.28730082747703201</v>
      </c>
    </row>
    <row r="5687" spans="1:13" x14ac:dyDescent="0.55000000000000004">
      <c r="A5687">
        <v>5682</v>
      </c>
      <c r="C5687">
        <f t="shared" si="270"/>
        <v>-0.28970135028439631</v>
      </c>
      <c r="D5687">
        <f t="shared" si="271"/>
        <v>6.9379009202649901E-5</v>
      </c>
      <c r="E5687" s="2">
        <f t="shared" si="272"/>
        <v>0.32842849905392391</v>
      </c>
      <c r="K5687">
        <v>5682</v>
      </c>
      <c r="L5687" s="14">
        <v>-6.0990176723935701E-5</v>
      </c>
      <c r="M5687" s="14">
        <v>0.28338546604793202</v>
      </c>
    </row>
    <row r="5688" spans="1:13" x14ac:dyDescent="0.55000000000000004">
      <c r="A5688">
        <v>5683</v>
      </c>
      <c r="C5688">
        <f t="shared" si="270"/>
        <v>-0.22681006037640394</v>
      </c>
      <c r="D5688">
        <f t="shared" si="271"/>
        <v>1.8505628780789727E-5</v>
      </c>
      <c r="E5688" s="2">
        <f t="shared" si="272"/>
        <v>0.18949002254474523</v>
      </c>
      <c r="K5688">
        <v>5683</v>
      </c>
      <c r="L5688" s="14">
        <v>-8.2818417406298201E-6</v>
      </c>
      <c r="M5688" s="14">
        <v>0.20849445665132599</v>
      </c>
    </row>
    <row r="5689" spans="1:13" x14ac:dyDescent="0.55000000000000004">
      <c r="A5689">
        <v>5684</v>
      </c>
      <c r="C5689">
        <f t="shared" si="270"/>
        <v>-0.10699422609467681</v>
      </c>
      <c r="D5689">
        <f t="shared" si="271"/>
        <v>-3.7012274395817277E-5</v>
      </c>
      <c r="E5689" s="2">
        <f t="shared" si="272"/>
        <v>3.5486626269543152E-2</v>
      </c>
      <c r="K5689">
        <v>5684</v>
      </c>
      <c r="L5689" s="14">
        <v>4.6500731883433299E-5</v>
      </c>
      <c r="M5689" s="14">
        <v>8.1384717180688099E-2</v>
      </c>
    </row>
    <row r="5690" spans="1:13" x14ac:dyDescent="0.55000000000000004">
      <c r="A5690">
        <v>5685</v>
      </c>
      <c r="C5690">
        <f t="shared" si="270"/>
        <v>3.9674903680211239E-2</v>
      </c>
      <c r="D5690">
        <f t="shared" si="271"/>
        <v>-8.3240876857513393E-5</v>
      </c>
      <c r="E5690" s="2">
        <f t="shared" si="272"/>
        <v>1.1190092439404222E-2</v>
      </c>
      <c r="K5690">
        <v>5685</v>
      </c>
      <c r="L5690" s="14">
        <v>8.9636908737692606E-5</v>
      </c>
      <c r="M5690" s="14">
        <v>-6.6108329581984995E-2</v>
      </c>
    </row>
    <row r="5691" spans="1:13" x14ac:dyDescent="0.55000000000000004">
      <c r="A5691">
        <v>5686</v>
      </c>
      <c r="C5691">
        <f t="shared" si="270"/>
        <v>0.17638646891198165</v>
      </c>
      <c r="D5691">
        <f t="shared" si="271"/>
        <v>-1.0857777380644184E-4</v>
      </c>
      <c r="E5691" s="2">
        <f t="shared" si="272"/>
        <v>0.13945041600868077</v>
      </c>
      <c r="K5691">
        <v>5686</v>
      </c>
      <c r="L5691" s="14">
        <v>1.10322965731585E-4</v>
      </c>
      <c r="M5691" s="14">
        <v>-0.19704413509454699</v>
      </c>
    </row>
    <row r="5692" spans="1:13" x14ac:dyDescent="0.55000000000000004">
      <c r="A5692">
        <v>5687</v>
      </c>
      <c r="C5692">
        <f t="shared" si="270"/>
        <v>0.26882874837861231</v>
      </c>
      <c r="D5692">
        <f t="shared" si="271"/>
        <v>-1.0666393816783464E-4</v>
      </c>
      <c r="E5692" s="2">
        <f t="shared" si="272"/>
        <v>0.29971000224511934</v>
      </c>
      <c r="K5692">
        <v>5687</v>
      </c>
      <c r="L5692" s="14">
        <v>1.0337795156401E-4</v>
      </c>
      <c r="M5692" s="14">
        <v>-0.27862901459960998</v>
      </c>
    </row>
    <row r="5693" spans="1:13" x14ac:dyDescent="0.55000000000000004">
      <c r="A5693">
        <v>5688</v>
      </c>
      <c r="C5693">
        <f t="shared" si="270"/>
        <v>0.2938006784626252</v>
      </c>
      <c r="D5693">
        <f t="shared" si="271"/>
        <v>-7.7979702346527745E-5</v>
      </c>
      <c r="E5693" s="2">
        <f t="shared" si="272"/>
        <v>0.34132493520582041</v>
      </c>
      <c r="K5693">
        <v>5688</v>
      </c>
      <c r="L5693" s="14">
        <v>7.0541288116976106E-5</v>
      </c>
      <c r="M5693" s="14">
        <v>-0.29042952890928098</v>
      </c>
    </row>
    <row r="5694" spans="1:13" x14ac:dyDescent="0.55000000000000004">
      <c r="A5694">
        <v>5689</v>
      </c>
      <c r="C5694">
        <f t="shared" si="270"/>
        <v>0.24503483107945512</v>
      </c>
      <c r="D5694">
        <f t="shared" si="271"/>
        <v>-2.9724204917950899E-5</v>
      </c>
      <c r="E5694" s="2">
        <f t="shared" si="272"/>
        <v>0.22517397286239529</v>
      </c>
      <c r="K5694">
        <v>5689</v>
      </c>
      <c r="L5694" s="14">
        <v>2.0037121454663999E-5</v>
      </c>
      <c r="M5694" s="14">
        <v>-0.22949016600962899</v>
      </c>
    </row>
    <row r="5695" spans="1:13" x14ac:dyDescent="0.55000000000000004">
      <c r="A5695">
        <v>5690</v>
      </c>
      <c r="C5695">
        <f t="shared" si="270"/>
        <v>0.13477040602358886</v>
      </c>
      <c r="D5695">
        <f t="shared" si="271"/>
        <v>2.5991441406930293E-5</v>
      </c>
      <c r="E5695" s="2">
        <f t="shared" si="272"/>
        <v>6.0439259258486901E-2</v>
      </c>
      <c r="K5695">
        <v>5690</v>
      </c>
      <c r="L5695" s="14">
        <v>-3.5485466577245897E-5</v>
      </c>
      <c r="M5695" s="14">
        <v>-0.111073567379232</v>
      </c>
    </row>
    <row r="5696" spans="1:13" x14ac:dyDescent="0.55000000000000004">
      <c r="A5696">
        <v>5691</v>
      </c>
      <c r="C5696">
        <f t="shared" si="270"/>
        <v>-9.3185502118213036E-3</v>
      </c>
      <c r="D5696">
        <f t="shared" si="271"/>
        <v>7.5183783796347285E-5</v>
      </c>
      <c r="E5696" s="2">
        <f t="shared" si="272"/>
        <v>1.978527820849744E-3</v>
      </c>
      <c r="K5696">
        <v>5691</v>
      </c>
      <c r="L5696" s="14">
        <v>-8.2120499369031796E-5</v>
      </c>
      <c r="M5696" s="14">
        <v>3.51620952516805E-2</v>
      </c>
    </row>
    <row r="5697" spans="1:13" x14ac:dyDescent="0.55000000000000004">
      <c r="A5697">
        <v>5692</v>
      </c>
      <c r="C5697">
        <f t="shared" si="270"/>
        <v>-0.151068746763518</v>
      </c>
      <c r="D5697">
        <f t="shared" si="271"/>
        <v>1.0550658120130264E-4</v>
      </c>
      <c r="E5697" s="2">
        <f t="shared" si="272"/>
        <v>0.10475575660578666</v>
      </c>
      <c r="K5697">
        <v>5692</v>
      </c>
      <c r="L5697" s="14">
        <v>-1.0818794365525E-4</v>
      </c>
      <c r="M5697" s="14">
        <v>0.17259119299700701</v>
      </c>
    </row>
    <row r="5698" spans="1:13" x14ac:dyDescent="0.55000000000000004">
      <c r="A5698">
        <v>5693</v>
      </c>
      <c r="C5698">
        <f t="shared" si="270"/>
        <v>-0.25490387215409899</v>
      </c>
      <c r="D5698">
        <f t="shared" si="271"/>
        <v>1.0934945062700857E-4</v>
      </c>
      <c r="E5698" s="2">
        <f t="shared" si="272"/>
        <v>0.27216841499019062</v>
      </c>
      <c r="K5698">
        <v>5693</v>
      </c>
      <c r="L5698" s="14">
        <v>-1.07159046303735E-4</v>
      </c>
      <c r="M5698" s="14">
        <v>0.26679375577820302</v>
      </c>
    </row>
    <row r="5699" spans="1:13" x14ac:dyDescent="0.55000000000000004">
      <c r="A5699">
        <v>5694</v>
      </c>
      <c r="C5699">
        <f t="shared" si="270"/>
        <v>-0.2947634985813129</v>
      </c>
      <c r="D5699">
        <f t="shared" si="271"/>
        <v>8.5747912848873386E-5</v>
      </c>
      <c r="E5699" s="2">
        <f t="shared" si="272"/>
        <v>0.34684993011487791</v>
      </c>
      <c r="K5699">
        <v>5694</v>
      </c>
      <c r="L5699" s="14">
        <v>-7.9291501038987599E-5</v>
      </c>
      <c r="M5699" s="14">
        <v>0.29417616735644497</v>
      </c>
    </row>
    <row r="5700" spans="1:13" x14ac:dyDescent="0.55000000000000004">
      <c r="A5700">
        <v>5695</v>
      </c>
      <c r="C5700">
        <f t="shared" si="270"/>
        <v>-0.26064369998619097</v>
      </c>
      <c r="D5700">
        <f t="shared" si="271"/>
        <v>4.0625456368265008E-5</v>
      </c>
      <c r="E5700" s="2">
        <f t="shared" si="272"/>
        <v>0.25859669200637292</v>
      </c>
      <c r="K5700">
        <v>5695</v>
      </c>
      <c r="L5700" s="14">
        <v>-3.1564907450264303E-5</v>
      </c>
      <c r="M5700" s="14">
        <v>0.247880332883813</v>
      </c>
    </row>
    <row r="5701" spans="1:13" x14ac:dyDescent="0.55000000000000004">
      <c r="A5701">
        <v>5696</v>
      </c>
      <c r="C5701">
        <f t="shared" si="270"/>
        <v>-0.16110782663141107</v>
      </c>
      <c r="D5701">
        <f t="shared" si="271"/>
        <v>-1.4693133342497149E-5</v>
      </c>
      <c r="E5701" s="2">
        <f t="shared" si="272"/>
        <v>9.0365865833725481E-2</v>
      </c>
      <c r="K5701">
        <v>5696</v>
      </c>
      <c r="L5701" s="14">
        <v>2.4067313023847401E-5</v>
      </c>
      <c r="M5701" s="14">
        <v>0.13950133130248399</v>
      </c>
    </row>
    <row r="5702" spans="1:13" x14ac:dyDescent="0.55000000000000004">
      <c r="A5702">
        <v>5697</v>
      </c>
      <c r="C5702">
        <f t="shared" ref="C5702:C5765" si="273">$D$1*COS($B$2*(A5702-$L$2)+$B$1)</f>
        <v>-2.1137284673682977E-2</v>
      </c>
      <c r="D5702">
        <f t="shared" ref="D5702:D5765" si="274">$D$2*COS($B$2*(A5702-$L$3)+$B$3)</f>
        <v>-6.6324056292476686E-5</v>
      </c>
      <c r="E5702" s="2">
        <f t="shared" ref="E5702:E5765" si="275">(M5702-C5702)^2</f>
        <v>3.0000458964082009E-4</v>
      </c>
      <c r="K5702">
        <v>5697</v>
      </c>
      <c r="L5702" s="14">
        <v>7.3671725648365906E-5</v>
      </c>
      <c r="M5702" s="14">
        <v>-3.8166441069827899E-3</v>
      </c>
    </row>
    <row r="5703" spans="1:13" x14ac:dyDescent="0.55000000000000004">
      <c r="A5703">
        <v>5698</v>
      </c>
      <c r="C5703">
        <f t="shared" si="273"/>
        <v>0.1241382701985296</v>
      </c>
      <c r="D5703">
        <f t="shared" si="274"/>
        <v>-1.0130903911322774E-4</v>
      </c>
      <c r="E5703" s="2">
        <f t="shared" si="275"/>
        <v>7.3071273742776943E-2</v>
      </c>
      <c r="K5703">
        <v>5698</v>
      </c>
      <c r="L5703" s="14">
        <v>1.04824597558045E-4</v>
      </c>
      <c r="M5703" s="14">
        <v>-0.14617871732311499</v>
      </c>
    </row>
    <row r="5704" spans="1:13" x14ac:dyDescent="0.55000000000000004">
      <c r="A5704">
        <v>5699</v>
      </c>
      <c r="C5704">
        <f t="shared" si="273"/>
        <v>0.23825773587803237</v>
      </c>
      <c r="D5704">
        <f t="shared" si="274"/>
        <v>-1.1086758854166913E-4</v>
      </c>
      <c r="E5704" s="2">
        <f t="shared" si="275"/>
        <v>0.24028345166884735</v>
      </c>
      <c r="K5704">
        <v>5699</v>
      </c>
      <c r="L5704" s="14">
        <v>1.09723498724719E-4</v>
      </c>
      <c r="M5704" s="14">
        <v>-0.25192942395874601</v>
      </c>
    </row>
    <row r="5705" spans="1:13" x14ac:dyDescent="0.55000000000000004">
      <c r="A5705">
        <v>5700</v>
      </c>
      <c r="C5705">
        <f t="shared" si="273"/>
        <v>0.29257953192674785</v>
      </c>
      <c r="D5705">
        <f t="shared" si="274"/>
        <v>-9.2600710149497856E-5</v>
      </c>
      <c r="E5705" s="2">
        <f t="shared" si="275"/>
        <v>0.34475965512526691</v>
      </c>
      <c r="K5705">
        <v>5700</v>
      </c>
      <c r="L5705" s="14">
        <v>8.7141468960618505E-5</v>
      </c>
      <c r="M5705" s="14">
        <v>-0.29458284350722602</v>
      </c>
    </row>
    <row r="5706" spans="1:13" x14ac:dyDescent="0.55000000000000004">
      <c r="A5706">
        <v>5701</v>
      </c>
      <c r="C5706">
        <f t="shared" si="273"/>
        <v>0.27347003254905883</v>
      </c>
      <c r="D5706">
        <f t="shared" si="274"/>
        <v>-5.1093005377902774E-5</v>
      </c>
      <c r="E5706" s="2">
        <f t="shared" si="275"/>
        <v>0.28828973886546422</v>
      </c>
      <c r="K5706">
        <v>5701</v>
      </c>
      <c r="L5706" s="14">
        <v>4.2734317708903702E-5</v>
      </c>
      <c r="M5706" s="14">
        <v>-0.263456162440033</v>
      </c>
    </row>
    <row r="5707" spans="1:13" x14ac:dyDescent="0.55000000000000004">
      <c r="A5707">
        <v>5702</v>
      </c>
      <c r="C5707">
        <f t="shared" si="273"/>
        <v>0.18572531929580996</v>
      </c>
      <c r="D5707">
        <f t="shared" si="274"/>
        <v>3.2379667868249531E-6</v>
      </c>
      <c r="E5707" s="2">
        <f t="shared" si="275"/>
        <v>0.12395368655739002</v>
      </c>
      <c r="K5707">
        <v>5702</v>
      </c>
      <c r="L5707" s="14">
        <v>-1.23759085174666E-5</v>
      </c>
      <c r="M5707" s="14">
        <v>-0.16634525112635701</v>
      </c>
    </row>
    <row r="5708" spans="1:13" x14ac:dyDescent="0.55000000000000004">
      <c r="A5708">
        <v>5703</v>
      </c>
      <c r="C5708">
        <f t="shared" si="273"/>
        <v>5.1367465676824771E-2</v>
      </c>
      <c r="D5708">
        <f t="shared" si="274"/>
        <v>5.6756277540421909E-5</v>
      </c>
      <c r="E5708" s="2">
        <f t="shared" si="275"/>
        <v>6.2314613029006297E-3</v>
      </c>
      <c r="K5708">
        <v>5703</v>
      </c>
      <c r="L5708" s="14">
        <v>-6.4386511681074698E-5</v>
      </c>
      <c r="M5708" s="14">
        <v>-2.7572139737065099E-2</v>
      </c>
    </row>
    <row r="5709" spans="1:13" x14ac:dyDescent="0.55000000000000004">
      <c r="A5709">
        <v>5704</v>
      </c>
      <c r="C5709">
        <f t="shared" si="273"/>
        <v>-9.5882539086776353E-2</v>
      </c>
      <c r="D5709">
        <f t="shared" si="274"/>
        <v>9.6029958958781644E-5</v>
      </c>
      <c r="E5709" s="2">
        <f t="shared" si="275"/>
        <v>4.5791345267874844E-2</v>
      </c>
      <c r="K5709">
        <v>5704</v>
      </c>
      <c r="L5709" s="14">
        <v>-1.00271113569237E-4</v>
      </c>
      <c r="M5709" s="14">
        <v>0.118106585094512</v>
      </c>
    </row>
    <row r="5710" spans="1:13" x14ac:dyDescent="0.55000000000000004">
      <c r="A5710">
        <v>5705</v>
      </c>
      <c r="C5710">
        <f t="shared" si="273"/>
        <v>-0.21906804758316206</v>
      </c>
      <c r="D5710">
        <f t="shared" si="274"/>
        <v>1.1120214482941701E-4</v>
      </c>
      <c r="E5710" s="2">
        <f t="shared" si="275"/>
        <v>0.20545625895312786</v>
      </c>
      <c r="K5710">
        <v>5705</v>
      </c>
      <c r="L5710" s="14">
        <v>-1.11042193027155E-4</v>
      </c>
      <c r="M5710" s="14">
        <v>0.23420478300910699</v>
      </c>
    </row>
    <row r="5711" spans="1:13" x14ac:dyDescent="0.55000000000000004">
      <c r="A5711">
        <v>5706</v>
      </c>
      <c r="C5711">
        <f t="shared" si="273"/>
        <v>-0.28727209372423745</v>
      </c>
      <c r="D5711">
        <f t="shared" si="274"/>
        <v>9.8464936303101997E-5</v>
      </c>
      <c r="E5711" s="2">
        <f t="shared" si="275"/>
        <v>0.33514493207278467</v>
      </c>
      <c r="K5711">
        <v>5706</v>
      </c>
      <c r="L5711" s="14">
        <v>-9.4002066385668297E-5</v>
      </c>
      <c r="M5711" s="14">
        <v>0.29164494011807801</v>
      </c>
    </row>
    <row r="5712" spans="1:13" x14ac:dyDescent="0.55000000000000004">
      <c r="A5712">
        <v>5707</v>
      </c>
      <c r="C5712">
        <f t="shared" si="273"/>
        <v>-0.28337689955581757</v>
      </c>
      <c r="D5712">
        <f t="shared" si="274"/>
        <v>6.1015104240888271E-5</v>
      </c>
      <c r="E5712" s="2">
        <f t="shared" si="275"/>
        <v>0.31294817683097753</v>
      </c>
      <c r="K5712">
        <v>5707</v>
      </c>
      <c r="L5712" s="14">
        <v>-5.3418539071406602E-5</v>
      </c>
      <c r="M5712" s="14">
        <v>0.27604081274061798</v>
      </c>
    </row>
    <row r="5713" spans="1:13" x14ac:dyDescent="0.55000000000000004">
      <c r="A5713">
        <v>5708</v>
      </c>
      <c r="C5713">
        <f t="shared" si="273"/>
        <v>-0.20836007670999721</v>
      </c>
      <c r="D5713">
        <f t="shared" si="274"/>
        <v>8.2517671105644431E-6</v>
      </c>
      <c r="E5713" s="2">
        <f t="shared" si="275"/>
        <v>0.15972861764480345</v>
      </c>
      <c r="K5713">
        <v>5708</v>
      </c>
      <c r="L5713" s="14">
        <v>5.4399273784671999E-7</v>
      </c>
      <c r="M5713" s="14">
        <v>0.19130055137939</v>
      </c>
    </row>
    <row r="5714" spans="1:13" x14ac:dyDescent="0.55000000000000004">
      <c r="A5714">
        <v>5709</v>
      </c>
      <c r="C5714">
        <f t="shared" si="273"/>
        <v>-8.1049266496038344E-2</v>
      </c>
      <c r="D5714">
        <f t="shared" si="274"/>
        <v>-4.658258962959118E-5</v>
      </c>
      <c r="E5714" s="2">
        <f t="shared" si="275"/>
        <v>1.9515292790189487E-2</v>
      </c>
      <c r="K5714">
        <v>5709</v>
      </c>
      <c r="L5714" s="14">
        <v>5.4370278191220402E-5</v>
      </c>
      <c r="M5714" s="14">
        <v>5.8647880182730601E-2</v>
      </c>
    </row>
    <row r="5715" spans="1:13" x14ac:dyDescent="0.55000000000000004">
      <c r="A5715">
        <v>5710</v>
      </c>
      <c r="C5715">
        <f t="shared" si="273"/>
        <v>6.6603201228474282E-2</v>
      </c>
      <c r="D5715">
        <f t="shared" si="274"/>
        <v>-8.9725698257416038E-5</v>
      </c>
      <c r="E5715" s="2">
        <f t="shared" si="275"/>
        <v>2.4117070515722334E-2</v>
      </c>
      <c r="K5715">
        <v>5710</v>
      </c>
      <c r="L5715" s="14">
        <v>9.4579190182884202E-5</v>
      </c>
      <c r="M5715" s="14">
        <v>-8.8693516430729105E-2</v>
      </c>
    </row>
    <row r="5716" spans="1:13" x14ac:dyDescent="0.55000000000000004">
      <c r="A5716">
        <v>5711</v>
      </c>
      <c r="C5716">
        <f t="shared" si="273"/>
        <v>0.19753966932873143</v>
      </c>
      <c r="D5716">
        <f t="shared" si="274"/>
        <v>-1.1034954789028727E-4</v>
      </c>
      <c r="E5716" s="2">
        <f t="shared" si="275"/>
        <v>0.16921765920991758</v>
      </c>
      <c r="K5716">
        <v>5711</v>
      </c>
      <c r="L5716" s="14">
        <v>1.1110015726654501E-4</v>
      </c>
      <c r="M5716" s="14">
        <v>-0.213821071639482</v>
      </c>
    </row>
    <row r="5717" spans="1:13" x14ac:dyDescent="0.55000000000000004">
      <c r="A5717">
        <v>5712</v>
      </c>
      <c r="C5717">
        <f t="shared" si="273"/>
        <v>0.2788978442333318</v>
      </c>
      <c r="D5717">
        <f t="shared" si="274"/>
        <v>-1.0327798698661213E-4</v>
      </c>
      <c r="E5717" s="2">
        <f t="shared" si="275"/>
        <v>0.31842733160110254</v>
      </c>
      <c r="K5717">
        <v>5712</v>
      </c>
      <c r="L5717" s="14">
        <v>9.9795400747460799E-5</v>
      </c>
      <c r="M5717" s="14">
        <v>-0.28539581300649802</v>
      </c>
    </row>
    <row r="5718" spans="1:13" x14ac:dyDescent="0.55000000000000004">
      <c r="A5718">
        <v>5713</v>
      </c>
      <c r="C5718">
        <f t="shared" si="273"/>
        <v>0.29025853893548043</v>
      </c>
      <c r="D5718">
        <f t="shared" si="274"/>
        <v>-7.0285828276536058E-5</v>
      </c>
      <c r="E5718" s="2">
        <f t="shared" si="275"/>
        <v>0.33148799510780885</v>
      </c>
      <c r="K5718">
        <v>5713</v>
      </c>
      <c r="L5718" s="14">
        <v>6.3496267025454404E-5</v>
      </c>
      <c r="M5718" s="14">
        <v>-0.285491402538949</v>
      </c>
    </row>
    <row r="5719" spans="1:13" x14ac:dyDescent="0.55000000000000004">
      <c r="A5719">
        <v>5714</v>
      </c>
      <c r="C5719">
        <f t="shared" si="273"/>
        <v>0.22877045852938219</v>
      </c>
      <c r="D5719">
        <f t="shared" si="274"/>
        <v>-1.9653408176760169E-5</v>
      </c>
      <c r="E5719" s="2">
        <f t="shared" si="275"/>
        <v>0.19611998220014756</v>
      </c>
      <c r="K5719">
        <v>5714</v>
      </c>
      <c r="L5719" s="14">
        <v>1.1294099324679401E-5</v>
      </c>
      <c r="M5719" s="14">
        <v>-0.214083899245437</v>
      </c>
    </row>
    <row r="5720" spans="1:13" x14ac:dyDescent="0.55000000000000004">
      <c r="A5720">
        <v>5715</v>
      </c>
      <c r="C5720">
        <f t="shared" si="273"/>
        <v>0.10986581513504952</v>
      </c>
      <c r="D5720">
        <f t="shared" si="274"/>
        <v>3.5911603112875501E-5</v>
      </c>
      <c r="E5720" s="2">
        <f t="shared" si="275"/>
        <v>3.9570586876940789E-2</v>
      </c>
      <c r="K5720">
        <v>5715</v>
      </c>
      <c r="L5720" s="14">
        <v>-4.37367456154669E-5</v>
      </c>
      <c r="M5720" s="14">
        <v>-8.9057755305813002E-2</v>
      </c>
    </row>
    <row r="5721" spans="1:13" x14ac:dyDescent="0.55000000000000004">
      <c r="A5721">
        <v>5716</v>
      </c>
      <c r="C5721">
        <f t="shared" si="273"/>
        <v>-3.6612832073248489E-2</v>
      </c>
      <c r="D5721">
        <f t="shared" si="274"/>
        <v>8.246355897930593E-5</v>
      </c>
      <c r="E5721" s="2">
        <f t="shared" si="275"/>
        <v>9.0034076499644362E-3</v>
      </c>
      <c r="K5721">
        <v>5716</v>
      </c>
      <c r="L5721" s="14">
        <v>-8.7813451293148001E-5</v>
      </c>
      <c r="M5721" s="14">
        <v>5.8273455924356503E-2</v>
      </c>
    </row>
    <row r="5722" spans="1:13" x14ac:dyDescent="0.55000000000000004">
      <c r="A5722">
        <v>5717</v>
      </c>
      <c r="C5722">
        <f t="shared" si="273"/>
        <v>-0.17390243016842821</v>
      </c>
      <c r="D5722">
        <f t="shared" si="274"/>
        <v>1.0831889973583792E-4</v>
      </c>
      <c r="E5722" s="2">
        <f t="shared" si="275"/>
        <v>0.13316087633046506</v>
      </c>
      <c r="K5722">
        <v>5717</v>
      </c>
      <c r="L5722" s="14">
        <v>-1.0989673333935701E-4</v>
      </c>
      <c r="M5722" s="14">
        <v>0.191009718615995</v>
      </c>
    </row>
    <row r="5723" spans="1:13" x14ac:dyDescent="0.55000000000000004">
      <c r="A5723">
        <v>5718</v>
      </c>
      <c r="C5723">
        <f t="shared" si="273"/>
        <v>-0.26754618386371776</v>
      </c>
      <c r="D5723">
        <f t="shared" si="274"/>
        <v>1.0698847983992338E-4</v>
      </c>
      <c r="E5723" s="2">
        <f t="shared" si="275"/>
        <v>0.29534072432272401</v>
      </c>
      <c r="K5723">
        <v>5718</v>
      </c>
      <c r="L5723" s="14">
        <v>-1.04455696770886E-4</v>
      </c>
      <c r="M5723" s="14">
        <v>0.27590641234198998</v>
      </c>
    </row>
    <row r="5724" spans="1:13" x14ac:dyDescent="0.55000000000000004">
      <c r="A5724">
        <v>5719</v>
      </c>
      <c r="C5724">
        <f t="shared" si="273"/>
        <v>-0.29404148483531323</v>
      </c>
      <c r="D5724">
        <f t="shared" si="274"/>
        <v>7.8806206642410544E-5</v>
      </c>
      <c r="E5724" s="2">
        <f t="shared" si="275"/>
        <v>0.34309382918937797</v>
      </c>
      <c r="K5724">
        <v>5719</v>
      </c>
      <c r="L5724" s="14">
        <v>-7.2853082950047901E-5</v>
      </c>
      <c r="M5724" s="14">
        <v>0.291700633497813</v>
      </c>
    </row>
    <row r="5725" spans="1:13" x14ac:dyDescent="0.55000000000000004">
      <c r="A5725">
        <v>5720</v>
      </c>
      <c r="C5725">
        <f t="shared" si="273"/>
        <v>-0.24673857101597652</v>
      </c>
      <c r="D5725">
        <f t="shared" si="274"/>
        <v>3.0845236680689459E-5</v>
      </c>
      <c r="E5725" s="2">
        <f t="shared" si="275"/>
        <v>0.23152956581075052</v>
      </c>
      <c r="K5725">
        <v>5720</v>
      </c>
      <c r="L5725" s="14">
        <v>-2.3003962556655001E-5</v>
      </c>
      <c r="M5725" s="14">
        <v>0.23443662141475399</v>
      </c>
    </row>
    <row r="5726" spans="1:13" x14ac:dyDescent="0.55000000000000004">
      <c r="A5726">
        <v>5721</v>
      </c>
      <c r="C5726">
        <f t="shared" si="273"/>
        <v>-0.13750947671184452</v>
      </c>
      <c r="D5726">
        <f t="shared" si="274"/>
        <v>-2.4857237520304798E-5</v>
      </c>
      <c r="E5726" s="2">
        <f t="shared" si="275"/>
        <v>6.5518582851320409E-2</v>
      </c>
      <c r="K5726">
        <v>5721</v>
      </c>
      <c r="L5726" s="14">
        <v>3.2606642965275401E-5</v>
      </c>
      <c r="M5726" s="14">
        <v>0.118456503159154</v>
      </c>
    </row>
    <row r="5727" spans="1:13" x14ac:dyDescent="0.55000000000000004">
      <c r="A5727">
        <v>5722</v>
      </c>
      <c r="C5727">
        <f t="shared" si="273"/>
        <v>6.2315977795169512E-3</v>
      </c>
      <c r="D5727">
        <f t="shared" si="274"/>
        <v>-7.4321069054252193E-5</v>
      </c>
      <c r="E5727" s="2">
        <f t="shared" si="275"/>
        <v>1.1171222599651465E-3</v>
      </c>
      <c r="K5727">
        <v>5722</v>
      </c>
      <c r="L5727" s="14">
        <v>8.0050712479624799E-5</v>
      </c>
      <c r="M5727" s="14">
        <v>-2.71917811634497E-2</v>
      </c>
    </row>
    <row r="5728" spans="1:13" x14ac:dyDescent="0.55000000000000004">
      <c r="A5728">
        <v>5723</v>
      </c>
      <c r="C5728">
        <f t="shared" si="273"/>
        <v>0.14840867257987883</v>
      </c>
      <c r="D5728">
        <f t="shared" si="274"/>
        <v>-1.051318788194199E-4</v>
      </c>
      <c r="E5728" s="2">
        <f t="shared" si="275"/>
        <v>9.8871499714705866E-2</v>
      </c>
      <c r="K5728">
        <v>5723</v>
      </c>
      <c r="L5728" s="14">
        <v>1.07445584454885E-4</v>
      </c>
      <c r="M5728" s="14">
        <v>-0.166029715208104</v>
      </c>
    </row>
    <row r="5729" spans="1:13" x14ac:dyDescent="0.55000000000000004">
      <c r="A5729">
        <v>5724</v>
      </c>
      <c r="C5729">
        <f t="shared" si="273"/>
        <v>0.25333829876930347</v>
      </c>
      <c r="D5729">
        <f t="shared" si="274"/>
        <v>-1.0955680300509122E-4</v>
      </c>
      <c r="E5729" s="2">
        <f t="shared" si="275"/>
        <v>0.26689909255239319</v>
      </c>
      <c r="K5729">
        <v>5724</v>
      </c>
      <c r="L5729" s="14">
        <v>1.07930043259404E-4</v>
      </c>
      <c r="M5729" s="14">
        <v>-0.263284477105312</v>
      </c>
    </row>
    <row r="5730" spans="1:13" x14ac:dyDescent="0.55000000000000004">
      <c r="A5730">
        <v>5725</v>
      </c>
      <c r="C5730">
        <f t="shared" si="273"/>
        <v>0.29468535191527606</v>
      </c>
      <c r="D5730">
        <f t="shared" si="274"/>
        <v>-8.6485278910664024E-5</v>
      </c>
      <c r="E5730" s="2">
        <f t="shared" si="275"/>
        <v>0.34725487875999228</v>
      </c>
      <c r="K5730">
        <v>5725</v>
      </c>
      <c r="L5730" s="14">
        <v>8.1382753180226494E-5</v>
      </c>
      <c r="M5730" s="14">
        <v>-0.29459800841317602</v>
      </c>
    </row>
    <row r="5731" spans="1:13" x14ac:dyDescent="0.55000000000000004">
      <c r="A5731">
        <v>5726</v>
      </c>
      <c r="C5731">
        <f t="shared" si="273"/>
        <v>0.26207259320488707</v>
      </c>
      <c r="D5731">
        <f t="shared" si="274"/>
        <v>-4.1707772774697551E-5</v>
      </c>
      <c r="E5731" s="2">
        <f t="shared" si="275"/>
        <v>0.26440188081583665</v>
      </c>
      <c r="K5731">
        <v>5726</v>
      </c>
      <c r="L5731" s="14">
        <v>3.4452647705113198E-5</v>
      </c>
      <c r="M5731" s="14">
        <v>-0.25212764096059498</v>
      </c>
    </row>
    <row r="5732" spans="1:13" x14ac:dyDescent="0.55000000000000004">
      <c r="A5732">
        <v>5727</v>
      </c>
      <c r="C5732">
        <f t="shared" si="273"/>
        <v>0.16368513765560194</v>
      </c>
      <c r="D5732">
        <f t="shared" si="274"/>
        <v>1.3537505196015385E-5</v>
      </c>
      <c r="E5732" s="2">
        <f t="shared" si="275"/>
        <v>9.6221235439391775E-2</v>
      </c>
      <c r="K5732">
        <v>5727</v>
      </c>
      <c r="L5732" s="14">
        <v>-2.1106337116455402E-5</v>
      </c>
      <c r="M5732" s="14">
        <v>-0.14651034174310201</v>
      </c>
    </row>
    <row r="5733" spans="1:13" x14ac:dyDescent="0.55000000000000004">
      <c r="A5733">
        <v>5728</v>
      </c>
      <c r="C5733">
        <f t="shared" si="273"/>
        <v>2.4216162761742502E-2</v>
      </c>
      <c r="D5733">
        <f t="shared" si="274"/>
        <v>6.5385154711997741E-5</v>
      </c>
      <c r="E5733" s="2">
        <f t="shared" si="275"/>
        <v>8.0739979710058995E-4</v>
      </c>
      <c r="K5733">
        <v>5728</v>
      </c>
      <c r="L5733" s="14">
        <v>-7.1379108872998096E-5</v>
      </c>
      <c r="M5733" s="14">
        <v>-4.1986185518729504E-3</v>
      </c>
    </row>
    <row r="5734" spans="1:13" x14ac:dyDescent="0.55000000000000004">
      <c r="A5734">
        <v>5729</v>
      </c>
      <c r="C5734">
        <f t="shared" si="273"/>
        <v>-0.12133055854910353</v>
      </c>
      <c r="D5734">
        <f t="shared" si="274"/>
        <v>1.0082250860497678E-4</v>
      </c>
      <c r="E5734" s="2">
        <f t="shared" si="275"/>
        <v>6.7857766546552553E-2</v>
      </c>
      <c r="K5734">
        <v>5729</v>
      </c>
      <c r="L5734" s="14">
        <v>-1.03774540008454E-4</v>
      </c>
      <c r="M5734" s="14">
        <v>0.13916467470201099</v>
      </c>
    </row>
    <row r="5735" spans="1:13" x14ac:dyDescent="0.55000000000000004">
      <c r="A5735">
        <v>5730</v>
      </c>
      <c r="C5735">
        <f t="shared" si="273"/>
        <v>-0.23642586710937985</v>
      </c>
      <c r="D5735">
        <f t="shared" si="274"/>
        <v>1.1095553800796774E-4</v>
      </c>
      <c r="E5735" s="2">
        <f t="shared" si="275"/>
        <v>0.23435201508058104</v>
      </c>
      <c r="K5735">
        <v>5730</v>
      </c>
      <c r="L5735" s="14">
        <v>-1.1017899382828401E-4</v>
      </c>
      <c r="M5735" s="14">
        <v>0.24767331186181099</v>
      </c>
    </row>
    <row r="5736" spans="1:13" x14ac:dyDescent="0.55000000000000004">
      <c r="A5736">
        <v>5731</v>
      </c>
      <c r="C5736">
        <f t="shared" si="273"/>
        <v>-0.29218326648707077</v>
      </c>
      <c r="D5736">
        <f t="shared" si="274"/>
        <v>9.3241066128132725E-5</v>
      </c>
      <c r="E5736" s="2">
        <f t="shared" si="275"/>
        <v>0.34378744006021567</v>
      </c>
      <c r="K5736">
        <v>5731</v>
      </c>
      <c r="L5736" s="14">
        <v>-8.8988435142965696E-5</v>
      </c>
      <c r="M5736" s="14">
        <v>0.29415063161214</v>
      </c>
    </row>
    <row r="5737" spans="1:13" x14ac:dyDescent="0.55000000000000004">
      <c r="A5737">
        <v>5732</v>
      </c>
      <c r="C5737">
        <f t="shared" si="273"/>
        <v>-0.27460882471110337</v>
      </c>
      <c r="D5737">
        <f t="shared" si="274"/>
        <v>5.2125052015869625E-5</v>
      </c>
      <c r="E5737" s="2">
        <f t="shared" si="275"/>
        <v>0.29329256864909364</v>
      </c>
      <c r="K5737">
        <v>5732</v>
      </c>
      <c r="L5737" s="14">
        <v>-4.55101708319173E-5</v>
      </c>
      <c r="M5737" s="14">
        <v>0.26695610089716898</v>
      </c>
    </row>
    <row r="5738" spans="1:13" x14ac:dyDescent="0.55000000000000004">
      <c r="A5738">
        <v>5733</v>
      </c>
      <c r="C5738">
        <f t="shared" si="273"/>
        <v>-0.18811335622740519</v>
      </c>
      <c r="D5738">
        <f t="shared" si="274"/>
        <v>-2.0732514434566438E-6</v>
      </c>
      <c r="E5738" s="2">
        <f t="shared" si="275"/>
        <v>0.13033119113138916</v>
      </c>
      <c r="K5738">
        <v>5733</v>
      </c>
      <c r="L5738" s="14">
        <v>9.3663980885877795E-6</v>
      </c>
      <c r="M5738" s="14">
        <v>0.17290075863708201</v>
      </c>
    </row>
    <row r="5739" spans="1:13" x14ac:dyDescent="0.55000000000000004">
      <c r="A5739">
        <v>5734</v>
      </c>
      <c r="C5739">
        <f t="shared" si="273"/>
        <v>-5.4405400449784549E-2</v>
      </c>
      <c r="D5739">
        <f t="shared" si="274"/>
        <v>-5.5751212489747696E-5</v>
      </c>
      <c r="E5739" s="2">
        <f t="shared" si="275"/>
        <v>8.0904176966283842E-3</v>
      </c>
      <c r="K5739">
        <v>5734</v>
      </c>
      <c r="L5739" s="14">
        <v>6.1897094502890695E-5</v>
      </c>
      <c r="M5739" s="14">
        <v>3.5541348777902299E-2</v>
      </c>
    </row>
    <row r="5740" spans="1:13" x14ac:dyDescent="0.55000000000000004">
      <c r="A5740">
        <v>5735</v>
      </c>
      <c r="C5740">
        <f t="shared" si="273"/>
        <v>9.2957164069184153E-2</v>
      </c>
      <c r="D5740">
        <f t="shared" si="274"/>
        <v>-9.5436794345048762E-5</v>
      </c>
      <c r="E5740" s="2">
        <f t="shared" si="275"/>
        <v>4.1484229258711883E-2</v>
      </c>
      <c r="K5740">
        <v>5735</v>
      </c>
      <c r="L5740" s="14">
        <v>9.8925279617247399E-5</v>
      </c>
      <c r="M5740" s="14">
        <v>-0.110719612365224</v>
      </c>
    </row>
    <row r="5741" spans="1:13" x14ac:dyDescent="0.55000000000000004">
      <c r="A5741">
        <v>5736</v>
      </c>
      <c r="C5741">
        <f t="shared" si="273"/>
        <v>0.21698943978834026</v>
      </c>
      <c r="D5741">
        <f t="shared" si="274"/>
        <v>-1.1116975246775437E-4</v>
      </c>
      <c r="E5741" s="2">
        <f t="shared" si="275"/>
        <v>0.19912978018442001</v>
      </c>
      <c r="K5741">
        <v>5736</v>
      </c>
      <c r="L5741" s="14">
        <v>1.11177014763583E-4</v>
      </c>
      <c r="M5741" s="14">
        <v>-0.22925015973686999</v>
      </c>
    </row>
    <row r="5742" spans="1:13" x14ac:dyDescent="0.55000000000000004">
      <c r="A5742">
        <v>5737</v>
      </c>
      <c r="C5742">
        <f t="shared" si="273"/>
        <v>0.28656193989511036</v>
      </c>
      <c r="D5742">
        <f t="shared" si="274"/>
        <v>-9.9001445993510131E-5</v>
      </c>
      <c r="E5742" s="2">
        <f t="shared" si="275"/>
        <v>0.33284305831895722</v>
      </c>
      <c r="K5742">
        <v>5737</v>
      </c>
      <c r="L5742" s="14">
        <v>9.55837768702518E-5</v>
      </c>
      <c r="M5742" s="14">
        <v>-0.29036358243767502</v>
      </c>
    </row>
    <row r="5743" spans="1:13" x14ac:dyDescent="0.55000000000000004">
      <c r="A5743">
        <v>5738</v>
      </c>
      <c r="C5743">
        <f t="shared" si="273"/>
        <v>0.28421343333464105</v>
      </c>
      <c r="D5743">
        <f t="shared" si="274"/>
        <v>-6.1985863359801698E-5</v>
      </c>
      <c r="E5743" s="2">
        <f t="shared" si="275"/>
        <v>0.31693193087437921</v>
      </c>
      <c r="K5743">
        <v>5738</v>
      </c>
      <c r="L5743" s="14">
        <v>5.60509891010628E-5</v>
      </c>
      <c r="M5743" s="14">
        <v>-0.27875364463207197</v>
      </c>
    </row>
    <row r="5744" spans="1:13" x14ac:dyDescent="0.55000000000000004">
      <c r="A5744">
        <v>5739</v>
      </c>
      <c r="C5744">
        <f t="shared" si="273"/>
        <v>0.21053334575101959</v>
      </c>
      <c r="D5744">
        <f t="shared" si="274"/>
        <v>-9.4131355811146043E-6</v>
      </c>
      <c r="E5744" s="2">
        <f t="shared" si="275"/>
        <v>0.16635098117185687</v>
      </c>
      <c r="K5744">
        <v>5739</v>
      </c>
      <c r="L5744" s="14">
        <v>2.4798833964201699E-6</v>
      </c>
      <c r="M5744" s="14">
        <v>-0.197328127266299</v>
      </c>
    </row>
    <row r="5745" spans="1:13" x14ac:dyDescent="0.55000000000000004">
      <c r="A5745">
        <v>5740</v>
      </c>
      <c r="C5745">
        <f t="shared" si="273"/>
        <v>8.4013826078827125E-2</v>
      </c>
      <c r="D5745">
        <f t="shared" si="274"/>
        <v>4.5522090813800336E-5</v>
      </c>
      <c r="E5745" s="2">
        <f t="shared" si="275"/>
        <v>2.264855912513233E-2</v>
      </c>
      <c r="K5745">
        <v>5740</v>
      </c>
      <c r="L5745" s="14">
        <v>-5.1712324488935602E-5</v>
      </c>
      <c r="M5745" s="14">
        <v>-6.6480556291852497E-2</v>
      </c>
    </row>
    <row r="5746" spans="1:13" x14ac:dyDescent="0.55000000000000004">
      <c r="A5746">
        <v>5741</v>
      </c>
      <c r="C5746">
        <f t="shared" si="273"/>
        <v>-6.3591393071209229E-2</v>
      </c>
      <c r="D5746">
        <f t="shared" si="274"/>
        <v>8.9032231945605271E-5</v>
      </c>
      <c r="E5746" s="2">
        <f t="shared" si="275"/>
        <v>2.0911726871213558E-2</v>
      </c>
      <c r="K5746">
        <v>5741</v>
      </c>
      <c r="L5746" s="14">
        <v>-9.2952859906066302E-5</v>
      </c>
      <c r="M5746" s="14">
        <v>8.1017482421319106E-2</v>
      </c>
    </row>
    <row r="5747" spans="1:13" x14ac:dyDescent="0.55000000000000004">
      <c r="A5747">
        <v>5742</v>
      </c>
      <c r="C5747">
        <f t="shared" si="273"/>
        <v>-0.19523651296058478</v>
      </c>
      <c r="D5747">
        <f t="shared" si="274"/>
        <v>1.1019715950961098E-4</v>
      </c>
      <c r="E5747" s="2">
        <f t="shared" si="275"/>
        <v>0.16278053888678512</v>
      </c>
      <c r="K5747">
        <v>5742</v>
      </c>
      <c r="L5747" s="14">
        <v>-1.10912774922043E-4</v>
      </c>
      <c r="M5747" s="14">
        <v>0.20822419006609799</v>
      </c>
    </row>
    <row r="5748" spans="1:13" x14ac:dyDescent="0.55000000000000004">
      <c r="A5748">
        <v>5743</v>
      </c>
      <c r="C5748">
        <f t="shared" si="273"/>
        <v>-0.27788138335602397</v>
      </c>
      <c r="D5748">
        <f t="shared" si="274"/>
        <v>1.037049228085279E-4</v>
      </c>
      <c r="E5748" s="2">
        <f t="shared" si="275"/>
        <v>0.31490193832855312</v>
      </c>
      <c r="K5748">
        <v>5743</v>
      </c>
      <c r="L5748" s="14">
        <v>-1.01093897405892E-4</v>
      </c>
      <c r="M5748" s="14">
        <v>0.28327985757972801</v>
      </c>
    </row>
    <row r="5749" spans="1:13" x14ac:dyDescent="0.55000000000000004">
      <c r="A5749">
        <v>5744</v>
      </c>
      <c r="C5749">
        <f t="shared" si="273"/>
        <v>-0.29078388380392045</v>
      </c>
      <c r="D5749">
        <f t="shared" si="274"/>
        <v>7.1184936408836107E-5</v>
      </c>
      <c r="E5749" s="2">
        <f t="shared" si="275"/>
        <v>0.33428079314886466</v>
      </c>
      <c r="K5749">
        <v>5744</v>
      </c>
      <c r="L5749" s="14">
        <v>-6.5955426143425602E-5</v>
      </c>
      <c r="M5749" s="14">
        <v>0.28738632742186099</v>
      </c>
    </row>
    <row r="5750" spans="1:13" x14ac:dyDescent="0.55000000000000004">
      <c r="A5750">
        <v>5745</v>
      </c>
      <c r="C5750">
        <f t="shared" si="273"/>
        <v>-0.23070575865498277</v>
      </c>
      <c r="D5750">
        <f t="shared" si="274"/>
        <v>2.0799031429932914E-5</v>
      </c>
      <c r="E5750" s="2">
        <f t="shared" si="275"/>
        <v>0.20269882944315376</v>
      </c>
      <c r="K5750">
        <v>5745</v>
      </c>
      <c r="L5750" s="14">
        <v>-1.4298009245579301E-5</v>
      </c>
      <c r="M5750" s="14">
        <v>0.21951510874584501</v>
      </c>
    </row>
    <row r="5751" spans="1:13" x14ac:dyDescent="0.55000000000000004">
      <c r="A5751">
        <v>5746</v>
      </c>
      <c r="C5751">
        <f t="shared" si="273"/>
        <v>-0.11272535097915795</v>
      </c>
      <c r="D5751">
        <f t="shared" si="274"/>
        <v>-3.4806992027548851E-5</v>
      </c>
      <c r="E5751" s="2">
        <f t="shared" si="275"/>
        <v>4.3844306231450504E-2</v>
      </c>
      <c r="K5751">
        <v>5746</v>
      </c>
      <c r="L5751" s="14">
        <v>4.0940432766232299E-5</v>
      </c>
      <c r="M5751" s="14">
        <v>9.6664969311562501E-2</v>
      </c>
    </row>
    <row r="5752" spans="1:13" x14ac:dyDescent="0.55000000000000004">
      <c r="A5752">
        <v>5747</v>
      </c>
      <c r="C5752">
        <f t="shared" si="273"/>
        <v>3.3546743733235261E-2</v>
      </c>
      <c r="D5752">
        <f t="shared" si="274"/>
        <v>-8.1677194160884999E-5</v>
      </c>
      <c r="E5752" s="2">
        <f t="shared" si="275"/>
        <v>7.046302188918099E-3</v>
      </c>
      <c r="K5752">
        <v>5747</v>
      </c>
      <c r="L5752" s="14">
        <v>8.5925089415734706E-5</v>
      </c>
      <c r="M5752" s="14">
        <v>-5.0395511352734998E-2</v>
      </c>
    </row>
    <row r="5753" spans="1:13" x14ac:dyDescent="0.55000000000000004">
      <c r="A5753">
        <v>5748</v>
      </c>
      <c r="C5753">
        <f t="shared" si="273"/>
        <v>0.17139931287783919</v>
      </c>
      <c r="D5753">
        <f t="shared" si="274"/>
        <v>-1.0804814217849115E-4</v>
      </c>
      <c r="E5753" s="2">
        <f t="shared" si="275"/>
        <v>0.12690226124178661</v>
      </c>
      <c r="K5753">
        <v>5748</v>
      </c>
      <c r="L5753" s="14">
        <v>1.0938927438051E-4</v>
      </c>
      <c r="M5753" s="14">
        <v>-0.184834123567684</v>
      </c>
    </row>
    <row r="5754" spans="1:13" x14ac:dyDescent="0.55000000000000004">
      <c r="A5754">
        <v>5749</v>
      </c>
      <c r="C5754">
        <f t="shared" si="273"/>
        <v>0.26623426730096461</v>
      </c>
      <c r="D5754">
        <f t="shared" si="274"/>
        <v>-1.0730128398342833E-4</v>
      </c>
      <c r="E5754" s="2">
        <f t="shared" si="275"/>
        <v>0.29075189978498278</v>
      </c>
      <c r="K5754">
        <v>5749</v>
      </c>
      <c r="L5754" s="14">
        <v>1.05456236974895E-4</v>
      </c>
      <c r="M5754" s="14">
        <v>-0.27297988290745001</v>
      </c>
    </row>
    <row r="5755" spans="1:13" x14ac:dyDescent="0.55000000000000004">
      <c r="A5755">
        <v>5750</v>
      </c>
      <c r="C5755">
        <f t="shared" si="273"/>
        <v>0.29425003240463993</v>
      </c>
      <c r="D5755">
        <f t="shared" si="274"/>
        <v>-7.9624065240135663E-5</v>
      </c>
      <c r="E5755" s="2">
        <f t="shared" si="275"/>
        <v>0.34457624307031454</v>
      </c>
      <c r="K5755">
        <v>5750</v>
      </c>
      <c r="L5755" s="14">
        <v>7.5111030815918495E-5</v>
      </c>
      <c r="M5755" s="14">
        <v>-0.292756137128794</v>
      </c>
    </row>
    <row r="5756" spans="1:13" x14ac:dyDescent="0.55000000000000004">
      <c r="A5756">
        <v>5751</v>
      </c>
      <c r="C5756">
        <f t="shared" si="273"/>
        <v>0.24841524167331608</v>
      </c>
      <c r="D5756">
        <f t="shared" si="274"/>
        <v>-3.1962884463697157E-5</v>
      </c>
      <c r="E5756" s="2">
        <f t="shared" si="275"/>
        <v>0.23777818192910585</v>
      </c>
      <c r="K5756">
        <v>5751</v>
      </c>
      <c r="L5756" s="14">
        <v>2.5953801034087999E-5</v>
      </c>
      <c r="M5756" s="14">
        <v>-0.23920980067900799</v>
      </c>
    </row>
    <row r="5757" spans="1:13" x14ac:dyDescent="0.55000000000000004">
      <c r="A5757">
        <v>5752</v>
      </c>
      <c r="C5757">
        <f t="shared" si="273"/>
        <v>0.14023346146359686</v>
      </c>
      <c r="D5757">
        <f t="shared" si="274"/>
        <v>2.372030658739969E-5</v>
      </c>
      <c r="E5757" s="2">
        <f t="shared" si="275"/>
        <v>7.0748204905364626E-2</v>
      </c>
      <c r="K5757">
        <v>5752</v>
      </c>
      <c r="L5757" s="14">
        <v>-2.9703719222422301E-5</v>
      </c>
      <c r="M5757" s="14">
        <v>-0.12575188569929599</v>
      </c>
    </row>
    <row r="5758" spans="1:13" x14ac:dyDescent="0.55000000000000004">
      <c r="A5758">
        <v>5753</v>
      </c>
      <c r="C5758">
        <f t="shared" si="273"/>
        <v>-3.1439616889610829E-3</v>
      </c>
      <c r="D5758">
        <f t="shared" si="274"/>
        <v>7.3450200671001473E-5</v>
      </c>
      <c r="E5758" s="2">
        <f t="shared" si="275"/>
        <v>4.9931381083304083E-4</v>
      </c>
      <c r="K5758">
        <v>5753</v>
      </c>
      <c r="L5758" s="14">
        <v>-7.7921758731180899E-5</v>
      </c>
      <c r="M5758" s="14">
        <v>1.9201369161868601E-2</v>
      </c>
    </row>
    <row r="5759" spans="1:13" x14ac:dyDescent="0.55000000000000004">
      <c r="A5759">
        <v>5754</v>
      </c>
      <c r="C5759">
        <f t="shared" si="273"/>
        <v>-0.14573231672704409</v>
      </c>
      <c r="D5759">
        <f t="shared" si="274"/>
        <v>1.0474564259357044E-4</v>
      </c>
      <c r="E5759" s="2">
        <f t="shared" si="275"/>
        <v>9.3072487682239871E-2</v>
      </c>
      <c r="K5759">
        <v>5754</v>
      </c>
      <c r="L5759" s="14">
        <v>-1.0662381037421801E-4</v>
      </c>
      <c r="M5759" s="14">
        <v>0.15934552199979601</v>
      </c>
    </row>
    <row r="5760" spans="1:13" x14ac:dyDescent="0.55000000000000004">
      <c r="A5760">
        <v>5755</v>
      </c>
      <c r="C5760">
        <f t="shared" si="273"/>
        <v>-0.25174493206014609</v>
      </c>
      <c r="D5760">
        <f t="shared" si="274"/>
        <v>1.0975213608811757E-4</v>
      </c>
      <c r="E5760" s="2">
        <f t="shared" si="275"/>
        <v>0.26145380008942859</v>
      </c>
      <c r="K5760">
        <v>5755</v>
      </c>
      <c r="L5760" s="14">
        <v>-1.0862126726293301E-4</v>
      </c>
      <c r="M5760" s="14">
        <v>0.25958060034502201</v>
      </c>
    </row>
    <row r="5761" spans="1:13" x14ac:dyDescent="0.55000000000000004">
      <c r="A5761">
        <v>5756</v>
      </c>
      <c r="C5761">
        <f t="shared" si="273"/>
        <v>-0.29457487580828912</v>
      </c>
      <c r="D5761">
        <f t="shared" si="274"/>
        <v>8.7213156816021275E-5</v>
      </c>
      <c r="E5761" s="2">
        <f t="shared" si="275"/>
        <v>0.3473652278791749</v>
      </c>
      <c r="K5761">
        <v>5756</v>
      </c>
      <c r="L5761" s="14">
        <v>-8.3413853928226099E-5</v>
      </c>
      <c r="M5761" s="14">
        <v>0.29480210701270199</v>
      </c>
    </row>
    <row r="5762" spans="1:13" x14ac:dyDescent="0.55000000000000004">
      <c r="A5762">
        <v>5757</v>
      </c>
      <c r="C5762">
        <f t="shared" si="273"/>
        <v>-0.2634727348742727</v>
      </c>
      <c r="D5762">
        <f t="shared" si="274"/>
        <v>4.2785513490589931E-5</v>
      </c>
      <c r="E5762" s="2">
        <f t="shared" si="275"/>
        <v>0.27004790001116691</v>
      </c>
      <c r="K5762">
        <v>5757</v>
      </c>
      <c r="L5762" s="14">
        <v>-3.7314923415211899E-5</v>
      </c>
      <c r="M5762" s="14">
        <v>0.25618859715955</v>
      </c>
    </row>
    <row r="5763" spans="1:13" x14ac:dyDescent="0.55000000000000004">
      <c r="A5763">
        <v>5758</v>
      </c>
      <c r="C5763">
        <f t="shared" si="273"/>
        <v>-0.16624449105142083</v>
      </c>
      <c r="D5763">
        <f t="shared" si="274"/>
        <v>-1.238039187391161E-5</v>
      </c>
      <c r="E5763" s="2">
        <f t="shared" si="275"/>
        <v>0.10217967379155506</v>
      </c>
      <c r="K5763">
        <v>5758</v>
      </c>
      <c r="L5763" s="14">
        <v>1.8129761152120999E-5</v>
      </c>
      <c r="M5763" s="14">
        <v>0.15341106386911399</v>
      </c>
    </row>
    <row r="5764" spans="1:13" x14ac:dyDescent="0.55000000000000004">
      <c r="A5764">
        <v>5759</v>
      </c>
      <c r="C5764">
        <f t="shared" si="273"/>
        <v>-2.7292384134770364E-2</v>
      </c>
      <c r="D5764">
        <f t="shared" si="274"/>
        <v>-6.4439079834697173E-5</v>
      </c>
      <c r="E5764" s="2">
        <f t="shared" si="275"/>
        <v>1.5604998138669024E-3</v>
      </c>
      <c r="K5764">
        <v>5759</v>
      </c>
      <c r="L5764" s="14">
        <v>6.9033734570032407E-5</v>
      </c>
      <c r="M5764" s="14">
        <v>1.22107779395105E-2</v>
      </c>
    </row>
    <row r="5765" spans="1:13" x14ac:dyDescent="0.55000000000000004">
      <c r="A5765">
        <v>5760</v>
      </c>
      <c r="C5765">
        <f t="shared" si="273"/>
        <v>0.11850953592543809</v>
      </c>
      <c r="D5765">
        <f t="shared" si="274"/>
        <v>-1.0032491702661426E-4</v>
      </c>
      <c r="E5765" s="2">
        <f t="shared" si="275"/>
        <v>6.277896509364625E-2</v>
      </c>
      <c r="K5765">
        <v>5760</v>
      </c>
      <c r="L5765" s="14">
        <v>1.02647780910681E-4</v>
      </c>
      <c r="M5765" s="14">
        <v>-0.13204777307521001</v>
      </c>
    </row>
    <row r="5766" spans="1:13" x14ac:dyDescent="0.55000000000000004">
      <c r="A5766">
        <v>5761</v>
      </c>
      <c r="C5766">
        <f t="shared" ref="C5766:C5829" si="276">$D$1*COS($B$2*(A5766-$L$2)+$B$1)</f>
        <v>0.23456806045117795</v>
      </c>
      <c r="D5766">
        <f t="shared" ref="D5766:D5829" si="277">$D$2*COS($B$2*(A5766-$L$3)+$B$3)</f>
        <v>-1.1103131472631397E-4</v>
      </c>
      <c r="E5766" s="2">
        <f t="shared" ref="E5766:E5829" si="278">(M5766-C5766)^2</f>
        <v>0.22829494290728944</v>
      </c>
      <c r="K5766">
        <v>5761</v>
      </c>
      <c r="L5766" s="14">
        <v>1.1055305374164699E-4</v>
      </c>
      <c r="M5766" s="14">
        <v>-0.243234140158331</v>
      </c>
    </row>
    <row r="5767" spans="1:13" x14ac:dyDescent="0.55000000000000004">
      <c r="A5767">
        <v>5762</v>
      </c>
      <c r="C5767">
        <f t="shared" si="276"/>
        <v>0.29175494610608377</v>
      </c>
      <c r="D5767">
        <f t="shared" si="277"/>
        <v>-9.3871192784129301E-5</v>
      </c>
      <c r="E5767" s="2">
        <f t="shared" si="278"/>
        <v>0.34252453172735919</v>
      </c>
      <c r="K5767">
        <v>5762</v>
      </c>
      <c r="L5767" s="14">
        <v>9.0769628441662598E-5</v>
      </c>
      <c r="M5767" s="14">
        <v>-0.29350100792374001</v>
      </c>
    </row>
    <row r="5768" spans="1:13" x14ac:dyDescent="0.55000000000000004">
      <c r="A5768">
        <v>5763</v>
      </c>
      <c r="C5768">
        <f t="shared" si="276"/>
        <v>0.27571748999468182</v>
      </c>
      <c r="D5768">
        <f t="shared" si="277"/>
        <v>-5.3151380100877476E-5</v>
      </c>
      <c r="E5768" s="2">
        <f t="shared" si="278"/>
        <v>0.2980900300769862</v>
      </c>
      <c r="K5768">
        <v>5763</v>
      </c>
      <c r="L5768" s="14">
        <v>4.8252386604569503E-5</v>
      </c>
      <c r="M5768" s="14">
        <v>-0.27025872750658098</v>
      </c>
    </row>
    <row r="5769" spans="1:13" x14ac:dyDescent="0.55000000000000004">
      <c r="A5769">
        <v>5764</v>
      </c>
      <c r="C5769">
        <f t="shared" si="276"/>
        <v>0.19048075555818084</v>
      </c>
      <c r="D5769">
        <f t="shared" si="277"/>
        <v>9.0830864549494927E-7</v>
      </c>
      <c r="E5769" s="2">
        <f t="shared" si="278"/>
        <v>0.13675886495135223</v>
      </c>
      <c r="K5769">
        <v>5764</v>
      </c>
      <c r="L5769" s="14">
        <v>-6.3499647937128001E-6</v>
      </c>
      <c r="M5769" s="14">
        <v>-0.17932847222197101</v>
      </c>
    </row>
    <row r="5770" spans="1:13" x14ac:dyDescent="0.55000000000000004">
      <c r="A5770">
        <v>5765</v>
      </c>
      <c r="C5770">
        <f t="shared" si="276"/>
        <v>5.7437366496542713E-2</v>
      </c>
      <c r="D5770">
        <f t="shared" si="277"/>
        <v>5.4740031066066252E-5</v>
      </c>
      <c r="E5770" s="2">
        <f t="shared" si="278"/>
        <v>1.0185180466677272E-2</v>
      </c>
      <c r="K5770">
        <v>5765</v>
      </c>
      <c r="L5770" s="14">
        <v>-5.9361928117088002E-5</v>
      </c>
      <c r="M5770" s="14">
        <v>-4.34842885962929E-2</v>
      </c>
    </row>
    <row r="5771" spans="1:13" x14ac:dyDescent="0.55000000000000004">
      <c r="A5771">
        <v>5766</v>
      </c>
      <c r="C5771">
        <f t="shared" si="276"/>
        <v>-9.0021590875377436E-2</v>
      </c>
      <c r="D5771">
        <f t="shared" si="277"/>
        <v>9.4833159518978557E-5</v>
      </c>
      <c r="E5771" s="2">
        <f t="shared" si="278"/>
        <v>3.735421895532904E-2</v>
      </c>
      <c r="K5771">
        <v>5766</v>
      </c>
      <c r="L5771" s="14">
        <v>-9.7506328288871698E-5</v>
      </c>
      <c r="M5771" s="14">
        <v>0.103250804865269</v>
      </c>
    </row>
    <row r="5772" spans="1:13" x14ac:dyDescent="0.55000000000000004">
      <c r="A5772">
        <v>5767</v>
      </c>
      <c r="C5772">
        <f t="shared" si="276"/>
        <v>-0.21488702644215718</v>
      </c>
      <c r="D5772">
        <f t="shared" si="277"/>
        <v>1.1112516385702645E-4</v>
      </c>
      <c r="E5772" s="2">
        <f t="shared" si="278"/>
        <v>0.19273251968051222</v>
      </c>
      <c r="K5772">
        <v>5767</v>
      </c>
      <c r="L5772" s="14">
        <v>-1.11229663655361E-4</v>
      </c>
      <c r="M5772" s="14">
        <v>0.22412609372683301</v>
      </c>
    </row>
    <row r="5773" spans="1:13" x14ac:dyDescent="0.55000000000000004">
      <c r="A5773">
        <v>5768</v>
      </c>
      <c r="C5773">
        <f t="shared" si="276"/>
        <v>-0.28582034783108562</v>
      </c>
      <c r="D5773">
        <f t="shared" si="277"/>
        <v>9.9527094399563861E-5</v>
      </c>
      <c r="E5773" s="2">
        <f t="shared" si="278"/>
        <v>0.33026625121753544</v>
      </c>
      <c r="K5773">
        <v>5768</v>
      </c>
      <c r="L5773" s="14">
        <v>-9.7094839740627799E-5</v>
      </c>
      <c r="M5773" s="14">
        <v>0.28886761203716799</v>
      </c>
    </row>
    <row r="5774" spans="1:13" x14ac:dyDescent="0.55000000000000004">
      <c r="A5774">
        <v>5769</v>
      </c>
      <c r="C5774">
        <f t="shared" si="276"/>
        <v>-0.2850187865293245</v>
      </c>
      <c r="D5774">
        <f t="shared" si="277"/>
        <v>6.2949822112506892E-5</v>
      </c>
      <c r="E5774" s="2">
        <f t="shared" si="278"/>
        <v>0.32067216795750408</v>
      </c>
      <c r="K5774">
        <v>5769</v>
      </c>
      <c r="L5774" s="14">
        <v>-5.8642010880197397E-5</v>
      </c>
      <c r="M5774" s="14">
        <v>0.28126044490822699</v>
      </c>
    </row>
    <row r="5775" spans="1:13" x14ac:dyDescent="0.55000000000000004">
      <c r="A5775">
        <v>5770</v>
      </c>
      <c r="C5775">
        <f t="shared" si="276"/>
        <v>-0.21268351752804412</v>
      </c>
      <c r="D5775">
        <f t="shared" si="277"/>
        <v>1.0573471352180562E-5</v>
      </c>
      <c r="E5775" s="2">
        <f t="shared" si="278"/>
        <v>0.17296729692920945</v>
      </c>
      <c r="K5775">
        <v>5770</v>
      </c>
      <c r="L5775" s="14">
        <v>-5.5019266061970698E-6</v>
      </c>
      <c r="M5775" s="14">
        <v>0.20320985453889501</v>
      </c>
    </row>
    <row r="5776" spans="1:13" x14ac:dyDescent="0.55000000000000004">
      <c r="A5776">
        <v>5771</v>
      </c>
      <c r="C5776">
        <f t="shared" si="276"/>
        <v>-8.6969168644171521E-2</v>
      </c>
      <c r="D5776">
        <f t="shared" si="277"/>
        <v>-4.445659784496684E-5</v>
      </c>
      <c r="E5776" s="2">
        <f t="shared" si="278"/>
        <v>2.5996165459450941E-2</v>
      </c>
      <c r="K5776">
        <v>5771</v>
      </c>
      <c r="L5776" s="14">
        <v>4.90161493178E-5</v>
      </c>
      <c r="M5776" s="14">
        <v>7.42640954778791E-2</v>
      </c>
    </row>
    <row r="5777" spans="1:13" x14ac:dyDescent="0.55000000000000004">
      <c r="A5777">
        <v>5772</v>
      </c>
      <c r="C5777">
        <f t="shared" si="276"/>
        <v>6.057260840773554E-2</v>
      </c>
      <c r="D5777">
        <f t="shared" si="277"/>
        <v>-8.8328998055370105E-5</v>
      </c>
      <c r="E5777" s="2">
        <f t="shared" si="278"/>
        <v>1.791694027316737E-2</v>
      </c>
      <c r="K5777">
        <v>5772</v>
      </c>
      <c r="L5777" s="14">
        <v>9.1257826571039503E-5</v>
      </c>
      <c r="M5777" s="14">
        <v>-7.32815669965729E-2</v>
      </c>
    </row>
    <row r="5778" spans="1:13" x14ac:dyDescent="0.55000000000000004">
      <c r="A5778">
        <v>5773</v>
      </c>
      <c r="C5778">
        <f t="shared" si="276"/>
        <v>0.19291193751858174</v>
      </c>
      <c r="D5778">
        <f t="shared" si="277"/>
        <v>-1.1003268158142892E-4</v>
      </c>
      <c r="E5778" s="2">
        <f t="shared" si="278"/>
        <v>0.15632957019423063</v>
      </c>
      <c r="K5778">
        <v>5773</v>
      </c>
      <c r="L5778" s="14">
        <v>1.1064341503710601E-4</v>
      </c>
      <c r="M5778" s="14">
        <v>-0.20247340641089501</v>
      </c>
    </row>
    <row r="5779" spans="1:13" x14ac:dyDescent="0.55000000000000004">
      <c r="A5779">
        <v>5774</v>
      </c>
      <c r="C5779">
        <f t="shared" si="276"/>
        <v>0.27683443657327178</v>
      </c>
      <c r="D5779">
        <f t="shared" si="277"/>
        <v>-1.0412048133545297E-4</v>
      </c>
      <c r="E5779" s="2">
        <f t="shared" si="278"/>
        <v>0.31112852580446876</v>
      </c>
      <c r="K5779">
        <v>5774</v>
      </c>
      <c r="L5779" s="14">
        <v>1.02317673825214E-4</v>
      </c>
      <c r="M5779" s="14">
        <v>-0.280954525135786</v>
      </c>
    </row>
    <row r="5780" spans="1:13" x14ac:dyDescent="0.55000000000000004">
      <c r="A5780">
        <v>5775</v>
      </c>
      <c r="C5780">
        <f t="shared" si="276"/>
        <v>0.2912773272550026</v>
      </c>
      <c r="D5780">
        <f t="shared" si="277"/>
        <v>-7.2076234959888858E-5</v>
      </c>
      <c r="E5780" s="2">
        <f t="shared" si="278"/>
        <v>0.33680167399275085</v>
      </c>
      <c r="K5780">
        <v>5775</v>
      </c>
      <c r="L5780" s="14">
        <v>6.8365836471030503E-5</v>
      </c>
      <c r="M5780" s="14">
        <v>-0.28906884012508</v>
      </c>
    </row>
    <row r="5781" spans="1:13" x14ac:dyDescent="0.55000000000000004">
      <c r="A5781">
        <v>5776</v>
      </c>
      <c r="C5781">
        <f t="shared" si="276"/>
        <v>0.23261574843464045</v>
      </c>
      <c r="D5781">
        <f t="shared" si="277"/>
        <v>-2.194237285588193E-5</v>
      </c>
      <c r="E5781" s="2">
        <f t="shared" si="278"/>
        <v>0.20921459468359127</v>
      </c>
      <c r="K5781">
        <v>5776</v>
      </c>
      <c r="L5781" s="14">
        <v>1.7291351261817899E-5</v>
      </c>
      <c r="M5781" s="14">
        <v>-0.22478407085215299</v>
      </c>
    </row>
    <row r="5782" spans="1:13" x14ac:dyDescent="0.55000000000000004">
      <c r="A5782">
        <v>5777</v>
      </c>
      <c r="C5782">
        <f t="shared" si="276"/>
        <v>0.11557251991206981</v>
      </c>
      <c r="D5782">
        <f t="shared" si="277"/>
        <v>3.3698562324886486E-5</v>
      </c>
      <c r="E5782" s="2">
        <f t="shared" si="278"/>
        <v>4.8300284267004334E-2</v>
      </c>
      <c r="K5782">
        <v>5777</v>
      </c>
      <c r="L5782" s="14">
        <v>-3.8113860138672499E-5</v>
      </c>
      <c r="M5782" s="14">
        <v>-0.104200736575166</v>
      </c>
    </row>
    <row r="5783" spans="1:13" x14ac:dyDescent="0.55000000000000004">
      <c r="A5783">
        <v>5778</v>
      </c>
      <c r="C5783">
        <f t="shared" si="276"/>
        <v>-3.0476975035635394E-2</v>
      </c>
      <c r="D5783">
        <f t="shared" si="277"/>
        <v>8.0881868673029938E-5</v>
      </c>
      <c r="E5783" s="2">
        <f t="shared" si="278"/>
        <v>5.3227666933975551E-3</v>
      </c>
      <c r="K5783">
        <v>5778</v>
      </c>
      <c r="L5783" s="14">
        <v>-8.3973218826209801E-5</v>
      </c>
      <c r="M5783" s="14">
        <v>4.2480318591510302E-2</v>
      </c>
    </row>
    <row r="5784" spans="1:13" x14ac:dyDescent="0.55000000000000004">
      <c r="A5784">
        <v>5779</v>
      </c>
      <c r="C5784">
        <f t="shared" si="276"/>
        <v>-0.16887739165305873</v>
      </c>
      <c r="D5784">
        <f t="shared" si="277"/>
        <v>1.0776553083876386E-4</v>
      </c>
      <c r="E5784" s="2">
        <f t="shared" si="278"/>
        <v>0.12068627787267347</v>
      </c>
      <c r="K5784">
        <v>5779</v>
      </c>
      <c r="L5784" s="14">
        <v>-1.0880096392669199E-4</v>
      </c>
      <c r="M5784" s="14">
        <v>0.178521914438179</v>
      </c>
    </row>
    <row r="5785" spans="1:13" x14ac:dyDescent="0.55000000000000004">
      <c r="A5785">
        <v>5780</v>
      </c>
      <c r="C5785">
        <f t="shared" si="276"/>
        <v>-0.26489314261854185</v>
      </c>
      <c r="D5785">
        <f t="shared" si="277"/>
        <v>1.0760231628112598E-4</v>
      </c>
      <c r="E5785" s="2">
        <f t="shared" si="278"/>
        <v>0.28595192836195926</v>
      </c>
      <c r="K5785">
        <v>5780</v>
      </c>
      <c r="L5785" s="14">
        <v>-1.06378832659556E-4</v>
      </c>
      <c r="M5785" s="14">
        <v>0.26985158934425102</v>
      </c>
    </row>
    <row r="5786" spans="1:13" x14ac:dyDescent="0.55000000000000004">
      <c r="A5786">
        <v>5781</v>
      </c>
      <c r="C5786">
        <f t="shared" si="276"/>
        <v>-0.29442629829119765</v>
      </c>
      <c r="D5786">
        <f t="shared" si="277"/>
        <v>8.0433188413793513E-5</v>
      </c>
      <c r="E5786" s="2">
        <f t="shared" si="278"/>
        <v>0.34576935261691782</v>
      </c>
      <c r="K5786">
        <v>5781</v>
      </c>
      <c r="L5786" s="14">
        <v>-7.7313462826467496E-5</v>
      </c>
      <c r="M5786" s="14">
        <v>0.29359525966132999</v>
      </c>
    </row>
    <row r="5787" spans="1:13" x14ac:dyDescent="0.55000000000000004">
      <c r="A5787">
        <v>5782</v>
      </c>
      <c r="C5787">
        <f t="shared" si="276"/>
        <v>-0.25006465910671832</v>
      </c>
      <c r="D5787">
        <f t="shared" si="277"/>
        <v>3.3077025651690382E-5</v>
      </c>
      <c r="E5787" s="2">
        <f t="shared" si="278"/>
        <v>0.24390840163414707</v>
      </c>
      <c r="K5787">
        <v>5782</v>
      </c>
      <c r="L5787" s="14">
        <v>-2.8884456610586201E-5</v>
      </c>
      <c r="M5787" s="14">
        <v>0.24380617586346601</v>
      </c>
    </row>
    <row r="5788" spans="1:13" x14ac:dyDescent="0.55000000000000004">
      <c r="A5788">
        <v>5783</v>
      </c>
      <c r="C5788">
        <f t="shared" si="276"/>
        <v>-0.14294206143124683</v>
      </c>
      <c r="D5788">
        <f t="shared" si="277"/>
        <v>-2.2580773340605882E-5</v>
      </c>
      <c r="E5788" s="2">
        <f t="shared" si="278"/>
        <v>7.6118814863265591E-2</v>
      </c>
      <c r="K5788">
        <v>5783</v>
      </c>
      <c r="L5788" s="14">
        <v>2.67788409495762E-5</v>
      </c>
      <c r="M5788" s="14">
        <v>0.13295432285688699</v>
      </c>
    </row>
    <row r="5789" spans="1:13" x14ac:dyDescent="0.55000000000000004">
      <c r="A5789">
        <v>5784</v>
      </c>
      <c r="C5789">
        <f t="shared" si="276"/>
        <v>5.5980679585490044E-5</v>
      </c>
      <c r="D5789">
        <f t="shared" si="277"/>
        <v>-7.2571274188120281E-5</v>
      </c>
      <c r="E5789" s="2">
        <f t="shared" si="278"/>
        <v>1.2662428753359748E-4</v>
      </c>
      <c r="K5789">
        <v>5784</v>
      </c>
      <c r="L5789" s="14">
        <v>7.5735211670048696E-5</v>
      </c>
      <c r="M5789" s="14">
        <v>-1.11967650979391E-2</v>
      </c>
    </row>
    <row r="5790" spans="1:13" x14ac:dyDescent="0.55000000000000004">
      <c r="A5790">
        <v>5785</v>
      </c>
      <c r="C5790">
        <f t="shared" si="276"/>
        <v>0.1430399728235732</v>
      </c>
      <c r="D5790">
        <f t="shared" si="277"/>
        <v>-1.0434791489708967E-4</v>
      </c>
      <c r="E5790" s="2">
        <f t="shared" si="278"/>
        <v>8.7369621196034447E-2</v>
      </c>
      <c r="K5790">
        <v>5785</v>
      </c>
      <c r="L5790" s="14">
        <v>1.0572322880061299E-4</v>
      </c>
      <c r="M5790" s="14">
        <v>-0.15254355377429801</v>
      </c>
    </row>
    <row r="5791" spans="1:13" x14ac:dyDescent="0.55000000000000004">
      <c r="A5791">
        <v>5786</v>
      </c>
      <c r="C5791">
        <f t="shared" si="276"/>
        <v>0.25012394683224437</v>
      </c>
      <c r="D5791">
        <f t="shared" si="277"/>
        <v>-1.0993542844641922E-4</v>
      </c>
      <c r="E5791" s="2">
        <f t="shared" si="278"/>
        <v>0.25584255220141017</v>
      </c>
      <c r="K5791">
        <v>5786</v>
      </c>
      <c r="L5791" s="14">
        <v>1.0923220741876799E-4</v>
      </c>
      <c r="M5791" s="14">
        <v>-0.255684863096379</v>
      </c>
    </row>
    <row r="5792" spans="1:13" x14ac:dyDescent="0.55000000000000004">
      <c r="A5792">
        <v>5787</v>
      </c>
      <c r="C5792">
        <f t="shared" si="276"/>
        <v>0.29443208238050234</v>
      </c>
      <c r="D5792">
        <f t="shared" si="277"/>
        <v>-8.7931466710668005E-5</v>
      </c>
      <c r="E5792" s="2">
        <f t="shared" si="278"/>
        <v>0.34718067351008075</v>
      </c>
      <c r="K5792">
        <v>5787</v>
      </c>
      <c r="L5792" s="14">
        <v>8.5383302061473902E-5</v>
      </c>
      <c r="M5792" s="14">
        <v>-0.29478831230223501</v>
      </c>
    </row>
    <row r="5793" spans="1:13" x14ac:dyDescent="0.55000000000000004">
      <c r="A5793">
        <v>5788</v>
      </c>
      <c r="C5793">
        <f t="shared" si="276"/>
        <v>0.26484397138712878</v>
      </c>
      <c r="D5793">
        <f t="shared" si="277"/>
        <v>-4.385856027879665E-5</v>
      </c>
      <c r="E5793" s="2">
        <f t="shared" si="278"/>
        <v>0.27552438909559301</v>
      </c>
      <c r="K5793">
        <v>5788</v>
      </c>
      <c r="L5793" s="14">
        <v>4.0149619023331703E-5</v>
      </c>
      <c r="M5793" s="14">
        <v>-0.260060199958073</v>
      </c>
    </row>
    <row r="5794" spans="1:13" x14ac:dyDescent="0.55000000000000004">
      <c r="A5794">
        <v>5789</v>
      </c>
      <c r="C5794">
        <f t="shared" si="276"/>
        <v>0.16878560604356513</v>
      </c>
      <c r="D5794">
        <f t="shared" si="277"/>
        <v>1.1221920317953107E-5</v>
      </c>
      <c r="E5794" s="2">
        <f t="shared" si="278"/>
        <v>0.10823047441520171</v>
      </c>
      <c r="K5794">
        <v>5789</v>
      </c>
      <c r="L5794" s="14">
        <v>-1.51397851693579E-5</v>
      </c>
      <c r="M5794" s="14">
        <v>-0.16019839723805601</v>
      </c>
    </row>
    <row r="5795" spans="1:13" x14ac:dyDescent="0.55000000000000004">
      <c r="A5795">
        <v>5790</v>
      </c>
      <c r="C5795">
        <f t="shared" si="276"/>
        <v>3.0365611305624485E-2</v>
      </c>
      <c r="D5795">
        <f t="shared" si="277"/>
        <v>6.3485935452879796E-5</v>
      </c>
      <c r="E5795" s="2">
        <f t="shared" si="278"/>
        <v>2.5582881910822062E-3</v>
      </c>
      <c r="K5795">
        <v>5790</v>
      </c>
      <c r="L5795" s="14">
        <v>-6.6637336245973304E-5</v>
      </c>
      <c r="M5795" s="14">
        <v>-2.0213912131060899E-2</v>
      </c>
    </row>
    <row r="5796" spans="1:13" x14ac:dyDescent="0.55000000000000004">
      <c r="A5796">
        <v>5791</v>
      </c>
      <c r="C5796">
        <f t="shared" si="276"/>
        <v>-0.11567551181724404</v>
      </c>
      <c r="D5796">
        <f t="shared" si="277"/>
        <v>9.9816318968086489E-5</v>
      </c>
      <c r="E5796" s="2">
        <f t="shared" si="278"/>
        <v>5.7844475414167915E-2</v>
      </c>
      <c r="K5796">
        <v>5791</v>
      </c>
      <c r="L5796" s="14">
        <v>-1.01445153071762E-4</v>
      </c>
      <c r="M5796" s="14">
        <v>0.124833272667165</v>
      </c>
    </row>
    <row r="5797" spans="1:13" x14ac:dyDescent="0.55000000000000004">
      <c r="A5797">
        <v>5792</v>
      </c>
      <c r="C5797">
        <f t="shared" si="276"/>
        <v>-0.23268451972031226</v>
      </c>
      <c r="D5797">
        <f t="shared" si="277"/>
        <v>1.1109491038336982E-4</v>
      </c>
      <c r="E5797" s="2">
        <f t="shared" si="278"/>
        <v>0.22212341630374163</v>
      </c>
      <c r="K5797">
        <v>5792</v>
      </c>
      <c r="L5797" s="14">
        <v>-1.1084540199068699E-4</v>
      </c>
      <c r="M5797" s="14">
        <v>0.23861518991649799</v>
      </c>
    </row>
    <row r="5798" spans="1:13" x14ac:dyDescent="0.55000000000000004">
      <c r="A5798">
        <v>5793</v>
      </c>
      <c r="C5798">
        <f t="shared" si="276"/>
        <v>-0.29129461777410526</v>
      </c>
      <c r="D5798">
        <f t="shared" si="277"/>
        <v>9.4491020987337831E-5</v>
      </c>
      <c r="E5798" s="2">
        <f t="shared" si="278"/>
        <v>0.34097315921637333</v>
      </c>
      <c r="K5798">
        <v>5793</v>
      </c>
      <c r="L5798" s="14">
        <v>-9.2483732346093303E-5</v>
      </c>
      <c r="M5798" s="14">
        <v>0.29263445259007298</v>
      </c>
    </row>
    <row r="5799" spans="1:13" x14ac:dyDescent="0.55000000000000004">
      <c r="A5799">
        <v>5794</v>
      </c>
      <c r="C5799">
        <f t="shared" si="276"/>
        <v>-0.27679590676996568</v>
      </c>
      <c r="D5799">
        <f t="shared" si="277"/>
        <v>5.4171877036175231E-5</v>
      </c>
      <c r="E5799" s="2">
        <f t="shared" si="278"/>
        <v>0.30267328361986306</v>
      </c>
      <c r="K5799">
        <v>5794</v>
      </c>
      <c r="L5799" s="14">
        <v>-5.0958938207996897E-5</v>
      </c>
      <c r="M5799" s="14">
        <v>0.27336160124011599</v>
      </c>
    </row>
    <row r="5800" spans="1:13" x14ac:dyDescent="0.55000000000000004">
      <c r="A5800">
        <v>5795</v>
      </c>
      <c r="C5800">
        <f t="shared" si="276"/>
        <v>-0.19282725756135288</v>
      </c>
      <c r="D5800">
        <f t="shared" si="277"/>
        <v>2.5673380150097146E-7</v>
      </c>
      <c r="E5800" s="2">
        <f t="shared" si="278"/>
        <v>0.1432250826577067</v>
      </c>
      <c r="K5800">
        <v>5795</v>
      </c>
      <c r="L5800" s="14">
        <v>3.3288381305941299E-6</v>
      </c>
      <c r="M5800" s="14">
        <v>0.18562364104731299</v>
      </c>
    </row>
    <row r="5801" spans="1:13" x14ac:dyDescent="0.55000000000000004">
      <c r="A5801">
        <v>5796</v>
      </c>
      <c r="C5801">
        <f t="shared" si="276"/>
        <v>-6.0463031185135588E-2</v>
      </c>
      <c r="D5801">
        <f t="shared" si="277"/>
        <v>-5.3722844204413567E-5</v>
      </c>
      <c r="E5801" s="2">
        <f t="shared" si="278"/>
        <v>1.251223892355259E-2</v>
      </c>
      <c r="K5801">
        <v>5796</v>
      </c>
      <c r="L5801" s="14">
        <v>5.6782886308765298E-5</v>
      </c>
      <c r="M5801" s="14">
        <v>5.13950884287422E-2</v>
      </c>
    </row>
    <row r="5802" spans="1:13" x14ac:dyDescent="0.55000000000000004">
      <c r="A5802">
        <v>5797</v>
      </c>
      <c r="C5802">
        <f t="shared" si="276"/>
        <v>8.7076141562219961E-2</v>
      </c>
      <c r="D5802">
        <f t="shared" si="277"/>
        <v>-9.4219120704346123E-5</v>
      </c>
      <c r="E5802" s="2">
        <f t="shared" si="278"/>
        <v>3.3409195360606297E-2</v>
      </c>
      <c r="K5802">
        <v>5797</v>
      </c>
      <c r="L5802" s="14">
        <v>9.6015308355453403E-5</v>
      </c>
      <c r="M5802" s="14">
        <v>-9.5705682918788795E-2</v>
      </c>
    </row>
    <row r="5803" spans="1:13" x14ac:dyDescent="0.55000000000000004">
      <c r="A5803">
        <v>5798</v>
      </c>
      <c r="C5803">
        <f t="shared" si="276"/>
        <v>0.21276103819689215</v>
      </c>
      <c r="D5803">
        <f t="shared" si="277"/>
        <v>-1.1106838388897576E-4</v>
      </c>
      <c r="E5803" s="2">
        <f t="shared" si="278"/>
        <v>0.18627632471685426</v>
      </c>
      <c r="K5803">
        <v>5798</v>
      </c>
      <c r="L5803" s="14">
        <v>1.1120010078878801E-4</v>
      </c>
      <c r="M5803" s="14">
        <v>-0.21883637226435501</v>
      </c>
    </row>
    <row r="5804" spans="1:13" x14ac:dyDescent="0.55000000000000004">
      <c r="A5804">
        <v>5799</v>
      </c>
      <c r="C5804">
        <f t="shared" si="276"/>
        <v>0.28504739889099806</v>
      </c>
      <c r="D5804">
        <f t="shared" si="277"/>
        <v>-1.0004182385324886E-4</v>
      </c>
      <c r="E5804" s="2">
        <f t="shared" si="278"/>
        <v>0.3274191725737623</v>
      </c>
      <c r="K5804">
        <v>5799</v>
      </c>
      <c r="L5804" s="14">
        <v>9.8534138144227505E-5</v>
      </c>
      <c r="M5804" s="14">
        <v>-0.28715813461402001</v>
      </c>
    </row>
    <row r="5805" spans="1:13" x14ac:dyDescent="0.55000000000000004">
      <c r="A5805">
        <v>5800</v>
      </c>
      <c r="C5805">
        <f t="shared" si="276"/>
        <v>0.28579287078590537</v>
      </c>
      <c r="D5805">
        <f t="shared" si="277"/>
        <v>-6.3906874744688665E-5</v>
      </c>
      <c r="E5805" s="2">
        <f t="shared" si="278"/>
        <v>0.32416196355476151</v>
      </c>
      <c r="K5805">
        <v>5800</v>
      </c>
      <c r="L5805" s="14">
        <v>6.1189689340029503E-5</v>
      </c>
      <c r="M5805" s="14">
        <v>-0.28355936074986499</v>
      </c>
    </row>
    <row r="5806" spans="1:13" x14ac:dyDescent="0.55000000000000004">
      <c r="A5806">
        <v>5801</v>
      </c>
      <c r="C5806">
        <f t="shared" si="276"/>
        <v>0.21481035614929314</v>
      </c>
      <c r="D5806">
        <f t="shared" si="277"/>
        <v>-1.1732647125250362E-5</v>
      </c>
      <c r="E5806" s="2">
        <f t="shared" si="278"/>
        <v>0.17956553889942223</v>
      </c>
      <c r="K5806">
        <v>5801</v>
      </c>
      <c r="L5806" s="14">
        <v>8.5199032473468693E-6</v>
      </c>
      <c r="M5806" s="14">
        <v>-0.20894138591134101</v>
      </c>
    </row>
    <row r="5807" spans="1:13" x14ac:dyDescent="0.55000000000000004">
      <c r="A5807">
        <v>5802</v>
      </c>
      <c r="C5807">
        <f t="shared" si="276"/>
        <v>8.9914969966342836E-2</v>
      </c>
      <c r="D5807">
        <f t="shared" si="277"/>
        <v>4.3386227616556199E-5</v>
      </c>
      <c r="E5807" s="2">
        <f t="shared" si="278"/>
        <v>2.9552262393802202E-2</v>
      </c>
      <c r="K5807">
        <v>5802</v>
      </c>
      <c r="L5807" s="14">
        <v>-4.6283745467276298E-5</v>
      </c>
      <c r="M5807" s="14">
        <v>-8.19927447930658E-2</v>
      </c>
    </row>
    <row r="5808" spans="1:13" x14ac:dyDescent="0.55000000000000004">
      <c r="A5808">
        <v>5803</v>
      </c>
      <c r="C5808">
        <f t="shared" si="276"/>
        <v>-5.7547178423909176E-2</v>
      </c>
      <c r="D5808">
        <f t="shared" si="277"/>
        <v>8.7616073737333726E-5</v>
      </c>
      <c r="E5808" s="2">
        <f t="shared" si="278"/>
        <v>1.5138513411921326E-2</v>
      </c>
      <c r="K5808">
        <v>5803</v>
      </c>
      <c r="L5808" s="14">
        <v>-8.9495343006108403E-5</v>
      </c>
      <c r="M5808" s="14">
        <v>6.5491487904693904E-2</v>
      </c>
    </row>
    <row r="5809" spans="1:13" x14ac:dyDescent="0.55000000000000004">
      <c r="A5809">
        <v>5804</v>
      </c>
      <c r="C5809">
        <f t="shared" si="276"/>
        <v>-0.19056619802803654</v>
      </c>
      <c r="D5809">
        <f t="shared" si="277"/>
        <v>1.0985613215034163E-4</v>
      </c>
      <c r="E5809" s="2">
        <f t="shared" si="278"/>
        <v>0.14987673633278759</v>
      </c>
      <c r="K5809">
        <v>5804</v>
      </c>
      <c r="L5809" s="14">
        <v>-1.10292276700259E-4</v>
      </c>
      <c r="M5809" s="14">
        <v>0.19657297117702799</v>
      </c>
    </row>
    <row r="5810" spans="1:13" x14ac:dyDescent="0.55000000000000004">
      <c r="A5810">
        <v>5805</v>
      </c>
      <c r="C5810">
        <f t="shared" si="276"/>
        <v>-0.27575711874386927</v>
      </c>
      <c r="D5810">
        <f t="shared" si="277"/>
        <v>1.0452461697715095E-4</v>
      </c>
      <c r="E5810" s="2">
        <f t="shared" si="278"/>
        <v>0.30711397956476805</v>
      </c>
      <c r="K5810">
        <v>5805</v>
      </c>
      <c r="L5810" s="14">
        <v>-1.03465825491218E-4</v>
      </c>
      <c r="M5810" s="14">
        <v>0.27842153436789402</v>
      </c>
    </row>
    <row r="5811" spans="1:13" x14ac:dyDescent="0.55000000000000004">
      <c r="A5811">
        <v>5806</v>
      </c>
      <c r="C5811">
        <f t="shared" si="276"/>
        <v>-0.29173881515386479</v>
      </c>
      <c r="D5811">
        <f t="shared" si="277"/>
        <v>7.2959626146809346E-5</v>
      </c>
      <c r="E5811" s="2">
        <f t="shared" si="278"/>
        <v>0.33904593669284772</v>
      </c>
      <c r="K5811">
        <v>5806</v>
      </c>
      <c r="L5811" s="14">
        <v>-7.0725716432519495E-5</v>
      </c>
      <c r="M5811" s="14">
        <v>0.29053769707451599</v>
      </c>
    </row>
    <row r="5812" spans="1:13" x14ac:dyDescent="0.55000000000000004">
      <c r="A5812">
        <v>5807</v>
      </c>
      <c r="C5812">
        <f t="shared" si="276"/>
        <v>-0.23450021832654588</v>
      </c>
      <c r="D5812">
        <f t="shared" si="277"/>
        <v>2.3083307020516668E-5</v>
      </c>
      <c r="E5812" s="2">
        <f t="shared" si="278"/>
        <v>0.21565538747937862</v>
      </c>
      <c r="K5812">
        <v>5807</v>
      </c>
      <c r="L5812" s="14">
        <v>-2.0271912942804301E-5</v>
      </c>
      <c r="M5812" s="14">
        <v>0.22988689118380501</v>
      </c>
    </row>
    <row r="5813" spans="1:13" x14ac:dyDescent="0.55000000000000004">
      <c r="A5813">
        <v>5808</v>
      </c>
      <c r="C5813">
        <f t="shared" si="276"/>
        <v>-0.11840700957167712</v>
      </c>
      <c r="D5813">
        <f t="shared" si="277"/>
        <v>-3.2586435610419307E-5</v>
      </c>
      <c r="E5813" s="2">
        <f t="shared" si="278"/>
        <v>5.293059297423406E-2</v>
      </c>
      <c r="K5813">
        <v>5808</v>
      </c>
      <c r="L5813" s="14">
        <v>3.5259116901253999E-5</v>
      </c>
      <c r="M5813" s="14">
        <v>0.111659487281372</v>
      </c>
    </row>
    <row r="5814" spans="1:13" x14ac:dyDescent="0.55000000000000004">
      <c r="A5814">
        <v>5809</v>
      </c>
      <c r="C5814">
        <f t="shared" si="276"/>
        <v>2.7403862759678644E-2</v>
      </c>
      <c r="D5814">
        <f t="shared" si="277"/>
        <v>-8.007766976958021E-5</v>
      </c>
      <c r="E5814" s="2">
        <f t="shared" si="278"/>
        <v>3.8362651362118414E-3</v>
      </c>
      <c r="K5814">
        <v>5809</v>
      </c>
      <c r="L5814" s="14">
        <v>8.1959282185712005E-5</v>
      </c>
      <c r="M5814" s="14">
        <v>-3.4533727895850103E-2</v>
      </c>
    </row>
    <row r="5815" spans="1:13" x14ac:dyDescent="0.55000000000000004">
      <c r="A5815">
        <v>5810</v>
      </c>
      <c r="C5815">
        <f t="shared" si="276"/>
        <v>0.16633694316987957</v>
      </c>
      <c r="D5815">
        <f t="shared" si="277"/>
        <v>-1.0747109672147716E-4</v>
      </c>
      <c r="E5815" s="2">
        <f t="shared" si="278"/>
        <v>0.11452450908115899</v>
      </c>
      <c r="K5815">
        <v>5810</v>
      </c>
      <c r="L5815" s="14">
        <v>1.08132236808284E-4</v>
      </c>
      <c r="M5815" s="14">
        <v>-0.172077756689862</v>
      </c>
    </row>
    <row r="5816" spans="1:13" x14ac:dyDescent="0.55000000000000004">
      <c r="A5816">
        <v>5811</v>
      </c>
      <c r="C5816">
        <f t="shared" si="276"/>
        <v>0.26352295694901301</v>
      </c>
      <c r="D5816">
        <f t="shared" si="277"/>
        <v>-1.078915437072625E-4</v>
      </c>
      <c r="E5816" s="2">
        <f t="shared" si="278"/>
        <v>0.28094961101394222</v>
      </c>
      <c r="K5816">
        <v>5811</v>
      </c>
      <c r="L5816" s="14">
        <v>1.07222801918524E-4</v>
      </c>
      <c r="M5816" s="14">
        <v>-0.26652384382799599</v>
      </c>
    </row>
    <row r="5817" spans="1:13" x14ac:dyDescent="0.55000000000000004">
      <c r="A5817">
        <v>5812</v>
      </c>
      <c r="C5817">
        <f t="shared" si="276"/>
        <v>0.2945702631571484</v>
      </c>
      <c r="D5817">
        <f t="shared" si="277"/>
        <v>-8.1233487395823408E-5</v>
      </c>
      <c r="E5817" s="2">
        <f t="shared" si="278"/>
        <v>0.34667088977731242</v>
      </c>
      <c r="K5817">
        <v>5812</v>
      </c>
      <c r="L5817" s="14">
        <v>7.9458751126298404E-5</v>
      </c>
      <c r="M5817" s="14">
        <v>-0.29421738088551702</v>
      </c>
    </row>
    <row r="5818" spans="1:13" x14ac:dyDescent="0.55000000000000004">
      <c r="A5818">
        <v>5813</v>
      </c>
      <c r="C5818">
        <f t="shared" si="276"/>
        <v>0.25168664236133381</v>
      </c>
      <c r="D5818">
        <f t="shared" si="277"/>
        <v>-3.4187538014088226E-5</v>
      </c>
      <c r="E5818" s="2">
        <f t="shared" si="278"/>
        <v>0.24990900035191524</v>
      </c>
      <c r="K5818">
        <v>5813</v>
      </c>
      <c r="L5818" s="14">
        <v>3.1793763188184801E-5</v>
      </c>
      <c r="M5818" s="14">
        <v>-0.248222349708138</v>
      </c>
    </row>
    <row r="5819" spans="1:13" x14ac:dyDescent="0.55000000000000004">
      <c r="A5819">
        <v>5814</v>
      </c>
      <c r="C5819">
        <f t="shared" si="276"/>
        <v>0.14563497946631274</v>
      </c>
      <c r="D5819">
        <f t="shared" si="277"/>
        <v>2.1438762793058613E-5</v>
      </c>
      <c r="E5819" s="2">
        <f t="shared" si="278"/>
        <v>8.1620759173758731E-2</v>
      </c>
      <c r="K5819">
        <v>5814</v>
      </c>
      <c r="L5819" s="14">
        <v>-2.38341699745971E-5</v>
      </c>
      <c r="M5819" s="14">
        <v>-0.140058491186691</v>
      </c>
    </row>
    <row r="5820" spans="1:13" x14ac:dyDescent="0.55000000000000004">
      <c r="A5820">
        <v>5815</v>
      </c>
      <c r="C5820">
        <f t="shared" si="276"/>
        <v>3.0320064713375647E-3</v>
      </c>
      <c r="D5820">
        <f t="shared" si="277"/>
        <v>7.1684386031174569E-5</v>
      </c>
      <c r="E5820" s="2">
        <f t="shared" si="278"/>
        <v>2.3067182320479997E-8</v>
      </c>
      <c r="K5820">
        <v>5815</v>
      </c>
      <c r="L5820" s="14">
        <v>-7.3492687410785094E-5</v>
      </c>
      <c r="M5820" s="14">
        <v>3.1838853122617698E-3</v>
      </c>
    </row>
    <row r="5821" spans="1:13" x14ac:dyDescent="0.55000000000000004">
      <c r="A5821">
        <v>5816</v>
      </c>
      <c r="C5821">
        <f t="shared" si="276"/>
        <v>-0.14033193624204807</v>
      </c>
      <c r="D5821">
        <f t="shared" si="277"/>
        <v>1.0393873936402318E-4</v>
      </c>
      <c r="E5821" s="2">
        <f t="shared" si="278"/>
        <v>8.1773564395599407E-2</v>
      </c>
      <c r="K5821">
        <v>5816</v>
      </c>
      <c r="L5821" s="14">
        <v>-1.04744505369408E-4</v>
      </c>
      <c r="M5821" s="14">
        <v>0.14562883798336801</v>
      </c>
    </row>
    <row r="5822" spans="1:13" x14ac:dyDescent="0.55000000000000004">
      <c r="A5822">
        <v>5817</v>
      </c>
      <c r="C5822">
        <f t="shared" si="276"/>
        <v>-0.24847552092119785</v>
      </c>
      <c r="D5822">
        <f t="shared" si="277"/>
        <v>1.101066599712957E-4</v>
      </c>
      <c r="E5822" s="2">
        <f t="shared" si="278"/>
        <v>0.25007567141231107</v>
      </c>
      <c r="K5822">
        <v>5817</v>
      </c>
      <c r="L5822" s="14">
        <v>-1.0976241217052699E-4</v>
      </c>
      <c r="M5822" s="14">
        <v>0.25160014476581699</v>
      </c>
    </row>
    <row r="5823" spans="1:13" x14ac:dyDescent="0.55000000000000004">
      <c r="A5823">
        <v>5818</v>
      </c>
      <c r="C5823">
        <f t="shared" si="276"/>
        <v>-0.29425698729754585</v>
      </c>
      <c r="D5823">
        <f t="shared" si="277"/>
        <v>8.8640129790017646E-5</v>
      </c>
      <c r="E5823" s="2">
        <f t="shared" si="278"/>
        <v>0.34670148118806332</v>
      </c>
      <c r="K5823">
        <v>5818</v>
      </c>
      <c r="L5823" s="14">
        <v>-8.7289641926966305E-5</v>
      </c>
      <c r="M5823" s="14">
        <v>0.29455663447768399</v>
      </c>
    </row>
    <row r="5824" spans="1:13" x14ac:dyDescent="0.55000000000000004">
      <c r="A5824">
        <v>5819</v>
      </c>
      <c r="C5824">
        <f t="shared" si="276"/>
        <v>-0.2661861523073728</v>
      </c>
      <c r="D5824">
        <f t="shared" si="277"/>
        <v>4.492679541713521E-5</v>
      </c>
      <c r="E5824" s="2">
        <f t="shared" si="278"/>
        <v>0.28082129001553957</v>
      </c>
      <c r="K5824">
        <v>5819</v>
      </c>
      <c r="L5824" s="14">
        <v>-4.2954639357171402E-5</v>
      </c>
      <c r="M5824" s="14">
        <v>0.26373958778791601</v>
      </c>
    </row>
    <row r="5825" spans="1:13" x14ac:dyDescent="0.55000000000000004">
      <c r="A5825">
        <v>5820</v>
      </c>
      <c r="C5825">
        <f t="shared" si="276"/>
        <v>-0.17130820384695758</v>
      </c>
      <c r="D5825">
        <f t="shared" si="277"/>
        <v>-1.0062217623738465E-5</v>
      </c>
      <c r="E5825" s="2">
        <f t="shared" si="278"/>
        <v>0.11436268845636466</v>
      </c>
      <c r="K5825">
        <v>5820</v>
      </c>
      <c r="L5825" s="14">
        <v>1.21386191108638E-5</v>
      </c>
      <c r="M5825" s="14">
        <v>0.16686732521504399</v>
      </c>
    </row>
    <row r="5826" spans="1:13" x14ac:dyDescent="0.55000000000000004">
      <c r="A5826">
        <v>5821</v>
      </c>
      <c r="C5826">
        <f t="shared" si="276"/>
        <v>-3.3435507115651748E-2</v>
      </c>
      <c r="D5826">
        <f t="shared" si="277"/>
        <v>-6.2525826134434098E-5</v>
      </c>
      <c r="E5826" s="2">
        <f t="shared" si="278"/>
        <v>3.7991953348564139E-3</v>
      </c>
      <c r="K5826">
        <v>5821</v>
      </c>
      <c r="L5826" s="14">
        <v>6.4191685120057105E-5</v>
      </c>
      <c r="M5826" s="14">
        <v>2.8202105872331601E-2</v>
      </c>
    </row>
    <row r="5827" spans="1:13" x14ac:dyDescent="0.55000000000000004">
      <c r="A5827">
        <v>5822</v>
      </c>
      <c r="C5827">
        <f t="shared" si="276"/>
        <v>0.11282879714060347</v>
      </c>
      <c r="D5827">
        <f t="shared" si="277"/>
        <v>-9.9296770226842517E-5</v>
      </c>
      <c r="E5827" s="2">
        <f t="shared" si="278"/>
        <v>5.3063565610948847E-2</v>
      </c>
      <c r="K5827">
        <v>5822</v>
      </c>
      <c r="L5827" s="14">
        <v>1.00167545374628E-4</v>
      </c>
      <c r="M5827" s="14">
        <v>-0.117526505839269</v>
      </c>
    </row>
    <row r="5828" spans="1:13" x14ac:dyDescent="0.55000000000000004">
      <c r="A5828">
        <v>5823</v>
      </c>
      <c r="C5828">
        <f t="shared" si="276"/>
        <v>0.23077545155691076</v>
      </c>
      <c r="D5828">
        <f t="shared" si="277"/>
        <v>-1.1114631800216126E-4</v>
      </c>
      <c r="E5828" s="2">
        <f t="shared" si="278"/>
        <v>0.21584881753463625</v>
      </c>
      <c r="K5828">
        <v>5823</v>
      </c>
      <c r="L5828" s="14">
        <v>1.1105582249578499E-4</v>
      </c>
      <c r="M5828" s="14">
        <v>-0.23381987508191401</v>
      </c>
    </row>
    <row r="5829" spans="1:13" x14ac:dyDescent="0.55000000000000004">
      <c r="A5829">
        <v>5824</v>
      </c>
      <c r="C5829">
        <f t="shared" si="276"/>
        <v>0.29080233199299249</v>
      </c>
      <c r="D5829">
        <f t="shared" si="277"/>
        <v>-9.5100482737434669E-5</v>
      </c>
      <c r="E5829" s="2">
        <f t="shared" si="278"/>
        <v>0.33913610920903464</v>
      </c>
      <c r="K5829">
        <v>5824</v>
      </c>
      <c r="L5829" s="14">
        <v>9.4129479932566907E-5</v>
      </c>
      <c r="M5829" s="14">
        <v>-0.29155160609709602</v>
      </c>
    </row>
    <row r="5830" spans="1:13" x14ac:dyDescent="0.55000000000000004">
      <c r="A5830">
        <v>5825</v>
      </c>
      <c r="C5830">
        <f t="shared" ref="C5830:C5893" si="279">$D$1*COS($B$2*(A5830-$L$2)+$B$1)</f>
        <v>0.27784395672564005</v>
      </c>
      <c r="D5830">
        <f t="shared" ref="D5830:D5893" si="280">$D$2*COS($B$2*(A5830-$L$3)+$B$3)</f>
        <v>-5.5186430864737555E-5</v>
      </c>
      <c r="E5830" s="2">
        <f t="shared" ref="E5830:E5893" si="281">(M5830-C5830)^2</f>
        <v>0.30703388638099782</v>
      </c>
      <c r="K5830">
        <v>5825</v>
      </c>
      <c r="L5830" s="14">
        <v>5.36278251833375E-5</v>
      </c>
      <c r="M5830" s="14">
        <v>-0.27626242871040402</v>
      </c>
    </row>
    <row r="5831" spans="1:13" x14ac:dyDescent="0.55000000000000004">
      <c r="A5831">
        <v>5826</v>
      </c>
      <c r="C5831">
        <f t="shared" si="279"/>
        <v>0.19515260480608038</v>
      </c>
      <c r="D5831">
        <f t="shared" si="280"/>
        <v>-1.4217480826575604E-6</v>
      </c>
      <c r="E5831" s="2">
        <f t="shared" si="281"/>
        <v>0.14971808832532338</v>
      </c>
      <c r="K5831">
        <v>5826</v>
      </c>
      <c r="L5831" s="14">
        <v>-3.0525106593340898E-7</v>
      </c>
      <c r="M5831" s="14">
        <v>-0.191781612245505</v>
      </c>
    </row>
    <row r="5832" spans="1:13" x14ac:dyDescent="0.55000000000000004">
      <c r="A5832">
        <v>5827</v>
      </c>
      <c r="C5832">
        <f t="shared" si="279"/>
        <v>6.3482062574911055E-2</v>
      </c>
      <c r="D5832">
        <f t="shared" si="280"/>
        <v>5.2699763498672283E-5</v>
      </c>
      <c r="E5832" s="2">
        <f t="shared" si="281"/>
        <v>1.5067553623183474E-2</v>
      </c>
      <c r="K5832">
        <v>5827</v>
      </c>
      <c r="L5832" s="14">
        <v>-5.4161875292101201E-5</v>
      </c>
      <c r="M5832" s="14">
        <v>-5.9267901266971498E-2</v>
      </c>
    </row>
    <row r="5833" spans="1:13" x14ac:dyDescent="0.55000000000000004">
      <c r="A5833">
        <v>5828</v>
      </c>
      <c r="C5833">
        <f t="shared" si="279"/>
        <v>-8.4121139270068077E-2</v>
      </c>
      <c r="D5833">
        <f t="shared" si="280"/>
        <v>9.3594745266330852E-5</v>
      </c>
      <c r="E5833" s="2">
        <f t="shared" si="281"/>
        <v>2.9656615613893759E-2</v>
      </c>
      <c r="K5833">
        <v>5828</v>
      </c>
      <c r="L5833" s="14">
        <v>-9.4453321855481203E-5</v>
      </c>
      <c r="M5833" s="14">
        <v>8.8089823255242006E-2</v>
      </c>
    </row>
    <row r="5834" spans="1:13" x14ac:dyDescent="0.55000000000000004">
      <c r="A5834">
        <v>5829</v>
      </c>
      <c r="C5834">
        <f t="shared" si="279"/>
        <v>-0.21061170829118778</v>
      </c>
      <c r="D5834">
        <f t="shared" si="280"/>
        <v>1.1099941879283834E-4</v>
      </c>
      <c r="E5834" s="2">
        <f t="shared" si="281"/>
        <v>0.17977312814480087</v>
      </c>
      <c r="K5834">
        <v>5829</v>
      </c>
      <c r="L5834" s="14">
        <v>-1.11088348014286E-4</v>
      </c>
      <c r="M5834" s="14">
        <v>0.21338490507359001</v>
      </c>
    </row>
    <row r="5835" spans="1:13" x14ac:dyDescent="0.55000000000000004">
      <c r="A5835">
        <v>5830</v>
      </c>
      <c r="C5835">
        <f t="shared" si="279"/>
        <v>-0.28424317787379316</v>
      </c>
      <c r="D5835">
        <f t="shared" si="280"/>
        <v>1.0054557788445088E-4</v>
      </c>
      <c r="E5835" s="2">
        <f t="shared" si="281"/>
        <v>0.32430700518763045</v>
      </c>
      <c r="K5835">
        <v>5830</v>
      </c>
      <c r="L5835" s="14">
        <v>-9.9900608270834704E-5</v>
      </c>
      <c r="M5835" s="14">
        <v>0.28523641367240998</v>
      </c>
    </row>
    <row r="5836" spans="1:13" x14ac:dyDescent="0.55000000000000004">
      <c r="A5836">
        <v>5831</v>
      </c>
      <c r="C5836">
        <f t="shared" si="279"/>
        <v>-0.28653560118088439</v>
      </c>
      <c r="D5836">
        <f t="shared" si="280"/>
        <v>6.4856916259690913E-5</v>
      </c>
      <c r="E5836" s="2">
        <f t="shared" si="281"/>
        <v>0.32739486649437866</v>
      </c>
      <c r="K5836">
        <v>5831</v>
      </c>
      <c r="L5836" s="14">
        <v>-6.3692141447571198E-5</v>
      </c>
      <c r="M5836" s="14">
        <v>0.28564869298872902</v>
      </c>
    </row>
    <row r="5837" spans="1:13" x14ac:dyDescent="0.55000000000000004">
      <c r="A5837">
        <v>5832</v>
      </c>
      <c r="C5837">
        <f t="shared" si="279"/>
        <v>-0.21691362828283089</v>
      </c>
      <c r="D5837">
        <f t="shared" si="280"/>
        <v>1.2890535729073511E-5</v>
      </c>
      <c r="E5837" s="2">
        <f t="shared" si="281"/>
        <v>0.18613366846675811</v>
      </c>
      <c r="K5837">
        <v>5832</v>
      </c>
      <c r="L5837" s="14">
        <v>-1.15315826814035E-5</v>
      </c>
      <c r="M5837" s="14">
        <v>0.21451848511017799</v>
      </c>
    </row>
    <row r="5838" spans="1:13" x14ac:dyDescent="0.55000000000000004">
      <c r="A5838">
        <v>5833</v>
      </c>
      <c r="C5838">
        <f t="shared" si="279"/>
        <v>-9.2850906862294455E-2</v>
      </c>
      <c r="D5838">
        <f t="shared" si="280"/>
        <v>-4.2311097558606913E-5</v>
      </c>
      <c r="E5838" s="2">
        <f t="shared" si="281"/>
        <v>3.3310520170393952E-2</v>
      </c>
      <c r="K5838">
        <v>5833</v>
      </c>
      <c r="L5838" s="14">
        <v>4.3517132504067103E-5</v>
      </c>
      <c r="M5838" s="14">
        <v>8.9660791859716094E-2</v>
      </c>
    </row>
    <row r="5839" spans="1:13" x14ac:dyDescent="0.55000000000000004">
      <c r="A5839">
        <v>5834</v>
      </c>
      <c r="C5839">
        <f t="shared" si="279"/>
        <v>5.45154350346332E-2</v>
      </c>
      <c r="D5839">
        <f t="shared" si="280"/>
        <v>-8.6893537205239992E-5</v>
      </c>
      <c r="E5839" s="2">
        <f t="shared" si="281"/>
        <v>1.2581758474793944E-2</v>
      </c>
      <c r="K5839">
        <v>5834</v>
      </c>
      <c r="L5839" s="14">
        <v>8.7666711893203198E-5</v>
      </c>
      <c r="M5839" s="14">
        <v>-5.7653002927183603E-2</v>
      </c>
    </row>
    <row r="5840" spans="1:13" x14ac:dyDescent="0.55000000000000004">
      <c r="A5840">
        <v>5835</v>
      </c>
      <c r="C5840">
        <f t="shared" si="279"/>
        <v>0.18819955183613618</v>
      </c>
      <c r="D5840">
        <f t="shared" si="280"/>
        <v>-1.0966753058529423E-4</v>
      </c>
      <c r="E5840" s="2">
        <f t="shared" si="281"/>
        <v>0.14343398700359933</v>
      </c>
      <c r="K5840">
        <v>5835</v>
      </c>
      <c r="L5840" s="14">
        <v>1.09859619443889E-4</v>
      </c>
      <c r="M5840" s="14">
        <v>-0.190527245477705</v>
      </c>
    </row>
    <row r="5841" spans="1:13" x14ac:dyDescent="0.55000000000000004">
      <c r="A5841">
        <v>5836</v>
      </c>
      <c r="C5841">
        <f t="shared" si="279"/>
        <v>0.27464954805856789</v>
      </c>
      <c r="D5841">
        <f t="shared" si="280"/>
        <v>-1.0491728539657119E-4</v>
      </c>
      <c r="E5841" s="2">
        <f t="shared" si="281"/>
        <v>0.30286564648980319</v>
      </c>
      <c r="K5841">
        <v>5836</v>
      </c>
      <c r="L5841" s="14">
        <v>1.04537503785251E-4</v>
      </c>
      <c r="M5841" s="14">
        <v>-0.27568275745311399</v>
      </c>
    </row>
    <row r="5842" spans="1:13" x14ac:dyDescent="0.55000000000000004">
      <c r="A5842">
        <v>5837</v>
      </c>
      <c r="C5842">
        <f t="shared" si="279"/>
        <v>0.29216829687143531</v>
      </c>
      <c r="D5842">
        <f t="shared" si="280"/>
        <v>-7.3835013054216332E-5</v>
      </c>
      <c r="E5842" s="2">
        <f t="shared" si="281"/>
        <v>0.34100940946875136</v>
      </c>
      <c r="K5842">
        <v>5837</v>
      </c>
      <c r="L5842" s="14">
        <v>7.3033321800006405E-5</v>
      </c>
      <c r="M5842" s="14">
        <v>-0.29179181261272402</v>
      </c>
    </row>
    <row r="5843" spans="1:13" x14ac:dyDescent="0.55000000000000004">
      <c r="A5843">
        <v>5838</v>
      </c>
      <c r="C5843">
        <f t="shared" si="279"/>
        <v>0.23635896158863445</v>
      </c>
      <c r="D5843">
        <f t="shared" si="280"/>
        <v>-2.422170875384322E-5</v>
      </c>
      <c r="E5843" s="2">
        <f t="shared" si="281"/>
        <v>0.22200942363683651</v>
      </c>
      <c r="K5843">
        <v>5838</v>
      </c>
      <c r="L5843" s="14">
        <v>2.3237491304113201E-5</v>
      </c>
      <c r="M5843" s="14">
        <v>-0.234819798158488</v>
      </c>
    </row>
    <row r="5844" spans="1:13" x14ac:dyDescent="0.55000000000000004">
      <c r="A5844">
        <v>5839</v>
      </c>
      <c r="C5844">
        <f t="shared" si="279"/>
        <v>0.12122850899869882</v>
      </c>
      <c r="D5844">
        <f t="shared" si="280"/>
        <v>3.1470733890633548E-5</v>
      </c>
      <c r="E5844" s="2">
        <f t="shared" si="281"/>
        <v>5.7726894229093002E-2</v>
      </c>
      <c r="K5844">
        <v>5839</v>
      </c>
      <c r="L5844" s="14">
        <v>-3.23783130438254E-5</v>
      </c>
      <c r="M5844" s="14">
        <v>-0.119035708539188</v>
      </c>
    </row>
    <row r="5845" spans="1:13" x14ac:dyDescent="0.55000000000000004">
      <c r="A5845">
        <v>5840</v>
      </c>
      <c r="C5845">
        <f t="shared" si="279"/>
        <v>-2.4327744051413212E-2</v>
      </c>
      <c r="D5845">
        <f t="shared" si="280"/>
        <v>7.9264685677863018E-5</v>
      </c>
      <c r="E5845" s="2">
        <f t="shared" si="281"/>
        <v>2.5897266333894126E-3</v>
      </c>
      <c r="K5845">
        <v>5840</v>
      </c>
      <c r="L5845" s="14">
        <v>-7.9884768029466505E-5</v>
      </c>
      <c r="M5845" s="14">
        <v>2.65616127276758E-2</v>
      </c>
    </row>
    <row r="5846" spans="1:13" x14ac:dyDescent="0.55000000000000004">
      <c r="A5846">
        <v>5841</v>
      </c>
      <c r="C5846">
        <f t="shared" si="279"/>
        <v>-0.16377824613668904</v>
      </c>
      <c r="D5846">
        <f t="shared" si="280"/>
        <v>1.0716487212850946E-4</v>
      </c>
      <c r="E5846" s="2">
        <f t="shared" si="281"/>
        <v>0.10842838694732435</v>
      </c>
      <c r="K5846">
        <v>5841</v>
      </c>
      <c r="L5846" s="14">
        <v>-1.0738358729300399E-4</v>
      </c>
      <c r="M5846" s="14">
        <v>0.165506413310611</v>
      </c>
    </row>
    <row r="5847" spans="1:13" x14ac:dyDescent="0.55000000000000004">
      <c r="A5847">
        <v>5842</v>
      </c>
      <c r="C5847">
        <f t="shared" si="279"/>
        <v>-0.262123860613174</v>
      </c>
      <c r="D5847">
        <f t="shared" si="280"/>
        <v>1.081689345311769E-4</v>
      </c>
      <c r="E5847" s="2">
        <f t="shared" si="281"/>
        <v>0.27575413001489785</v>
      </c>
      <c r="K5847">
        <v>5842</v>
      </c>
      <c r="L5847" s="14">
        <v>-1.07987520959597E-4</v>
      </c>
      <c r="M5847" s="14">
        <v>0.26299910595265602</v>
      </c>
    </row>
    <row r="5848" spans="1:13" x14ac:dyDescent="0.55000000000000004">
      <c r="A5848">
        <v>5843</v>
      </c>
      <c r="C5848">
        <f t="shared" si="279"/>
        <v>-0.29468191120834575</v>
      </c>
      <c r="D5848">
        <f t="shared" si="280"/>
        <v>8.2024874386752035E-5</v>
      </c>
      <c r="E5848" s="2">
        <f t="shared" si="281"/>
        <v>0.34727914806580945</v>
      </c>
      <c r="K5848">
        <v>5843</v>
      </c>
      <c r="L5848" s="14">
        <v>-8.1545310095914407E-5</v>
      </c>
      <c r="M5848" s="14">
        <v>0.29462204098085298</v>
      </c>
    </row>
    <row r="5849" spans="1:13" x14ac:dyDescent="0.55000000000000004">
      <c r="A5849">
        <v>5844</v>
      </c>
      <c r="C5849">
        <f t="shared" si="279"/>
        <v>-0.25328101349207105</v>
      </c>
      <c r="D5849">
        <f t="shared" si="280"/>
        <v>3.5294299718422232E-5</v>
      </c>
      <c r="E5849" s="2">
        <f t="shared" si="281"/>
        <v>0.25576897415281813</v>
      </c>
      <c r="K5849">
        <v>5844</v>
      </c>
      <c r="L5849" s="14">
        <v>-3.46795704483315E-5</v>
      </c>
      <c r="M5849" s="14">
        <v>0.252455058142945</v>
      </c>
    </row>
    <row r="5850" spans="1:13" x14ac:dyDescent="0.55000000000000004">
      <c r="A5850">
        <v>5845</v>
      </c>
      <c r="C5850">
        <f t="shared" si="279"/>
        <v>-0.14831192012945185</v>
      </c>
      <c r="D5850">
        <f t="shared" si="280"/>
        <v>-2.0294400234421349E-5</v>
      </c>
      <c r="E5850" s="2">
        <f t="shared" si="281"/>
        <v>8.7244063088540422E-2</v>
      </c>
      <c r="K5850">
        <v>5845</v>
      </c>
      <c r="L5850" s="14">
        <v>2.0871882754472101E-5</v>
      </c>
      <c r="M5850" s="14">
        <v>0.147059139875655</v>
      </c>
    </row>
    <row r="5851" spans="1:13" x14ac:dyDescent="0.55000000000000004">
      <c r="A5851">
        <v>5846</v>
      </c>
      <c r="C5851">
        <f t="shared" si="279"/>
        <v>-6.1196609858620386E-3</v>
      </c>
      <c r="D5851">
        <f t="shared" si="280"/>
        <v>-7.0789633499192289E-5</v>
      </c>
      <c r="E5851" s="2">
        <f t="shared" si="281"/>
        <v>1.1992459206649717E-4</v>
      </c>
      <c r="K5851">
        <v>5846</v>
      </c>
      <c r="L5851" s="14">
        <v>7.1195843441657796E-5</v>
      </c>
      <c r="M5851" s="14">
        <v>4.8313477378353897E-3</v>
      </c>
    </row>
    <row r="5852" spans="1:13" x14ac:dyDescent="0.55000000000000004">
      <c r="A5852">
        <v>5847</v>
      </c>
      <c r="C5852">
        <f t="shared" si="279"/>
        <v>0.13760850407666825</v>
      </c>
      <c r="D5852">
        <f t="shared" si="280"/>
        <v>-1.0351816088433967E-4</v>
      </c>
      <c r="E5852" s="2">
        <f t="shared" si="281"/>
        <v>7.6294720418462678E-2</v>
      </c>
      <c r="K5852">
        <v>5847</v>
      </c>
      <c r="L5852" s="14">
        <v>1.03688363471932E-4</v>
      </c>
      <c r="M5852" s="14">
        <v>-0.13860648541243001</v>
      </c>
    </row>
    <row r="5853" spans="1:13" x14ac:dyDescent="0.55000000000000004">
      <c r="A5853">
        <v>5848</v>
      </c>
      <c r="C5853">
        <f t="shared" si="279"/>
        <v>0.24679983517307777</v>
      </c>
      <c r="D5853">
        <f t="shared" si="280"/>
        <v>-1.1026581187722058E-4</v>
      </c>
      <c r="E5853" s="2">
        <f t="shared" si="281"/>
        <v>0.24416376473506521</v>
      </c>
      <c r="K5853">
        <v>5848</v>
      </c>
      <c r="L5853" s="14">
        <v>1.10211489634753E-4</v>
      </c>
      <c r="M5853" s="14">
        <v>-0.24732946443894199</v>
      </c>
    </row>
    <row r="5854" spans="1:13" x14ac:dyDescent="0.55000000000000004">
      <c r="A5854">
        <v>5849</v>
      </c>
      <c r="C5854">
        <f t="shared" si="279"/>
        <v>0.29404960976881056</v>
      </c>
      <c r="D5854">
        <f t="shared" si="280"/>
        <v>-8.9339068307819761E-5</v>
      </c>
      <c r="E5854" s="2">
        <f t="shared" si="281"/>
        <v>0.34592848554818079</v>
      </c>
      <c r="K5854">
        <v>5849</v>
      </c>
      <c r="L5854" s="14">
        <v>8.91314645161057E-5</v>
      </c>
      <c r="M5854" s="14">
        <v>-0.294107244776115</v>
      </c>
    </row>
    <row r="5855" spans="1:13" x14ac:dyDescent="0.55000000000000004">
      <c r="A5855">
        <v>5850</v>
      </c>
      <c r="C5855">
        <f t="shared" si="279"/>
        <v>0.26749913038656342</v>
      </c>
      <c r="D5855">
        <f t="shared" si="280"/>
        <v>-4.5990101711301238E-5</v>
      </c>
      <c r="E5855" s="2">
        <f t="shared" si="281"/>
        <v>0.2859288701783595</v>
      </c>
      <c r="K5855">
        <v>5850</v>
      </c>
      <c r="L5855" s="14">
        <v>4.5727911177935903E-5</v>
      </c>
      <c r="M5855" s="14">
        <v>-0.26722404115022302</v>
      </c>
    </row>
    <row r="5856" spans="1:13" x14ac:dyDescent="0.55000000000000004">
      <c r="A5856">
        <v>5851</v>
      </c>
      <c r="C5856">
        <f t="shared" si="279"/>
        <v>0.17381200771157926</v>
      </c>
      <c r="D5856">
        <f t="shared" si="280"/>
        <v>8.9014110203258288E-6</v>
      </c>
      <c r="E5856" s="2">
        <f t="shared" si="281"/>
        <v>0.12056514950809387</v>
      </c>
      <c r="K5856">
        <v>5851</v>
      </c>
      <c r="L5856" s="14">
        <v>-9.1284811901140196E-6</v>
      </c>
      <c r="M5856" s="14">
        <v>-0.173412918680657</v>
      </c>
    </row>
    <row r="5857" spans="1:13" x14ac:dyDescent="0.55000000000000004">
      <c r="A5857">
        <v>5852</v>
      </c>
      <c r="C5857">
        <f t="shared" si="279"/>
        <v>3.6501734771677098E-2</v>
      </c>
      <c r="D5857">
        <f t="shared" si="280"/>
        <v>6.1558857211360145E-5</v>
      </c>
      <c r="E5857" s="2">
        <f t="shared" si="281"/>
        <v>5.2811018158364321E-3</v>
      </c>
      <c r="K5857">
        <v>5852</v>
      </c>
      <c r="L5857" s="14">
        <v>-6.1698588815113899E-5</v>
      </c>
      <c r="M5857" s="14">
        <v>-3.61694549518745E-2</v>
      </c>
    </row>
    <row r="5858" spans="1:13" x14ac:dyDescent="0.55000000000000004">
      <c r="A5858">
        <v>5853</v>
      </c>
      <c r="C5858">
        <f t="shared" si="279"/>
        <v>-0.10996970420385961</v>
      </c>
      <c r="D5858">
        <f t="shared" si="280"/>
        <v>9.8766327801712582E-5</v>
      </c>
      <c r="E5858" s="2">
        <f t="shared" si="281"/>
        <v>4.8445144557201197E-2</v>
      </c>
      <c r="K5858">
        <v>5853</v>
      </c>
      <c r="L5858" s="14">
        <v>-9.8815902121111206E-5</v>
      </c>
      <c r="M5858" s="14">
        <v>0.110132873148613</v>
      </c>
    </row>
    <row r="5859" spans="1:13" x14ac:dyDescent="0.55000000000000004">
      <c r="A5859">
        <v>5854</v>
      </c>
      <c r="C5859">
        <f t="shared" si="279"/>
        <v>-0.22884106540167368</v>
      </c>
      <c r="D5859">
        <f t="shared" si="280"/>
        <v>1.1118553194284376E-4</v>
      </c>
      <c r="E5859" s="2">
        <f t="shared" si="281"/>
        <v>0.20948270407461023</v>
      </c>
      <c r="K5859">
        <v>5854</v>
      </c>
      <c r="L5859" s="14">
        <v>-1.11184159731523E-4</v>
      </c>
      <c r="M5859" s="14">
        <v>0.22885173995428801</v>
      </c>
    </row>
    <row r="5860" spans="1:13" x14ac:dyDescent="0.55000000000000004">
      <c r="A5860">
        <v>5855</v>
      </c>
      <c r="C5860">
        <f t="shared" si="279"/>
        <v>-0.29027814277060171</v>
      </c>
      <c r="D5860">
        <f t="shared" si="280"/>
        <v>9.5699511171382573E-5</v>
      </c>
      <c r="E5860" s="2">
        <f t="shared" si="281"/>
        <v>0.33701671981468212</v>
      </c>
      <c r="K5860">
        <v>5855</v>
      </c>
      <c r="L5860" s="14">
        <v>-9.5705654800723903E-5</v>
      </c>
      <c r="M5860" s="14">
        <v>0.29025326879528601</v>
      </c>
    </row>
    <row r="5861" spans="1:13" x14ac:dyDescent="0.55000000000000004">
      <c r="A5861">
        <v>5856</v>
      </c>
      <c r="C5861">
        <f t="shared" si="279"/>
        <v>-0.27886152488188354</v>
      </c>
      <c r="D5861">
        <f t="shared" si="280"/>
        <v>5.6194930281547506E-5</v>
      </c>
      <c r="E5861" s="2">
        <f t="shared" si="281"/>
        <v>0.31116381146225974</v>
      </c>
      <c r="K5861">
        <v>5856</v>
      </c>
      <c r="L5861" s="14">
        <v>-5.6257074910304E-5</v>
      </c>
      <c r="M5861" s="14">
        <v>0.27895906586594799</v>
      </c>
    </row>
    <row r="5862" spans="1:13" x14ac:dyDescent="0.55000000000000004">
      <c r="A5862">
        <v>5857</v>
      </c>
      <c r="C5862">
        <f t="shared" si="279"/>
        <v>-0.1974565421823759</v>
      </c>
      <c r="D5862">
        <f t="shared" si="280"/>
        <v>2.5866063861912863E-6</v>
      </c>
      <c r="E5862" s="2">
        <f t="shared" si="281"/>
        <v>0.1562260221712185</v>
      </c>
      <c r="K5862">
        <v>5857</v>
      </c>
      <c r="L5862" s="14">
        <v>-2.7185616150426501E-6</v>
      </c>
      <c r="M5862" s="14">
        <v>0.197797834354075</v>
      </c>
    </row>
    <row r="5863" spans="1:13" x14ac:dyDescent="0.55000000000000004">
      <c r="A5863">
        <v>5858</v>
      </c>
      <c r="C5863">
        <f t="shared" si="279"/>
        <v>-6.649412944876551E-2</v>
      </c>
      <c r="D5863">
        <f t="shared" si="280"/>
        <v>-5.1670901190762285E-5</v>
      </c>
      <c r="E5863" s="2">
        <f t="shared" si="281"/>
        <v>1.7846565334608325E-2</v>
      </c>
      <c r="K5863">
        <v>5858</v>
      </c>
      <c r="L5863" s="14">
        <v>5.1500832301438E-5</v>
      </c>
      <c r="M5863" s="14">
        <v>6.7096908179543696E-2</v>
      </c>
    </row>
    <row r="5864" spans="1:13" x14ac:dyDescent="0.55000000000000004">
      <c r="A5864">
        <v>5859</v>
      </c>
      <c r="C5864">
        <f t="shared" si="279"/>
        <v>8.1156908187319673E-2</v>
      </c>
      <c r="D5864">
        <f t="shared" si="280"/>
        <v>-9.296010170412596E-5</v>
      </c>
      <c r="E5864" s="2">
        <f t="shared" si="281"/>
        <v>2.6103495797966218E-2</v>
      </c>
      <c r="K5864">
        <v>5859</v>
      </c>
      <c r="L5864" s="14">
        <v>9.2821523280054797E-5</v>
      </c>
      <c r="M5864" s="14">
        <v>-8.0408854887554004E-2</v>
      </c>
    </row>
    <row r="5865" spans="1:13" x14ac:dyDescent="0.55000000000000004">
      <c r="A5865">
        <v>5860</v>
      </c>
      <c r="C5865">
        <f t="shared" si="279"/>
        <v>0.20843927252446126</v>
      </c>
      <c r="D5865">
        <f t="shared" si="280"/>
        <v>-1.1091827613466046E-4</v>
      </c>
      <c r="E5865" s="2">
        <f t="shared" si="281"/>
        <v>0.17323492119063263</v>
      </c>
      <c r="K5865">
        <v>5860</v>
      </c>
      <c r="L5865" s="14">
        <v>1.10894487930256E-4</v>
      </c>
      <c r="M5865" s="14">
        <v>-0.20777572142774201</v>
      </c>
    </row>
    <row r="5866" spans="1:13" x14ac:dyDescent="0.55000000000000004">
      <c r="A5866">
        <v>5861</v>
      </c>
      <c r="C5866">
        <f t="shared" si="279"/>
        <v>0.28340777300922421</v>
      </c>
      <c r="D5866">
        <f t="shared" si="280"/>
        <v>-1.0103830122715115E-4</v>
      </c>
      <c r="E5866" s="2">
        <f t="shared" si="281"/>
        <v>0.32093544119973921</v>
      </c>
      <c r="K5866">
        <v>5861</v>
      </c>
      <c r="L5866" s="14">
        <v>1.01193240138865E-4</v>
      </c>
      <c r="M5866" s="14">
        <v>-0.28310386958935402</v>
      </c>
    </row>
    <row r="5867" spans="1:13" x14ac:dyDescent="0.55000000000000004">
      <c r="A5867">
        <v>5862</v>
      </c>
      <c r="C5867">
        <f t="shared" si="279"/>
        <v>0.28724689623054245</v>
      </c>
      <c r="D5867">
        <f t="shared" si="280"/>
        <v>-6.5799842430035559E-5</v>
      </c>
      <c r="E5867" s="2">
        <f t="shared" si="281"/>
        <v>0.33036491380238225</v>
      </c>
      <c r="K5867">
        <v>5862</v>
      </c>
      <c r="L5867" s="14">
        <v>6.6147517597409895E-5</v>
      </c>
      <c r="M5867" s="14">
        <v>-0.28752689736340897</v>
      </c>
    </row>
    <row r="5868" spans="1:13" x14ac:dyDescent="0.55000000000000004">
      <c r="A5868">
        <v>5863</v>
      </c>
      <c r="C5868">
        <f t="shared" si="279"/>
        <v>0.21899310318216178</v>
      </c>
      <c r="D5868">
        <f t="shared" si="280"/>
        <v>-1.4047010133612709E-5</v>
      </c>
      <c r="E5868" s="2">
        <f t="shared" si="281"/>
        <v>0.19265966182007005</v>
      </c>
      <c r="K5868">
        <v>5863</v>
      </c>
      <c r="L5868" s="14">
        <v>1.45347389242748E-5</v>
      </c>
      <c r="M5868" s="14">
        <v>-0.219937030005422</v>
      </c>
    </row>
    <row r="5869" spans="1:13" x14ac:dyDescent="0.55000000000000004">
      <c r="A5869">
        <v>5864</v>
      </c>
      <c r="C5869">
        <f t="shared" si="279"/>
        <v>9.5776657243419258E-2</v>
      </c>
      <c r="D5869">
        <f t="shared" si="280"/>
        <v>4.1231325618866193E-5</v>
      </c>
      <c r="E5869" s="2">
        <f t="shared" si="281"/>
        <v>3.7264142904292044E-2</v>
      </c>
      <c r="K5869">
        <v>5864</v>
      </c>
      <c r="L5869" s="14">
        <v>-4.0718355279419002E-5</v>
      </c>
      <c r="M5869" s="14">
        <v>-9.7262569092297399E-2</v>
      </c>
    </row>
    <row r="5870" spans="1:13" x14ac:dyDescent="0.55000000000000004">
      <c r="A5870">
        <v>5865</v>
      </c>
      <c r="C5870">
        <f t="shared" si="279"/>
        <v>-5.1477710847443896E-2</v>
      </c>
      <c r="D5870">
        <f t="shared" si="280"/>
        <v>8.6161467727372868E-5</v>
      </c>
      <c r="E5870" s="2">
        <f t="shared" si="281"/>
        <v>1.0251484835445763E-2</v>
      </c>
      <c r="K5870">
        <v>5865</v>
      </c>
      <c r="L5870" s="14">
        <v>-8.5773284805044803E-5</v>
      </c>
      <c r="M5870" s="14">
        <v>4.9771905623166801E-2</v>
      </c>
    </row>
    <row r="5871" spans="1:13" x14ac:dyDescent="0.55000000000000004">
      <c r="A5871">
        <v>5866</v>
      </c>
      <c r="C5871">
        <f t="shared" si="279"/>
        <v>-0.18581225858370709</v>
      </c>
      <c r="D5871">
        <f t="shared" si="280"/>
        <v>1.0946689757745144E-4</v>
      </c>
      <c r="E5871" s="2">
        <f t="shared" si="281"/>
        <v>0.13701321112909079</v>
      </c>
      <c r="K5871">
        <v>5866</v>
      </c>
      <c r="L5871" s="14">
        <v>-1.0934576305241799E-4</v>
      </c>
      <c r="M5871" s="14">
        <v>0.184340697812822</v>
      </c>
    </row>
    <row r="5872" spans="1:13" x14ac:dyDescent="0.55000000000000004">
      <c r="A5872">
        <v>5867</v>
      </c>
      <c r="C5872">
        <f t="shared" si="279"/>
        <v>-0.27351184602710954</v>
      </c>
      <c r="D5872">
        <f t="shared" si="280"/>
        <v>1.0529844351471304E-4</v>
      </c>
      <c r="E5872" s="2">
        <f t="shared" si="281"/>
        <v>0.29839131818431469</v>
      </c>
      <c r="K5872">
        <v>5867</v>
      </c>
      <c r="L5872" s="14">
        <v>-1.05531916611446E-4</v>
      </c>
      <c r="M5872" s="14">
        <v>0.27274021866859</v>
      </c>
    </row>
    <row r="5873" spans="1:13" x14ac:dyDescent="0.55000000000000004">
      <c r="A5873">
        <v>5868</v>
      </c>
      <c r="C5873">
        <f t="shared" si="279"/>
        <v>-0.2925657252899877</v>
      </c>
      <c r="D5873">
        <f t="shared" si="280"/>
        <v>7.4702299644864887E-5</v>
      </c>
      <c r="E5873" s="2">
        <f t="shared" si="281"/>
        <v>0.34268845936103298</v>
      </c>
      <c r="K5873">
        <v>5868</v>
      </c>
      <c r="L5873" s="14">
        <v>-7.5286946982656595E-5</v>
      </c>
      <c r="M5873" s="14">
        <v>0.29283025980132898</v>
      </c>
    </row>
    <row r="5874" spans="1:13" x14ac:dyDescent="0.55000000000000004">
      <c r="A5874">
        <v>5869</v>
      </c>
      <c r="C5874">
        <f t="shared" si="279"/>
        <v>-0.23819177430126734</v>
      </c>
      <c r="D5874">
        <f t="shared" si="280"/>
        <v>2.5357453163696514E-5</v>
      </c>
      <c r="E5874" s="2">
        <f t="shared" si="281"/>
        <v>0.22826505207508765</v>
      </c>
      <c r="K5874">
        <v>5869</v>
      </c>
      <c r="L5874" s="14">
        <v>-2.6185894435748601E-5</v>
      </c>
      <c r="M5874" s="14">
        <v>0.23957914577977699</v>
      </c>
    </row>
    <row r="5875" spans="1:13" x14ac:dyDescent="0.55000000000000004">
      <c r="A5875">
        <v>5870</v>
      </c>
      <c r="C5875">
        <f t="shared" si="279"/>
        <v>-0.124036708647168</v>
      </c>
      <c r="D5875">
        <f t="shared" si="280"/>
        <v>-3.0351579568855996E-5</v>
      </c>
      <c r="E5875" s="2">
        <f t="shared" si="281"/>
        <v>6.2680458625410482E-2</v>
      </c>
      <c r="K5875">
        <v>5870</v>
      </c>
      <c r="L5875" s="14">
        <v>2.9473577818088201E-5</v>
      </c>
      <c r="M5875" s="14">
        <v>0.12632394845656</v>
      </c>
    </row>
    <row r="5876" spans="1:13" x14ac:dyDescent="0.55000000000000004">
      <c r="A5876">
        <v>5871</v>
      </c>
      <c r="C5876">
        <f t="shared" si="279"/>
        <v>2.124895638671798E-2</v>
      </c>
      <c r="D5876">
        <f t="shared" si="280"/>
        <v>-7.8443005589013987E-5</v>
      </c>
      <c r="E5876" s="2">
        <f t="shared" si="281"/>
        <v>1.585538569635958E-3</v>
      </c>
      <c r="K5876">
        <v>5871</v>
      </c>
      <c r="L5876" s="14">
        <v>7.7751209666582403E-5</v>
      </c>
      <c r="M5876" s="14">
        <v>-1.8569865414485E-2</v>
      </c>
    </row>
    <row r="5877" spans="1:13" x14ac:dyDescent="0.55000000000000004">
      <c r="A5877">
        <v>5872</v>
      </c>
      <c r="C5877">
        <f t="shared" si="279"/>
        <v>0.1612015812638927</v>
      </c>
      <c r="D5877">
        <f t="shared" si="280"/>
        <v>-1.0684689065525269E-4</v>
      </c>
      <c r="E5877" s="2">
        <f t="shared" si="281"/>
        <v>0.10240916664179721</v>
      </c>
      <c r="K5877">
        <v>5872</v>
      </c>
      <c r="L5877" s="14">
        <v>1.06555568720593E-4</v>
      </c>
      <c r="M5877" s="14">
        <v>-0.15881274129339101</v>
      </c>
    </row>
    <row r="5878" spans="1:13" x14ac:dyDescent="0.55000000000000004">
      <c r="A5878">
        <v>5873</v>
      </c>
      <c r="C5878">
        <f t="shared" si="279"/>
        <v>0.26069600710356228</v>
      </c>
      <c r="D5878">
        <f t="shared" si="280"/>
        <v>-1.0843445832078222E-4</v>
      </c>
      <c r="E5878" s="2">
        <f t="shared" si="281"/>
        <v>0.27037502811343089</v>
      </c>
      <c r="K5878">
        <v>5873</v>
      </c>
      <c r="L5878" s="14">
        <v>1.0867242456577301E-4</v>
      </c>
      <c r="M5878" s="14">
        <v>-0.25927998091264498</v>
      </c>
    </row>
    <row r="5879" spans="1:13" x14ac:dyDescent="0.55000000000000004">
      <c r="A5879">
        <v>5874</v>
      </c>
      <c r="C5879">
        <f t="shared" si="279"/>
        <v>0.29476123019606715</v>
      </c>
      <c r="D5879">
        <f t="shared" si="280"/>
        <v>-8.2807262564825915E-5</v>
      </c>
      <c r="E5879" s="2">
        <f t="shared" si="281"/>
        <v>0.34759298659448162</v>
      </c>
      <c r="K5879">
        <v>5874</v>
      </c>
      <c r="L5879" s="14">
        <v>8.3571597523677594E-5</v>
      </c>
      <c r="M5879" s="14">
        <v>-0.29480894085609999</v>
      </c>
    </row>
    <row r="5880" spans="1:13" x14ac:dyDescent="0.55000000000000004">
      <c r="A5880">
        <v>5875</v>
      </c>
      <c r="C5880">
        <f t="shared" si="279"/>
        <v>0.2548475975831192</v>
      </c>
      <c r="D5880">
        <f t="shared" si="280"/>
        <v>-3.6397189343702396E-5</v>
      </c>
      <c r="E5880" s="2">
        <f t="shared" si="281"/>
        <v>0.26147756487031393</v>
      </c>
      <c r="K5880">
        <v>5875</v>
      </c>
      <c r="L5880" s="14">
        <v>3.7539745441223899E-5</v>
      </c>
      <c r="M5880" s="14">
        <v>-0.25650117270025002</v>
      </c>
    </row>
    <row r="5881" spans="1:13" x14ac:dyDescent="0.55000000000000004">
      <c r="A5881">
        <v>5876</v>
      </c>
      <c r="C5881">
        <f t="shared" si="279"/>
        <v>0.15097258973794619</v>
      </c>
      <c r="D5881">
        <f t="shared" si="280"/>
        <v>1.9147811210811423E-5</v>
      </c>
      <c r="E5881" s="2">
        <f t="shared" si="281"/>
        <v>9.297845328478449E-2</v>
      </c>
      <c r="K5881">
        <v>5876</v>
      </c>
      <c r="L5881" s="14">
        <v>-1.7894168766657901E-5</v>
      </c>
      <c r="M5881" s="14">
        <v>-0.15395109462386999</v>
      </c>
    </row>
    <row r="5882" spans="1:13" x14ac:dyDescent="0.55000000000000004">
      <c r="A5882">
        <v>5877</v>
      </c>
      <c r="C5882">
        <f t="shared" si="279"/>
        <v>9.2066441225348763E-3</v>
      </c>
      <c r="D5882">
        <f t="shared" si="280"/>
        <v>6.9887114753988975E-5</v>
      </c>
      <c r="E5882" s="2">
        <f t="shared" si="281"/>
        <v>4.8618724055927163E-4</v>
      </c>
      <c r="K5882">
        <v>5877</v>
      </c>
      <c r="L5882" s="14">
        <v>-6.8846377399566403E-5</v>
      </c>
      <c r="M5882" s="14">
        <v>-1.2843009855686E-2</v>
      </c>
    </row>
    <row r="5883" spans="1:13" x14ac:dyDescent="0.55000000000000004">
      <c r="A5883">
        <v>5878</v>
      </c>
      <c r="C5883">
        <f t="shared" si="279"/>
        <v>-0.13486997511065726</v>
      </c>
      <c r="D5883">
        <f t="shared" si="280"/>
        <v>1.0308622559900625E-4</v>
      </c>
      <c r="E5883" s="2">
        <f t="shared" si="281"/>
        <v>7.0943207591140728E-2</v>
      </c>
      <c r="K5883">
        <v>5878</v>
      </c>
      <c r="L5883" s="14">
        <v>-1.0255558372083399E-4</v>
      </c>
      <c r="M5883" s="14">
        <v>0.13148168640310301</v>
      </c>
    </row>
    <row r="5884" spans="1:13" x14ac:dyDescent="0.55000000000000004">
      <c r="A5884">
        <v>5879</v>
      </c>
      <c r="C5884">
        <f t="shared" si="279"/>
        <v>-0.24509707342458689</v>
      </c>
      <c r="D5884">
        <f t="shared" si="280"/>
        <v>1.1041286670390233E-4</v>
      </c>
      <c r="E5884" s="2">
        <f t="shared" si="281"/>
        <v>0.23811769955007892</v>
      </c>
      <c r="K5884">
        <v>5879</v>
      </c>
      <c r="L5884" s="14">
        <v>-1.10579107890567E-4</v>
      </c>
      <c r="M5884" s="14">
        <v>0.24287597864906901</v>
      </c>
    </row>
    <row r="5885" spans="1:13" x14ac:dyDescent="0.55000000000000004">
      <c r="A5885">
        <v>5880</v>
      </c>
      <c r="C5885">
        <f t="shared" si="279"/>
        <v>-0.29380997254534108</v>
      </c>
      <c r="D5885">
        <f t="shared" si="280"/>
        <v>9.0028205584689368E-5</v>
      </c>
      <c r="E5885" s="2">
        <f t="shared" si="281"/>
        <v>0.34486308855232733</v>
      </c>
      <c r="K5885">
        <v>5880</v>
      </c>
      <c r="L5885" s="14">
        <v>-9.0907408506124302E-5</v>
      </c>
      <c r="M5885" s="14">
        <v>0.29344047534918999</v>
      </c>
    </row>
    <row r="5886" spans="1:13" x14ac:dyDescent="0.55000000000000004">
      <c r="A5886">
        <v>5881</v>
      </c>
      <c r="C5886">
        <f t="shared" si="279"/>
        <v>-0.26878276158005432</v>
      </c>
      <c r="D5886">
        <f t="shared" si="280"/>
        <v>4.7048362507725682E-5</v>
      </c>
      <c r="E5886" s="2">
        <f t="shared" si="281"/>
        <v>0.29083774469648122</v>
      </c>
      <c r="K5886">
        <v>5881</v>
      </c>
      <c r="L5886" s="14">
        <v>-4.8467384712702601E-5</v>
      </c>
      <c r="M5886" s="14">
        <v>0.27051098462555601</v>
      </c>
    </row>
    <row r="5887" spans="1:13" x14ac:dyDescent="0.55000000000000004">
      <c r="A5887">
        <v>5882</v>
      </c>
      <c r="C5887">
        <f t="shared" si="279"/>
        <v>-0.17629674294926304</v>
      </c>
      <c r="D5887">
        <f t="shared" si="280"/>
        <v>-7.7396278578813828E-6</v>
      </c>
      <c r="E5887" s="2">
        <f t="shared" si="281"/>
        <v>0.12682649897785186</v>
      </c>
      <c r="K5887">
        <v>5882</v>
      </c>
      <c r="L5887" s="14">
        <v>6.1115962518416197E-6</v>
      </c>
      <c r="M5887" s="14">
        <v>0.179830339674134</v>
      </c>
    </row>
    <row r="5888" spans="1:13" x14ac:dyDescent="0.55000000000000004">
      <c r="A5888">
        <v>5883</v>
      </c>
      <c r="C5888">
        <f t="shared" si="279"/>
        <v>-3.9563957878701136E-2</v>
      </c>
      <c r="D5888">
        <f t="shared" si="280"/>
        <v>-6.0585134769571354E-5</v>
      </c>
      <c r="E5888" s="2">
        <f t="shared" si="281"/>
        <v>7.0013430359788815E-3</v>
      </c>
      <c r="K5888">
        <v>5883</v>
      </c>
      <c r="L5888" s="14">
        <v>5.9159890021521598E-5</v>
      </c>
      <c r="M5888" s="14">
        <v>4.41100705648899E-2</v>
      </c>
    </row>
    <row r="5889" spans="1:13" x14ac:dyDescent="0.55000000000000004">
      <c r="A5889">
        <v>5884</v>
      </c>
      <c r="C5889">
        <f t="shared" si="279"/>
        <v>0.10709854667335414</v>
      </c>
      <c r="D5889">
        <f t="shared" si="280"/>
        <v>-9.8225049886654909E-5</v>
      </c>
      <c r="E5889" s="2">
        <f t="shared" si="281"/>
        <v>4.3997741480238911E-2</v>
      </c>
      <c r="K5889">
        <v>5884</v>
      </c>
      <c r="L5889" s="14">
        <v>9.7391222333997895E-5</v>
      </c>
      <c r="M5889" s="14">
        <v>-0.102657839356342</v>
      </c>
    </row>
    <row r="5890" spans="1:13" x14ac:dyDescent="0.55000000000000004">
      <c r="A5890">
        <v>5885</v>
      </c>
      <c r="C5890">
        <f t="shared" si="279"/>
        <v>0.22688157347289617</v>
      </c>
      <c r="D5890">
        <f t="shared" si="280"/>
        <v>-1.1121254790332094E-4</v>
      </c>
      <c r="E5890" s="2">
        <f t="shared" si="281"/>
        <v>0.20303678228841612</v>
      </c>
      <c r="K5890">
        <v>5885</v>
      </c>
      <c r="L5890" s="14">
        <v>1.11230318841644E-4</v>
      </c>
      <c r="M5890" s="14">
        <v>-0.223714456567778</v>
      </c>
    </row>
    <row r="5891" spans="1:13" x14ac:dyDescent="0.55000000000000004">
      <c r="A5891">
        <v>5886</v>
      </c>
      <c r="C5891">
        <f t="shared" si="279"/>
        <v>0.28972210761486261</v>
      </c>
      <c r="D5891">
        <f t="shared" si="280"/>
        <v>-9.6288040570766118E-5</v>
      </c>
      <c r="E5891" s="2">
        <f t="shared" si="281"/>
        <v>0.33461887307250276</v>
      </c>
      <c r="K5891">
        <v>5886</v>
      </c>
      <c r="L5891" s="14">
        <v>9.7211091972597603E-5</v>
      </c>
      <c r="M5891" s="14">
        <v>-0.28874040030808201</v>
      </c>
    </row>
    <row r="5892" spans="1:13" x14ac:dyDescent="0.55000000000000004">
      <c r="A5892">
        <v>5887</v>
      </c>
      <c r="C5892">
        <f t="shared" si="279"/>
        <v>0.27984849960298225</v>
      </c>
      <c r="D5892">
        <f t="shared" si="280"/>
        <v>-5.7197264645807582E-5</v>
      </c>
      <c r="E5892" s="2">
        <f t="shared" si="281"/>
        <v>0.31505546633405146</v>
      </c>
      <c r="K5892">
        <v>5887</v>
      </c>
      <c r="L5892" s="14">
        <v>5.8844744065181302E-5</v>
      </c>
      <c r="M5892" s="14">
        <v>-0.28144951957582398</v>
      </c>
    </row>
    <row r="5893" spans="1:13" x14ac:dyDescent="0.55000000000000004">
      <c r="A5893">
        <v>5888</v>
      </c>
      <c r="C5893">
        <f t="shared" si="279"/>
        <v>0.19973881692909304</v>
      </c>
      <c r="D5893">
        <f t="shared" si="280"/>
        <v>-3.7511809174306645E-6</v>
      </c>
      <c r="E5893" s="2">
        <f t="shared" si="281"/>
        <v>0.16273694753939694</v>
      </c>
      <c r="K5893">
        <v>5888</v>
      </c>
      <c r="L5893" s="14">
        <v>5.7403649603504201E-6</v>
      </c>
      <c r="M5893" s="14">
        <v>-0.20366786067973999</v>
      </c>
    </row>
    <row r="5894" spans="1:13" x14ac:dyDescent="0.55000000000000004">
      <c r="A5894">
        <v>5889</v>
      </c>
      <c r="C5894">
        <f t="shared" ref="C5894:C5957" si="282">$D$1*COS($B$2*(A5894-$L$2)+$B$1)</f>
        <v>6.9498901366209828E-2</v>
      </c>
      <c r="D5894">
        <f t="shared" ref="D5894:D5957" si="283">$D$2*COS($B$2*(A5894-$L$3)+$B$3)</f>
        <v>5.0636370152601252E-5</v>
      </c>
      <c r="E5894" s="2">
        <f t="shared" ref="E5894:E5957" si="284">(M5894-C5894)^2</f>
        <v>2.0844205298970513E-2</v>
      </c>
      <c r="K5894">
        <v>5889</v>
      </c>
      <c r="L5894" s="14">
        <v>-4.8801724159439102E-5</v>
      </c>
      <c r="M5894" s="14">
        <v>-7.4876322612735094E-2</v>
      </c>
    </row>
    <row r="5895" spans="1:13" x14ac:dyDescent="0.55000000000000004">
      <c r="A5895">
        <v>5890</v>
      </c>
      <c r="C5895">
        <f t="shared" si="282"/>
        <v>-7.8183773514847899E-2</v>
      </c>
      <c r="D5895">
        <f t="shared" si="283"/>
        <v>9.2315259643423501E-5</v>
      </c>
      <c r="E5895" s="2">
        <f t="shared" si="284"/>
        <v>2.275639483329725E-2</v>
      </c>
      <c r="K5895">
        <v>5890</v>
      </c>
      <c r="L5895" s="14">
        <v>-9.1121118719579601E-5</v>
      </c>
      <c r="M5895" s="14">
        <v>7.2668454951612796E-2</v>
      </c>
    </row>
    <row r="5896" spans="1:13" x14ac:dyDescent="0.55000000000000004">
      <c r="A5896">
        <v>5891</v>
      </c>
      <c r="C5896">
        <f t="shared" si="282"/>
        <v>-0.20624396923103558</v>
      </c>
      <c r="D5896">
        <f t="shared" si="283"/>
        <v>1.1082496481646849E-4</v>
      </c>
      <c r="E5896" s="2">
        <f t="shared" si="284"/>
        <v>0.16667372612034467</v>
      </c>
      <c r="K5896">
        <v>5891</v>
      </c>
      <c r="L5896" s="14">
        <v>-1.10618663822019E-4</v>
      </c>
      <c r="M5896" s="14">
        <v>0.20201296717096201</v>
      </c>
    </row>
    <row r="5897" spans="1:13" x14ac:dyDescent="0.55000000000000004">
      <c r="A5897">
        <v>5892</v>
      </c>
      <c r="C5897">
        <f t="shared" si="282"/>
        <v>-0.28254127594817263</v>
      </c>
      <c r="D5897">
        <f t="shared" si="283"/>
        <v>1.0151993982548935E-4</v>
      </c>
      <c r="E5897" s="2">
        <f t="shared" si="284"/>
        <v>0.31731066920565554</v>
      </c>
      <c r="K5897">
        <v>5892</v>
      </c>
      <c r="L5897" s="14">
        <v>-1.0241107834186399E-4</v>
      </c>
      <c r="M5897" s="14">
        <v>0.280762078564878</v>
      </c>
    </row>
    <row r="5898" spans="1:13" x14ac:dyDescent="0.55000000000000004">
      <c r="A5898">
        <v>5893</v>
      </c>
      <c r="C5898">
        <f t="shared" si="282"/>
        <v>-0.28792667789987997</v>
      </c>
      <c r="D5898">
        <f t="shared" si="283"/>
        <v>6.6735549808857151E-5</v>
      </c>
      <c r="E5898" s="2">
        <f t="shared" si="284"/>
        <v>0.33306664437274536</v>
      </c>
      <c r="K5898">
        <v>5893</v>
      </c>
      <c r="L5898" s="14">
        <v>-6.8554002978783203E-5</v>
      </c>
      <c r="M5898" s="14">
        <v>0.28919258566073403</v>
      </c>
    </row>
    <row r="5899" spans="1:13" x14ac:dyDescent="0.55000000000000004">
      <c r="A5899">
        <v>5894</v>
      </c>
      <c r="C5899">
        <f t="shared" si="282"/>
        <v>-0.22104855271154544</v>
      </c>
      <c r="D5899">
        <f t="shared" si="283"/>
        <v>1.520194346398012E-5</v>
      </c>
      <c r="E5899" s="2">
        <f t="shared" si="284"/>
        <v>0.19913153734028874</v>
      </c>
      <c r="K5899">
        <v>5894</v>
      </c>
      <c r="L5899" s="14">
        <v>-1.7527152291505998E-5</v>
      </c>
      <c r="M5899" s="14">
        <v>0.22519301565730199</v>
      </c>
    </row>
    <row r="5900" spans="1:13" x14ac:dyDescent="0.55000000000000004">
      <c r="A5900">
        <v>5895</v>
      </c>
      <c r="C5900">
        <f t="shared" si="282"/>
        <v>-9.869190012641213E-2</v>
      </c>
      <c r="D5900">
        <f t="shared" si="283"/>
        <v>-4.0147030258812153E-5</v>
      </c>
      <c r="E5900" s="2">
        <f t="shared" si="284"/>
        <v>4.1405883955907462E-2</v>
      </c>
      <c r="K5900">
        <v>5895</v>
      </c>
      <c r="L5900" s="14">
        <v>3.7889482417737698E-5</v>
      </c>
      <c r="M5900" s="14">
        <v>0.104792457886452</v>
      </c>
    </row>
    <row r="5901" spans="1:13" x14ac:dyDescent="0.55000000000000004">
      <c r="A5901">
        <v>5896</v>
      </c>
      <c r="C5901">
        <f t="shared" si="282"/>
        <v>4.8434339126020964E-2</v>
      </c>
      <c r="D5901">
        <f t="shared" si="283"/>
        <v>-8.5419945617859911E-5</v>
      </c>
      <c r="E5901" s="2">
        <f t="shared" si="284"/>
        <v>8.1519879827823289E-3</v>
      </c>
      <c r="K5901">
        <v>5896</v>
      </c>
      <c r="L5901" s="14">
        <v>8.3816461206174704E-5</v>
      </c>
      <c r="M5901" s="14">
        <v>-4.1854021047272302E-2</v>
      </c>
    </row>
    <row r="5902" spans="1:13" x14ac:dyDescent="0.55000000000000004">
      <c r="A5902">
        <v>5897</v>
      </c>
      <c r="C5902">
        <f t="shared" si="282"/>
        <v>0.18340458017673042</v>
      </c>
      <c r="D5902">
        <f t="shared" si="283"/>
        <v>-1.0925425513792763E-4</v>
      </c>
      <c r="E5902" s="2">
        <f t="shared" si="284"/>
        <v>0.13062620973095082</v>
      </c>
      <c r="K5902">
        <v>5897</v>
      </c>
      <c r="L5902" s="14">
        <v>1.0875108732594901E-4</v>
      </c>
      <c r="M5902" s="14">
        <v>-0.17801790076621099</v>
      </c>
    </row>
    <row r="5903" spans="1:13" x14ac:dyDescent="0.55000000000000004">
      <c r="A5903">
        <v>5898</v>
      </c>
      <c r="C5903">
        <f t="shared" si="282"/>
        <v>0.27234413746489622</v>
      </c>
      <c r="D5903">
        <f t="shared" si="283"/>
        <v>-1.0566804951535187E-4</v>
      </c>
      <c r="E5903" s="2">
        <f t="shared" si="284"/>
        <v>0.29369921328293946</v>
      </c>
      <c r="K5903">
        <v>5898</v>
      </c>
      <c r="L5903" s="14">
        <v>1.06448328982172E-4</v>
      </c>
      <c r="M5903" s="14">
        <v>-0.26959609289537101</v>
      </c>
    </row>
    <row r="5904" spans="1:13" x14ac:dyDescent="0.55000000000000004">
      <c r="A5904">
        <v>5899</v>
      </c>
      <c r="C5904">
        <f t="shared" si="282"/>
        <v>0.29293105680830966</v>
      </c>
      <c r="D5904">
        <f t="shared" si="283"/>
        <v>-7.5561390770182316E-5</v>
      </c>
      <c r="E5904" s="2">
        <f t="shared" si="284"/>
        <v>0.34408000058719668</v>
      </c>
      <c r="K5904">
        <v>5899</v>
      </c>
      <c r="L5904" s="14">
        <v>7.7484926287319598E-5</v>
      </c>
      <c r="M5904" s="14">
        <v>-0.293652271106145</v>
      </c>
    </row>
    <row r="5905" spans="1:13" x14ac:dyDescent="0.55000000000000004">
      <c r="A5905">
        <v>5900</v>
      </c>
      <c r="C5905">
        <f t="shared" si="282"/>
        <v>0.23999845538960318</v>
      </c>
      <c r="D5905">
        <f t="shared" si="283"/>
        <v>-2.6490415649442035E-5</v>
      </c>
      <c r="E5905" s="2">
        <f t="shared" si="284"/>
        <v>0.23441078138542987</v>
      </c>
      <c r="K5905">
        <v>5900</v>
      </c>
      <c r="L5905" s="14">
        <v>2.91149431222223E-5</v>
      </c>
      <c r="M5905" s="14">
        <v>-0.24416141633194899</v>
      </c>
    </row>
    <row r="5906" spans="1:13" x14ac:dyDescent="0.55000000000000004">
      <c r="A5906">
        <v>5901</v>
      </c>
      <c r="C5906">
        <f t="shared" si="282"/>
        <v>0.12683130043416121</v>
      </c>
      <c r="D5906">
        <f t="shared" si="283"/>
        <v>2.9229095425650133E-5</v>
      </c>
      <c r="E5906" s="2">
        <f t="shared" si="284"/>
        <v>6.7782185298577338E-2</v>
      </c>
      <c r="K5906">
        <v>5901</v>
      </c>
      <c r="L5906" s="14">
        <v>-2.6547058163829901E-5</v>
      </c>
      <c r="M5906" s="14">
        <v>-0.13351882016995401</v>
      </c>
    </row>
    <row r="5907" spans="1:13" x14ac:dyDescent="0.55000000000000004">
      <c r="A5907">
        <v>5902</v>
      </c>
      <c r="C5907">
        <f t="shared" si="282"/>
        <v>-1.8167837534278634E-2</v>
      </c>
      <c r="D5907">
        <f t="shared" si="283"/>
        <v>7.7612719648192114E-5</v>
      </c>
      <c r="E5907" s="2">
        <f t="shared" si="284"/>
        <v>8.2554105965060938E-4</v>
      </c>
      <c r="K5907">
        <v>5902</v>
      </c>
      <c r="L5907" s="14">
        <v>-7.5560184046758304E-5</v>
      </c>
      <c r="M5907" s="14">
        <v>1.0564392794232399E-2</v>
      </c>
    </row>
    <row r="5908" spans="1:13" x14ac:dyDescent="0.55000000000000004">
      <c r="A5908">
        <v>5903</v>
      </c>
      <c r="C5908">
        <f t="shared" si="282"/>
        <v>-0.15860723123311798</v>
      </c>
      <c r="D5908">
        <f t="shared" si="283"/>
        <v>1.0651718718692663E-4</v>
      </c>
      <c r="E5908" s="2">
        <f t="shared" si="284"/>
        <v>9.6477900735970235E-2</v>
      </c>
      <c r="K5908">
        <v>5903</v>
      </c>
      <c r="L5908" s="14">
        <v>-1.05648793093824E-4</v>
      </c>
      <c r="M5908" s="14">
        <v>0.15200168804636799</v>
      </c>
    </row>
    <row r="5909" spans="1:13" x14ac:dyDescent="0.55000000000000004">
      <c r="A5909">
        <v>5904</v>
      </c>
      <c r="C5909">
        <f t="shared" si="282"/>
        <v>-0.25923955306761687</v>
      </c>
      <c r="D5909">
        <f t="shared" si="283"/>
        <v>1.0868808594590408E-4</v>
      </c>
      <c r="E5909" s="2">
        <f t="shared" si="284"/>
        <v>0.26482218682464898</v>
      </c>
      <c r="K5909">
        <v>5904</v>
      </c>
      <c r="L5909" s="14">
        <v>-1.09277006513012E-4</v>
      </c>
      <c r="M5909" s="14">
        <v>0.25536921757727699</v>
      </c>
    </row>
    <row r="5910" spans="1:13" x14ac:dyDescent="0.55000000000000004">
      <c r="A5910">
        <v>5905</v>
      </c>
      <c r="C5910">
        <f t="shared" si="282"/>
        <v>-0.29480821141835822</v>
      </c>
      <c r="D5910">
        <f t="shared" si="283"/>
        <v>8.3580566095536288E-5</v>
      </c>
      <c r="E5910" s="2">
        <f t="shared" si="284"/>
        <v>0.34761183273935409</v>
      </c>
      <c r="K5910">
        <v>5905</v>
      </c>
      <c r="L5910" s="14">
        <v>-8.5536115745683195E-5</v>
      </c>
      <c r="M5910" s="14">
        <v>0.29477794237034299</v>
      </c>
    </row>
    <row r="5911" spans="1:13" x14ac:dyDescent="0.55000000000000004">
      <c r="A5911">
        <v>5906</v>
      </c>
      <c r="C5911">
        <f t="shared" si="282"/>
        <v>-0.25638622276713713</v>
      </c>
      <c r="D5911">
        <f t="shared" si="283"/>
        <v>3.7496085893738107E-5</v>
      </c>
      <c r="E5911" s="2">
        <f t="shared" si="284"/>
        <v>0.2670242846386075</v>
      </c>
      <c r="K5911">
        <v>5906</v>
      </c>
      <c r="L5911" s="14">
        <v>-4.03721741623092E-5</v>
      </c>
      <c r="M5911" s="14">
        <v>0.26035770282716297</v>
      </c>
    </row>
    <row r="5912" spans="1:13" x14ac:dyDescent="0.55000000000000004">
      <c r="A5912">
        <v>5907</v>
      </c>
      <c r="C5912">
        <f t="shared" si="282"/>
        <v>-0.15361669639414821</v>
      </c>
      <c r="D5912">
        <f t="shared" si="283"/>
        <v>-1.7999121512607927E-5</v>
      </c>
      <c r="E5912" s="2">
        <f t="shared" si="284"/>
        <v>9.8813381224894511E-2</v>
      </c>
      <c r="K5912">
        <v>5907</v>
      </c>
      <c r="L5912" s="14">
        <v>1.49032288908009E-5</v>
      </c>
      <c r="M5912" s="14">
        <v>0.160729261468991</v>
      </c>
    </row>
    <row r="5913" spans="1:13" x14ac:dyDescent="0.55000000000000004">
      <c r="A5913">
        <v>5908</v>
      </c>
      <c r="C5913">
        <f t="shared" si="282"/>
        <v>-1.2292617209272268E-2</v>
      </c>
      <c r="D5913">
        <f t="shared" si="283"/>
        <v>-6.8976928810668268E-5</v>
      </c>
      <c r="E5913" s="2">
        <f t="shared" si="284"/>
        <v>1.0981135696820482E-3</v>
      </c>
      <c r="K5913">
        <v>5908</v>
      </c>
      <c r="L5913" s="14">
        <v>6.6446025815290098E-5</v>
      </c>
      <c r="M5913" s="14">
        <v>2.08451794839608E-2</v>
      </c>
    </row>
    <row r="5914" spans="1:13" x14ac:dyDescent="0.55000000000000004">
      <c r="A5914">
        <v>5909</v>
      </c>
      <c r="C5914">
        <f t="shared" si="282"/>
        <v>0.13211664978348364</v>
      </c>
      <c r="D5914">
        <f t="shared" si="283"/>
        <v>-1.0264298089492632E-4</v>
      </c>
      <c r="E5914" s="2">
        <f t="shared" si="284"/>
        <v>6.572883632625455E-2</v>
      </c>
      <c r="K5914">
        <v>5909</v>
      </c>
      <c r="L5914" s="14">
        <v>1.01347003373121E-4</v>
      </c>
      <c r="M5914" s="14">
        <v>-0.12425970701693299</v>
      </c>
    </row>
    <row r="5915" spans="1:13" x14ac:dyDescent="0.55000000000000004">
      <c r="A5915">
        <v>5910</v>
      </c>
      <c r="C5915">
        <f t="shared" si="282"/>
        <v>0.243367422482891</v>
      </c>
      <c r="D5915">
        <f t="shared" si="283"/>
        <v>-1.1054780831819997E-4</v>
      </c>
      <c r="E5915" s="2">
        <f t="shared" si="284"/>
        <v>0.2319485788590637</v>
      </c>
      <c r="K5915">
        <v>5910</v>
      </c>
      <c r="L5915" s="14">
        <v>1.10864995224989E-4</v>
      </c>
      <c r="M5915" s="14">
        <v>-0.23824297904417699</v>
      </c>
    </row>
    <row r="5916" spans="1:13" x14ac:dyDescent="0.55000000000000004">
      <c r="A5916">
        <v>5911</v>
      </c>
      <c r="C5916">
        <f t="shared" si="282"/>
        <v>0.29353810191733953</v>
      </c>
      <c r="D5916">
        <f t="shared" si="283"/>
        <v>-9.0707466016519411E-5</v>
      </c>
      <c r="E5916" s="2">
        <f t="shared" si="284"/>
        <v>0.34350725634580798</v>
      </c>
      <c r="K5916">
        <v>5911</v>
      </c>
      <c r="L5916" s="14">
        <v>9.2616161266260202E-5</v>
      </c>
      <c r="M5916" s="14">
        <v>-0.292556819017664</v>
      </c>
    </row>
    <row r="5917" spans="1:13" x14ac:dyDescent="0.55000000000000004">
      <c r="A5917">
        <v>5912</v>
      </c>
      <c r="C5917">
        <f t="shared" si="282"/>
        <v>0.27003690506279726</v>
      </c>
      <c r="D5917">
        <f t="shared" si="283"/>
        <v>-4.8101461706372671E-5</v>
      </c>
      <c r="E5917" s="2">
        <f t="shared" si="284"/>
        <v>0.29553889780067838</v>
      </c>
      <c r="K5917">
        <v>5912</v>
      </c>
      <c r="L5917" s="14">
        <v>5.1171035169443301E-5</v>
      </c>
      <c r="M5917" s="14">
        <v>-0.27359798877743302</v>
      </c>
    </row>
    <row r="5918" spans="1:13" x14ac:dyDescent="0.55000000000000004">
      <c r="A5918">
        <v>5913</v>
      </c>
      <c r="C5918">
        <f t="shared" si="282"/>
        <v>0.1787621369638292</v>
      </c>
      <c r="D5918">
        <f t="shared" si="283"/>
        <v>6.5769955937079869E-6</v>
      </c>
      <c r="E5918" s="2">
        <f t="shared" si="284"/>
        <v>0.13313521194455102</v>
      </c>
      <c r="K5918">
        <v>5913</v>
      </c>
      <c r="L5918" s="14">
        <v>-3.0901941276164499E-6</v>
      </c>
      <c r="M5918" s="14">
        <v>-0.18611484496919301</v>
      </c>
    </row>
    <row r="5919" spans="1:13" x14ac:dyDescent="0.55000000000000004">
      <c r="A5919">
        <v>5914</v>
      </c>
      <c r="C5919">
        <f t="shared" si="282"/>
        <v>4.2621840493816981E-2</v>
      </c>
      <c r="D5919">
        <f t="shared" si="283"/>
        <v>5.9604765631835384E-5</v>
      </c>
      <c r="E5919" s="2">
        <f t="shared" si="284"/>
        <v>8.9567152449272457E-3</v>
      </c>
      <c r="K5919">
        <v>5914</v>
      </c>
      <c r="L5919" s="14">
        <v>-5.6577465135242101E-5</v>
      </c>
      <c r="M5919" s="14">
        <v>-5.2018083665742898E-2</v>
      </c>
    </row>
    <row r="5920" spans="1:13" x14ac:dyDescent="0.55000000000000004">
      <c r="A5920">
        <v>5915</v>
      </c>
      <c r="C5920">
        <f t="shared" si="282"/>
        <v>-0.10421563953901519</v>
      </c>
      <c r="D5920">
        <f t="shared" si="283"/>
        <v>9.7672995864371364E-5</v>
      </c>
      <c r="E5920" s="2">
        <f t="shared" si="284"/>
        <v>3.9729486483886488E-2</v>
      </c>
      <c r="K5920">
        <v>5915</v>
      </c>
      <c r="L5920" s="14">
        <v>-9.5894559018633901E-5</v>
      </c>
      <c r="M5920" s="14">
        <v>9.5106929388556305E-2</v>
      </c>
    </row>
    <row r="5921" spans="1:13" x14ac:dyDescent="0.55000000000000004">
      <c r="A5921">
        <v>5916</v>
      </c>
      <c r="C5921">
        <f t="shared" si="282"/>
        <v>-0.22489719074318607</v>
      </c>
      <c r="D5921">
        <f t="shared" si="283"/>
        <v>1.1122736291971664E-4</v>
      </c>
      <c r="E5921" s="2">
        <f t="shared" si="284"/>
        <v>0.19652288075888846</v>
      </c>
      <c r="K5921">
        <v>5916</v>
      </c>
      <c r="L5921" s="14">
        <v>-1.11194265709153E-4</v>
      </c>
      <c r="M5921" s="14">
        <v>0.21841182197693501</v>
      </c>
    </row>
    <row r="5922" spans="1:13" x14ac:dyDescent="0.55000000000000004">
      <c r="A5922">
        <v>5917</v>
      </c>
      <c r="C5922">
        <f t="shared" si="282"/>
        <v>-0.28913428752746945</v>
      </c>
      <c r="D5922">
        <f t="shared" si="283"/>
        <v>9.6866006369001508E-5</v>
      </c>
      <c r="E5922" s="2">
        <f t="shared" si="284"/>
        <v>0.33194698613974205</v>
      </c>
      <c r="K5922">
        <v>5917</v>
      </c>
      <c r="L5922" s="14">
        <v>-9.8644678753670104E-5</v>
      </c>
      <c r="M5922" s="14">
        <v>0.28701411882261502</v>
      </c>
    </row>
    <row r="5923" spans="1:13" x14ac:dyDescent="0.55000000000000004">
      <c r="A5923">
        <v>5918</v>
      </c>
      <c r="C5923">
        <f t="shared" si="282"/>
        <v>-0.28080477260957726</v>
      </c>
      <c r="D5923">
        <f t="shared" si="283"/>
        <v>5.8193323993077982E-5</v>
      </c>
      <c r="E5923" s="2">
        <f t="shared" si="284"/>
        <v>0.31870171016180554</v>
      </c>
      <c r="K5923">
        <v>5918</v>
      </c>
      <c r="L5923" s="14">
        <v>-6.1388920057170603E-5</v>
      </c>
      <c r="M5923" s="14">
        <v>0.283731949102842</v>
      </c>
    </row>
    <row r="5924" spans="1:13" x14ac:dyDescent="0.55000000000000004">
      <c r="A5924">
        <v>5919</v>
      </c>
      <c r="C5924">
        <f t="shared" si="282"/>
        <v>-0.20199917866165668</v>
      </c>
      <c r="D5924">
        <f t="shared" si="283"/>
        <v>4.9153439128363978E-6</v>
      </c>
      <c r="E5924" s="2">
        <f t="shared" si="284"/>
        <v>0.16923887809118604</v>
      </c>
      <c r="K5924">
        <v>5919</v>
      </c>
      <c r="L5924" s="14">
        <v>-8.7579255031407298E-6</v>
      </c>
      <c r="M5924" s="14">
        <v>0.20938735258503599</v>
      </c>
    </row>
    <row r="5925" spans="1:13" x14ac:dyDescent="0.55000000000000004">
      <c r="A5925">
        <v>5920</v>
      </c>
      <c r="C5925">
        <f t="shared" si="282"/>
        <v>-7.2496048674513508E-2</v>
      </c>
      <c r="D5925">
        <f t="shared" si="283"/>
        <v>-4.9596283882298092E-5</v>
      </c>
      <c r="E5925" s="2">
        <f t="shared" si="284"/>
        <v>2.4054906737335086E-2</v>
      </c>
      <c r="K5925">
        <v>5920</v>
      </c>
      <c r="L5925" s="14">
        <v>4.6066545823376103E-5</v>
      </c>
      <c r="M5925" s="14">
        <v>8.2600394667476401E-2</v>
      </c>
    </row>
    <row r="5926" spans="1:13" x14ac:dyDescent="0.55000000000000004">
      <c r="A5926">
        <v>5921</v>
      </c>
      <c r="C5926">
        <f t="shared" si="282"/>
        <v>7.5202061430323985E-2</v>
      </c>
      <c r="D5926">
        <f t="shared" si="283"/>
        <v>-9.1660289828775874E-5</v>
      </c>
      <c r="E5926" s="2">
        <f t="shared" si="284"/>
        <v>1.9621399501214686E-2</v>
      </c>
      <c r="K5926">
        <v>5921</v>
      </c>
      <c r="L5926" s="14">
        <v>8.9353364972325497E-5</v>
      </c>
      <c r="M5926" s="14">
        <v>-6.4874344510200799E-2</v>
      </c>
    </row>
    <row r="5927" spans="1:13" x14ac:dyDescent="0.55000000000000004">
      <c r="A5927">
        <v>5922</v>
      </c>
      <c r="C5927">
        <f t="shared" si="282"/>
        <v>0.20402603925399215</v>
      </c>
      <c r="D5927">
        <f t="shared" si="283"/>
        <v>-1.1071949507529233E-4</v>
      </c>
      <c r="E5927" s="2">
        <f t="shared" si="284"/>
        <v>0.16010156884045346</v>
      </c>
      <c r="K5927">
        <v>5922</v>
      </c>
      <c r="L5927" s="14">
        <v>1.10261079555922E-4</v>
      </c>
      <c r="M5927" s="14">
        <v>-0.196100901654082</v>
      </c>
    </row>
    <row r="5928" spans="1:13" x14ac:dyDescent="0.55000000000000004">
      <c r="A5928">
        <v>5923</v>
      </c>
      <c r="C5928">
        <f t="shared" si="282"/>
        <v>0.28164378175259297</v>
      </c>
      <c r="D5928">
        <f t="shared" si="283"/>
        <v>-1.019904408396941E-4</v>
      </c>
      <c r="E5928" s="2">
        <f t="shared" si="284"/>
        <v>0.31343936017175383</v>
      </c>
      <c r="K5928">
        <v>5923</v>
      </c>
      <c r="L5928" s="14">
        <v>1.03553222754659E-4</v>
      </c>
      <c r="M5928" s="14">
        <v>-0.278212771457025</v>
      </c>
    </row>
    <row r="5929" spans="1:13" x14ac:dyDescent="0.55000000000000004">
      <c r="A5929">
        <v>5924</v>
      </c>
      <c r="C5929">
        <f t="shared" si="282"/>
        <v>0.28857487161117801</v>
      </c>
      <c r="D5929">
        <f t="shared" si="283"/>
        <v>-6.7663935741251932E-5</v>
      </c>
      <c r="E5929" s="2">
        <f t="shared" si="284"/>
        <v>0.33549511142841137</v>
      </c>
      <c r="K5929">
        <v>5924</v>
      </c>
      <c r="L5929" s="14">
        <v>7.0909818916936793E-5</v>
      </c>
      <c r="M5929" s="14">
        <v>-0.29064452674182201</v>
      </c>
    </row>
    <row r="5930" spans="1:13" x14ac:dyDescent="0.55000000000000004">
      <c r="A5930">
        <v>5925</v>
      </c>
      <c r="C5930">
        <f t="shared" si="282"/>
        <v>0.22307975137102473</v>
      </c>
      <c r="D5930">
        <f t="shared" si="283"/>
        <v>-1.6355209014356599E-5</v>
      </c>
      <c r="E5930" s="2">
        <f t="shared" si="284"/>
        <v>0.20553738290210921</v>
      </c>
      <c r="K5930">
        <v>5925</v>
      </c>
      <c r="L5930" s="14">
        <v>2.0506611038886501E-5</v>
      </c>
      <c r="M5930" s="14">
        <v>-0.230282557276385</v>
      </c>
    </row>
    <row r="5931" spans="1:13" x14ac:dyDescent="0.55000000000000004">
      <c r="A5931">
        <v>5926</v>
      </c>
      <c r="C5931">
        <f t="shared" si="282"/>
        <v>0.10159631568481403</v>
      </c>
      <c r="D5931">
        <f t="shared" si="283"/>
        <v>3.9058330434689435E-5</v>
      </c>
      <c r="E5931" s="2">
        <f t="shared" si="284"/>
        <v>4.5728062434187616E-2</v>
      </c>
      <c r="K5931">
        <v>5926</v>
      </c>
      <c r="L5931" s="14">
        <v>-3.5032604787632097E-5</v>
      </c>
      <c r="M5931" s="14">
        <v>-0.11224489277180601</v>
      </c>
    </row>
    <row r="5932" spans="1:13" x14ac:dyDescent="0.55000000000000004">
      <c r="A5932">
        <v>5927</v>
      </c>
      <c r="C5932">
        <f t="shared" si="282"/>
        <v>-4.5385653753625708E-2</v>
      </c>
      <c r="D5932">
        <f t="shared" si="283"/>
        <v>8.4669052227861303E-5</v>
      </c>
      <c r="E5932" s="2">
        <f t="shared" si="284"/>
        <v>6.2870397180079226E-3</v>
      </c>
      <c r="K5932">
        <v>5927</v>
      </c>
      <c r="L5932" s="14">
        <v>-8.17976874185861E-5</v>
      </c>
      <c r="M5932" s="14">
        <v>3.3905201444233798E-2</v>
      </c>
    </row>
    <row r="5933" spans="1:13" x14ac:dyDescent="0.55000000000000004">
      <c r="A5933">
        <v>5928</v>
      </c>
      <c r="C5933">
        <f t="shared" si="282"/>
        <v>-0.18097678075760887</v>
      </c>
      <c r="D5933">
        <f t="shared" si="283"/>
        <v>1.0902962659537197E-4</v>
      </c>
      <c r="E5933" s="2">
        <f t="shared" si="284"/>
        <v>0.12428466903518536</v>
      </c>
      <c r="K5933">
        <v>5928</v>
      </c>
      <c r="L5933" s="14">
        <v>-1.08076031799542E-4</v>
      </c>
      <c r="M5933" s="14">
        <v>0.171563527625965</v>
      </c>
    </row>
    <row r="5934" spans="1:13" x14ac:dyDescent="0.55000000000000004">
      <c r="A5934">
        <v>5929</v>
      </c>
      <c r="C5934">
        <f t="shared" si="282"/>
        <v>-0.27114655047929648</v>
      </c>
      <c r="D5934">
        <f t="shared" si="283"/>
        <v>1.0602606284962663E-4</v>
      </c>
      <c r="E5934" s="2">
        <f t="shared" si="284"/>
        <v>0.28879795872663727</v>
      </c>
      <c r="K5934">
        <v>5929</v>
      </c>
      <c r="L5934" s="14">
        <v>-1.07286063561276E-4</v>
      </c>
      <c r="M5934" s="14">
        <v>0.266252704010917</v>
      </c>
    </row>
    <row r="5935" spans="1:13" x14ac:dyDescent="0.55000000000000004">
      <c r="A5935">
        <v>5930</v>
      </c>
      <c r="C5935">
        <f t="shared" si="282"/>
        <v>-0.29326425134648654</v>
      </c>
      <c r="D5935">
        <f t="shared" si="283"/>
        <v>7.6412192180706895E-5</v>
      </c>
      <c r="E5935" s="2">
        <f t="shared" si="284"/>
        <v>0.34518150157721095</v>
      </c>
      <c r="K5935">
        <v>5930</v>
      </c>
      <c r="L5935" s="14">
        <v>-7.9625635149669998E-5</v>
      </c>
      <c r="M5935" s="14">
        <v>0.29425723896447298</v>
      </c>
    </row>
    <row r="5936" spans="1:13" x14ac:dyDescent="0.55000000000000004">
      <c r="A5936">
        <v>5931</v>
      </c>
      <c r="C5936">
        <f t="shared" si="282"/>
        <v>-0.2417788066456579</v>
      </c>
      <c r="D5936">
        <f t="shared" si="283"/>
        <v>2.7620471915645538E-5</v>
      </c>
      <c r="E5936" s="2">
        <f t="shared" si="284"/>
        <v>0.24043530601740171</v>
      </c>
      <c r="K5936">
        <v>5931</v>
      </c>
      <c r="L5936" s="14">
        <v>-3.2022472453249801E-5</v>
      </c>
      <c r="M5936" s="14">
        <v>0.248563222979992</v>
      </c>
    </row>
    <row r="5937" spans="1:13" x14ac:dyDescent="0.55000000000000004">
      <c r="A5937">
        <v>5932</v>
      </c>
      <c r="C5937">
        <f t="shared" si="282"/>
        <v>-0.12961197776965092</v>
      </c>
      <c r="D5937">
        <f t="shared" si="283"/>
        <v>-2.8103404606888641E-5</v>
      </c>
      <c r="E5937" s="2">
        <f t="shared" si="284"/>
        <v>7.3022622663141482E-2</v>
      </c>
      <c r="K5937">
        <v>5932</v>
      </c>
      <c r="L5937" s="14">
        <v>2.36009171220838E-5</v>
      </c>
      <c r="M5937" s="14">
        <v>0.14061500582588399</v>
      </c>
    </row>
    <row r="5938" spans="1:13" x14ac:dyDescent="0.55000000000000004">
      <c r="A5938">
        <v>5933</v>
      </c>
      <c r="C5938">
        <f t="shared" si="282"/>
        <v>1.5084725522816197E-2</v>
      </c>
      <c r="D5938">
        <f t="shared" si="283"/>
        <v>-7.6773918945861427E-5</v>
      </c>
      <c r="E5938" s="2">
        <f t="shared" si="284"/>
        <v>3.1102275982216704E-4</v>
      </c>
      <c r="K5938">
        <v>5933</v>
      </c>
      <c r="L5938" s="14">
        <v>7.3313310594731094E-5</v>
      </c>
      <c r="M5938" s="14">
        <v>-2.55111184948249E-3</v>
      </c>
    </row>
    <row r="5939" spans="1:13" x14ac:dyDescent="0.55000000000000004">
      <c r="A5939">
        <v>5934</v>
      </c>
      <c r="C5939">
        <f t="shared" si="282"/>
        <v>0.15599548066620159</v>
      </c>
      <c r="D5939">
        <f t="shared" si="283"/>
        <v>-1.0617579789475166E-4</v>
      </c>
      <c r="E5939" s="2">
        <f t="shared" si="284"/>
        <v>9.0645414020021742E-2</v>
      </c>
      <c r="K5939">
        <v>5934</v>
      </c>
      <c r="L5939" s="14">
        <v>1.04663930626167E-4</v>
      </c>
      <c r="M5939" s="14">
        <v>-0.14507828773619799</v>
      </c>
    </row>
    <row r="5940" spans="1:13" x14ac:dyDescent="0.55000000000000004">
      <c r="A5940">
        <v>5935</v>
      </c>
      <c r="C5940">
        <f t="shared" si="282"/>
        <v>0.25775465829049327</v>
      </c>
      <c r="D5940">
        <f t="shared" si="283"/>
        <v>-1.0892978958147666E-4</v>
      </c>
      <c r="E5940" s="2">
        <f t="shared" si="284"/>
        <v>0.25910580390865062</v>
      </c>
      <c r="K5940">
        <v>5935</v>
      </c>
      <c r="L5940" s="14">
        <v>1.09800819944392E-4</v>
      </c>
      <c r="M5940" s="14">
        <v>-0.25126970645902502</v>
      </c>
    </row>
    <row r="5941" spans="1:13" x14ac:dyDescent="0.55000000000000004">
      <c r="A5941">
        <v>5936</v>
      </c>
      <c r="C5941">
        <f t="shared" si="282"/>
        <v>0.29482284972098688</v>
      </c>
      <c r="D5941">
        <f t="shared" si="283"/>
        <v>-8.434470014103608E-5</v>
      </c>
      <c r="E5941" s="2">
        <f t="shared" si="284"/>
        <v>0.34733568343425542</v>
      </c>
      <c r="K5941">
        <v>5936</v>
      </c>
      <c r="L5941" s="14">
        <v>8.7437412752709896E-5</v>
      </c>
      <c r="M5941" s="14">
        <v>-0.29452906843509702</v>
      </c>
    </row>
    <row r="5942" spans="1:13" x14ac:dyDescent="0.55000000000000004">
      <c r="A5942">
        <v>5937</v>
      </c>
      <c r="C5942">
        <f t="shared" si="282"/>
        <v>0.25789672024410926</v>
      </c>
      <c r="D5942">
        <f t="shared" si="283"/>
        <v>-3.8590868810412388E-5</v>
      </c>
      <c r="E5942" s="2">
        <f t="shared" si="284"/>
        <v>0.27239893978623786</v>
      </c>
      <c r="K5942">
        <v>5937</v>
      </c>
      <c r="L5942" s="14">
        <v>4.3174763114781798E-5</v>
      </c>
      <c r="M5942" s="14">
        <v>-0.26402179809590698</v>
      </c>
    </row>
    <row r="5943" spans="1:13" x14ac:dyDescent="0.55000000000000004">
      <c r="A5943">
        <v>5938</v>
      </c>
      <c r="C5943">
        <f t="shared" si="282"/>
        <v>0.15624395001750435</v>
      </c>
      <c r="D5943">
        <f t="shared" si="283"/>
        <v>1.6848457160651493E-5</v>
      </c>
      <c r="E5943" s="2">
        <f t="shared" si="284"/>
        <v>0.10473804720560488</v>
      </c>
      <c r="K5943">
        <v>5938</v>
      </c>
      <c r="L5943" s="14">
        <v>-1.19012737820289E-5</v>
      </c>
      <c r="M5943" s="14">
        <v>-0.16738863055127101</v>
      </c>
    </row>
    <row r="5944" spans="1:13" x14ac:dyDescent="0.55000000000000004">
      <c r="A5944">
        <v>5939</v>
      </c>
      <c r="C5944">
        <f t="shared" si="282"/>
        <v>1.5377241697662462E-2</v>
      </c>
      <c r="D5944">
        <f t="shared" si="283"/>
        <v>6.805917552169064E-5</v>
      </c>
      <c r="E5944" s="2">
        <f t="shared" si="284"/>
        <v>1.9544519304103185E-3</v>
      </c>
      <c r="K5944">
        <v>5939</v>
      </c>
      <c r="L5944" s="14">
        <v>-6.3996562829987994E-5</v>
      </c>
      <c r="M5944" s="14">
        <v>-2.88319420813932E-2</v>
      </c>
    </row>
    <row r="5945" spans="1:13" x14ac:dyDescent="0.55000000000000004">
      <c r="A5945">
        <v>5940</v>
      </c>
      <c r="C5945">
        <f t="shared" si="282"/>
        <v>-0.12934883015790005</v>
      </c>
      <c r="D5945">
        <f t="shared" si="283"/>
        <v>1.0218847539974082E-4</v>
      </c>
      <c r="E5945" s="2">
        <f t="shared" si="284"/>
        <v>6.066108678522629E-2</v>
      </c>
      <c r="K5945">
        <v>5940</v>
      </c>
      <c r="L5945" s="14">
        <v>-1.00063515711323E-4</v>
      </c>
      <c r="M5945" s="14">
        <v>0.116945885143152</v>
      </c>
    </row>
    <row r="5946" spans="1:13" x14ac:dyDescent="0.55000000000000004">
      <c r="A5946">
        <v>5941</v>
      </c>
      <c r="C5946">
        <f t="shared" si="282"/>
        <v>-0.2416110721051247</v>
      </c>
      <c r="D5946">
        <f t="shared" si="283"/>
        <v>1.106706219158929E-4</v>
      </c>
      <c r="E5946" s="2">
        <f t="shared" si="284"/>
        <v>0.22566771597774954</v>
      </c>
      <c r="K5946">
        <v>5941</v>
      </c>
      <c r="L5946" s="14">
        <v>-1.11068940333772E-4</v>
      </c>
      <c r="M5946" s="14">
        <v>0.233433889953994</v>
      </c>
    </row>
    <row r="5947" spans="1:13" x14ac:dyDescent="0.55000000000000004">
      <c r="A5947">
        <v>5942</v>
      </c>
      <c r="C5947">
        <f t="shared" si="282"/>
        <v>-0.29323402771128126</v>
      </c>
      <c r="D5947">
        <f t="shared" si="283"/>
        <v>9.1376775082775103E-5</v>
      </c>
      <c r="E5947" s="2">
        <f t="shared" si="284"/>
        <v>0.34186351475136229</v>
      </c>
      <c r="K5947">
        <v>5942</v>
      </c>
      <c r="L5947" s="14">
        <v>-9.4256459827945496E-5</v>
      </c>
      <c r="M5947" s="14">
        <v>0.29145692890713798</v>
      </c>
    </row>
    <row r="5948" spans="1:13" x14ac:dyDescent="0.55000000000000004">
      <c r="A5948">
        <v>5943</v>
      </c>
      <c r="C5948">
        <f t="shared" si="282"/>
        <v>-0.27126142324479202</v>
      </c>
      <c r="D5948">
        <f t="shared" si="283"/>
        <v>4.9149283773476668E-5</v>
      </c>
      <c r="E5948" s="2">
        <f t="shared" si="284"/>
        <v>0.30002370336736434</v>
      </c>
      <c r="K5948">
        <v>5943</v>
      </c>
      <c r="L5948" s="14">
        <v>-5.38368642335836E-5</v>
      </c>
      <c r="M5948" s="14">
        <v>0.276482771947968</v>
      </c>
    </row>
    <row r="5949" spans="1:13" x14ac:dyDescent="0.55000000000000004">
      <c r="A5949">
        <v>5944</v>
      </c>
      <c r="C5949">
        <f t="shared" si="282"/>
        <v>-0.18120791928099159</v>
      </c>
      <c r="D5949">
        <f t="shared" si="283"/>
        <v>-5.4136417782620414E-6</v>
      </c>
      <c r="E5949" s="2">
        <f t="shared" si="284"/>
        <v>0.13947962343658907</v>
      </c>
      <c r="K5949">
        <v>5944</v>
      </c>
      <c r="L5949" s="14">
        <v>6.6507987738163295E-8</v>
      </c>
      <c r="M5949" s="14">
        <v>0.192261789579833</v>
      </c>
    </row>
    <row r="5950" spans="1:13" x14ac:dyDescent="0.55000000000000004">
      <c r="A5950">
        <v>5945</v>
      </c>
      <c r="C5950">
        <f t="shared" si="282"/>
        <v>-4.5675047137540038E-2</v>
      </c>
      <c r="D5950">
        <f t="shared" si="283"/>
        <v>-5.861785735417163E-5</v>
      </c>
      <c r="E5950" s="2">
        <f t="shared" si="284"/>
        <v>1.1143482880404886E-2</v>
      </c>
      <c r="K5950">
        <v>5945</v>
      </c>
      <c r="L5950" s="14">
        <v>5.39532228709452E-5</v>
      </c>
      <c r="M5950" s="14">
        <v>5.9887649305876402E-2</v>
      </c>
    </row>
    <row r="5951" spans="1:13" x14ac:dyDescent="0.55000000000000004">
      <c r="A5951">
        <v>5946</v>
      </c>
      <c r="C5951">
        <f t="shared" si="282"/>
        <v>0.10132129907980057</v>
      </c>
      <c r="D5951">
        <f t="shared" si="283"/>
        <v>-9.7110226299792636E-5</v>
      </c>
      <c r="E5951" s="2">
        <f t="shared" si="284"/>
        <v>3.5648092059694894E-2</v>
      </c>
      <c r="K5951">
        <v>5946</v>
      </c>
      <c r="L5951" s="14">
        <v>9.4327018384628706E-5</v>
      </c>
      <c r="M5951" s="14">
        <v>-8.7485724252740996E-2</v>
      </c>
    </row>
    <row r="5952" spans="1:13" x14ac:dyDescent="0.55000000000000004">
      <c r="A5952">
        <v>5947</v>
      </c>
      <c r="C5952">
        <f t="shared" si="282"/>
        <v>0.22288813491587975</v>
      </c>
      <c r="D5952">
        <f t="shared" si="283"/>
        <v>-1.1122997536669998E-4</v>
      </c>
      <c r="E5952" s="2">
        <f t="shared" si="284"/>
        <v>0.18995292333121702</v>
      </c>
      <c r="K5952">
        <v>5947</v>
      </c>
      <c r="L5952" s="14">
        <v>1.1107602698154201E-4</v>
      </c>
      <c r="M5952" s="14">
        <v>-0.21294775545022701</v>
      </c>
    </row>
    <row r="5953" spans="1:13" x14ac:dyDescent="0.55000000000000004">
      <c r="A5953">
        <v>5948</v>
      </c>
      <c r="C5953">
        <f t="shared" si="282"/>
        <v>0.28851474699718854</v>
      </c>
      <c r="D5953">
        <f t="shared" si="283"/>
        <v>-9.7433345158420102E-5</v>
      </c>
      <c r="E5953" s="2">
        <f t="shared" si="284"/>
        <v>0.32900600118841383</v>
      </c>
      <c r="K5953">
        <v>5948</v>
      </c>
      <c r="L5953" s="14">
        <v>1.00005355555283E-4</v>
      </c>
      <c r="M5953" s="14">
        <v>-0.28507570026323598</v>
      </c>
    </row>
    <row r="5954" spans="1:13" x14ac:dyDescent="0.55000000000000004">
      <c r="A5954">
        <v>5949</v>
      </c>
      <c r="C5954">
        <f t="shared" si="282"/>
        <v>0.28173023899054406</v>
      </c>
      <c r="D5954">
        <f t="shared" si="283"/>
        <v>-5.91829990473406E-5</v>
      </c>
      <c r="E5954" s="2">
        <f t="shared" si="284"/>
        <v>0.32209587004444196</v>
      </c>
      <c r="K5954">
        <v>5949</v>
      </c>
      <c r="L5954" s="14">
        <v>6.3887722442018297E-5</v>
      </c>
      <c r="M5954" s="14">
        <v>-0.28580466746406502</v>
      </c>
    </row>
    <row r="5955" spans="1:13" x14ac:dyDescent="0.55000000000000004">
      <c r="A5955">
        <v>5950</v>
      </c>
      <c r="C5955">
        <f t="shared" si="282"/>
        <v>0.20423737939953199</v>
      </c>
      <c r="D5955">
        <f t="shared" si="283"/>
        <v>-6.0789676540181023E-6</v>
      </c>
      <c r="E5955" s="2">
        <f t="shared" si="284"/>
        <v>0.175719805131171</v>
      </c>
      <c r="K5955">
        <v>5950</v>
      </c>
      <c r="L5955" s="14">
        <v>1.17690129124928E-5</v>
      </c>
      <c r="M5955" s="14">
        <v>-0.21495208269508101</v>
      </c>
    </row>
    <row r="5956" spans="1:13" x14ac:dyDescent="0.55000000000000004">
      <c r="A5956">
        <v>5951</v>
      </c>
      <c r="C5956">
        <f t="shared" si="282"/>
        <v>7.5485242561618926E-2</v>
      </c>
      <c r="D5956">
        <f t="shared" si="283"/>
        <v>4.8550756485991546E-5</v>
      </c>
      <c r="E5956" s="2">
        <f t="shared" si="284"/>
        <v>2.7472617599238601E-2</v>
      </c>
      <c r="K5956">
        <v>5951</v>
      </c>
      <c r="L5956" s="14">
        <v>-4.3297318910622E-5</v>
      </c>
      <c r="M5956" s="14">
        <v>-9.0263415349202805E-2</v>
      </c>
    </row>
    <row r="5957" spans="1:13" x14ac:dyDescent="0.55000000000000004">
      <c r="A5957">
        <v>5952</v>
      </c>
      <c r="C5957">
        <f t="shared" si="282"/>
        <v>-7.2212099052432796E-2</v>
      </c>
      <c r="D5957">
        <f t="shared" si="283"/>
        <v>9.0995264115834596E-5</v>
      </c>
      <c r="E5957" s="2">
        <f t="shared" si="284"/>
        <v>1.670411063447319E-2</v>
      </c>
      <c r="K5957">
        <v>5952</v>
      </c>
      <c r="L5957" s="14">
        <v>-8.7519568615505104E-5</v>
      </c>
      <c r="M5957" s="14">
        <v>5.7032284324459802E-2</v>
      </c>
    </row>
    <row r="5958" spans="1:13" x14ac:dyDescent="0.55000000000000004">
      <c r="A5958">
        <v>5953</v>
      </c>
      <c r="C5958">
        <f t="shared" ref="C5958:C6021" si="285">$D$1*COS($B$2*(A5958-$L$2)+$B$1)</f>
        <v>-0.20178572591874822</v>
      </c>
      <c r="D5958">
        <f t="shared" ref="D5958:D6021" si="286">$D$2*COS($B$2*(A5958-$L$3)+$B$3)</f>
        <v>1.1060187848204224E-4</v>
      </c>
      <c r="E5958" s="2">
        <f t="shared" ref="E5958:E6021" si="287">(M5958-C5958)^2</f>
        <v>0.15353045150525155</v>
      </c>
      <c r="K5958">
        <v>5953</v>
      </c>
      <c r="L5958" s="14">
        <v>-1.09821999428648E-4</v>
      </c>
      <c r="M5958" s="14">
        <v>0.19004389458645499</v>
      </c>
    </row>
    <row r="5959" spans="1:13" x14ac:dyDescent="0.55000000000000004">
      <c r="A5959">
        <v>5954</v>
      </c>
      <c r="C5959">
        <f t="shared" si="285"/>
        <v>-0.28071538888508429</v>
      </c>
      <c r="D5959">
        <f t="shared" si="286"/>
        <v>1.0244975265187989E-4</v>
      </c>
      <c r="E5959" s="2">
        <f t="shared" si="287"/>
        <v>0.30932865218869077</v>
      </c>
      <c r="K5959">
        <v>5954</v>
      </c>
      <c r="L5959" s="14">
        <v>-1.04618829198663E-4</v>
      </c>
      <c r="M5959" s="14">
        <v>0.27545783250254302</v>
      </c>
    </row>
    <row r="5960" spans="1:13" x14ac:dyDescent="0.55000000000000004">
      <c r="A5960">
        <v>5955</v>
      </c>
      <c r="C5960">
        <f t="shared" si="285"/>
        <v>-0.28919140625218026</v>
      </c>
      <c r="D5960">
        <f t="shared" si="286"/>
        <v>6.8584898375539805E-5</v>
      </c>
      <c r="E5960" s="2">
        <f t="shared" si="287"/>
        <v>0.33764589374114184</v>
      </c>
      <c r="K5960">
        <v>5955</v>
      </c>
      <c r="L5960" s="14">
        <v>-7.3213224187774199E-5</v>
      </c>
      <c r="M5960" s="14">
        <v>0.29188164745203499</v>
      </c>
    </row>
    <row r="5961" spans="1:13" x14ac:dyDescent="0.55000000000000004">
      <c r="A5961">
        <v>5956</v>
      </c>
      <c r="C5961">
        <f t="shared" si="285"/>
        <v>-0.22508647632116544</v>
      </c>
      <c r="D5961">
        <f t="shared" si="286"/>
        <v>1.7506680261892364E-5</v>
      </c>
      <c r="E5961" s="2">
        <f t="shared" si="287"/>
        <v>0.21186538301968286</v>
      </c>
      <c r="K5961">
        <v>5956</v>
      </c>
      <c r="L5961" s="14">
        <v>-2.3470912997188201E-5</v>
      </c>
      <c r="M5961" s="14">
        <v>0.23520189309488099</v>
      </c>
    </row>
    <row r="5962" spans="1:13" x14ac:dyDescent="0.55000000000000004">
      <c r="A5962">
        <v>5957</v>
      </c>
      <c r="C5962">
        <f t="shared" si="285"/>
        <v>-0.10448958528001369</v>
      </c>
      <c r="D5962">
        <f t="shared" si="286"/>
        <v>-3.796534558594914E-5</v>
      </c>
      <c r="E5962" s="2">
        <f t="shared" si="287"/>
        <v>5.0222580766639657E-2</v>
      </c>
      <c r="K5962">
        <v>5957</v>
      </c>
      <c r="L5962" s="14">
        <v>3.2149833956517199E-5</v>
      </c>
      <c r="M5962" s="14">
        <v>0.11961436552549901</v>
      </c>
    </row>
    <row r="5963" spans="1:13" x14ac:dyDescent="0.55000000000000004">
      <c r="A5963">
        <v>5958</v>
      </c>
      <c r="C5963">
        <f t="shared" si="285"/>
        <v>4.2331989200717055E-2</v>
      </c>
      <c r="D5963">
        <f t="shared" si="286"/>
        <v>-8.390886993770733E-5</v>
      </c>
      <c r="E5963" s="2">
        <f t="shared" si="287"/>
        <v>4.6598796456275658E-3</v>
      </c>
      <c r="K5963">
        <v>5958</v>
      </c>
      <c r="L5963" s="14">
        <v>7.9718455552722496E-5</v>
      </c>
      <c r="M5963" s="14">
        <v>-2.59313219233968E-2</v>
      </c>
    </row>
    <row r="5964" spans="1:13" x14ac:dyDescent="0.55000000000000004">
      <c r="A5964">
        <v>5959</v>
      </c>
      <c r="C5964">
        <f t="shared" si="285"/>
        <v>0.17852912667618795</v>
      </c>
      <c r="D5964">
        <f t="shared" si="286"/>
        <v>-1.0879303659340912E-4</v>
      </c>
      <c r="E5964" s="2">
        <f t="shared" si="287"/>
        <v>0.11800013387337081</v>
      </c>
      <c r="K5964">
        <v>5959</v>
      </c>
      <c r="L5964" s="14">
        <v>1.07321095418353E-4</v>
      </c>
      <c r="M5964" s="14">
        <v>-0.164982348930335</v>
      </c>
    </row>
    <row r="5965" spans="1:13" x14ac:dyDescent="0.55000000000000004">
      <c r="A5965">
        <v>5960</v>
      </c>
      <c r="C5965">
        <f t="shared" si="285"/>
        <v>0.26991921645559125</v>
      </c>
      <c r="D5965">
        <f t="shared" si="286"/>
        <v>-1.0637244424048856E-4</v>
      </c>
      <c r="E5965" s="2">
        <f t="shared" si="287"/>
        <v>0.28369657005816351</v>
      </c>
      <c r="K5965">
        <v>5960</v>
      </c>
      <c r="L5965" s="14">
        <v>1.0804450116471599E-4</v>
      </c>
      <c r="M5965" s="14">
        <v>-0.26271252317148303</v>
      </c>
    </row>
    <row r="5966" spans="1:13" x14ac:dyDescent="0.55000000000000004">
      <c r="A5966">
        <v>5961</v>
      </c>
      <c r="C5966">
        <f t="shared" si="285"/>
        <v>0.29356527235029845</v>
      </c>
      <c r="D5966">
        <f t="shared" si="286"/>
        <v>-7.7254610536427678E-5</v>
      </c>
      <c r="E5966" s="2">
        <f t="shared" si="287"/>
        <v>0.34599099067052647</v>
      </c>
      <c r="K5966">
        <v>5961</v>
      </c>
      <c r="L5966" s="14">
        <v>8.1707491334952401E-5</v>
      </c>
      <c r="M5966" s="14">
        <v>-0.294644716234158</v>
      </c>
    </row>
    <row r="5967" spans="1:13" x14ac:dyDescent="0.55000000000000004">
      <c r="A5967">
        <v>5962</v>
      </c>
      <c r="C5967">
        <f t="shared" si="285"/>
        <v>0.24353263275004949</v>
      </c>
      <c r="D5967">
        <f t="shared" si="286"/>
        <v>-2.874749798570929E-5</v>
      </c>
      <c r="E5967" s="2">
        <f t="shared" si="287"/>
        <v>0.24632753202421453</v>
      </c>
      <c r="K5967">
        <v>5962</v>
      </c>
      <c r="L5967" s="14">
        <v>3.4906333423871901E-5</v>
      </c>
      <c r="M5967" s="14">
        <v>-0.25278131227287098</v>
      </c>
    </row>
    <row r="5968" spans="1:13" x14ac:dyDescent="0.55000000000000004">
      <c r="A5968">
        <v>5963</v>
      </c>
      <c r="C5968">
        <f t="shared" si="285"/>
        <v>0.13237843559014101</v>
      </c>
      <c r="D5968">
        <f t="shared" si="286"/>
        <v>2.6974630610243243E-5</v>
      </c>
      <c r="E5968" s="2">
        <f t="shared" si="287"/>
        <v>7.8391990021480146E-2</v>
      </c>
      <c r="K5968">
        <v>5963</v>
      </c>
      <c r="L5968" s="14">
        <v>-2.0637332236388699E-5</v>
      </c>
      <c r="M5968" s="14">
        <v>-0.147607260511428</v>
      </c>
    </row>
    <row r="5969" spans="1:13" x14ac:dyDescent="0.55000000000000004">
      <c r="A5969">
        <v>5964</v>
      </c>
      <c r="C5969">
        <f t="shared" si="285"/>
        <v>-1.1999958586866552E-2</v>
      </c>
      <c r="D5969">
        <f t="shared" si="286"/>
        <v>7.5926695503124349E-5</v>
      </c>
      <c r="E5969" s="2">
        <f t="shared" si="287"/>
        <v>4.2718040063677975E-5</v>
      </c>
      <c r="K5969">
        <v>5964</v>
      </c>
      <c r="L5969" s="14">
        <v>-7.1012250013331303E-5</v>
      </c>
      <c r="M5969" s="14">
        <v>-5.4640546659327398E-3</v>
      </c>
    </row>
    <row r="5970" spans="1:13" x14ac:dyDescent="0.55000000000000004">
      <c r="A5970">
        <v>5965</v>
      </c>
      <c r="C5970">
        <f t="shared" si="285"/>
        <v>-0.15336661609396426</v>
      </c>
      <c r="D5970">
        <f t="shared" si="286"/>
        <v>1.0582276023198052E-4</v>
      </c>
      <c r="E5970" s="2">
        <f t="shared" si="287"/>
        <v>8.4922278893451691E-2</v>
      </c>
      <c r="K5970">
        <v>5965</v>
      </c>
      <c r="L5970" s="14">
        <v>-1.03601709246418E-4</v>
      </c>
      <c r="M5970" s="14">
        <v>0.13804765756717899</v>
      </c>
    </row>
    <row r="5971" spans="1:13" x14ac:dyDescent="0.55000000000000004">
      <c r="A5971">
        <v>5966</v>
      </c>
      <c r="C5971">
        <f t="shared" si="285"/>
        <v>-0.25624148567753335</v>
      </c>
      <c r="D5971">
        <f t="shared" si="286"/>
        <v>1.0915954271059515E-4</v>
      </c>
      <c r="E5971" s="2">
        <f t="shared" si="287"/>
        <v>0.25323637009355154</v>
      </c>
      <c r="K5971">
        <v>5966</v>
      </c>
      <c r="L5971" s="14">
        <v>-1.10243477700395E-4</v>
      </c>
      <c r="M5971" s="14">
        <v>0.24698447757709799</v>
      </c>
    </row>
    <row r="5972" spans="1:13" x14ac:dyDescent="0.55000000000000004">
      <c r="A5972">
        <v>5967</v>
      </c>
      <c r="C5972">
        <f t="shared" si="285"/>
        <v>-0.29480514349800929</v>
      </c>
      <c r="D5972">
        <f t="shared" si="286"/>
        <v>8.5099580869447194E-5</v>
      </c>
      <c r="E5972" s="2">
        <f t="shared" si="287"/>
        <v>0.34676510508900593</v>
      </c>
      <c r="K5972">
        <v>5967</v>
      </c>
      <c r="L5972" s="14">
        <v>-8.9274083263423797E-5</v>
      </c>
      <c r="M5972" s="14">
        <v>0.29406250299736902</v>
      </c>
    </row>
    <row r="5973" spans="1:13" x14ac:dyDescent="0.55000000000000004">
      <c r="A5973">
        <v>5968</v>
      </c>
      <c r="C5973">
        <f t="shared" si="285"/>
        <v>-0.25937892429986381</v>
      </c>
      <c r="D5973">
        <f t="shared" si="286"/>
        <v>3.9681417986908156E-5</v>
      </c>
      <c r="E5973" s="2">
        <f t="shared" si="287"/>
        <v>0.27759165402415609</v>
      </c>
      <c r="K5973">
        <v>5968</v>
      </c>
      <c r="L5973" s="14">
        <v>-4.5945440856922198E-5</v>
      </c>
      <c r="M5973" s="14">
        <v>0.26749075031061897</v>
      </c>
    </row>
    <row r="5974" spans="1:13" x14ac:dyDescent="0.55000000000000004">
      <c r="A5974">
        <v>5969</v>
      </c>
      <c r="C5974">
        <f t="shared" si="285"/>
        <v>-0.15885406237637928</v>
      </c>
      <c r="D5974">
        <f t="shared" si="286"/>
        <v>-1.5695944392418727E-5</v>
      </c>
      <c r="E5974" s="2">
        <f t="shared" si="287"/>
        <v>0.11074142503259513</v>
      </c>
      <c r="K5974">
        <v>5969</v>
      </c>
      <c r="L5974" s="14">
        <v>8.8905222370178003E-6</v>
      </c>
      <c r="M5974" s="14">
        <v>0.17392427981643099</v>
      </c>
    </row>
    <row r="5975" spans="1:13" x14ac:dyDescent="0.55000000000000004">
      <c r="A5975">
        <v>5970</v>
      </c>
      <c r="C5975">
        <f t="shared" si="285"/>
        <v>-1.8460179174383397E-2</v>
      </c>
      <c r="D5975">
        <f t="shared" si="286"/>
        <v>-6.7133955573505668E-5</v>
      </c>
      <c r="E5975" s="2">
        <f t="shared" si="287"/>
        <v>3.0533994477519844E-3</v>
      </c>
      <c r="K5975">
        <v>5970</v>
      </c>
      <c r="L5975" s="14">
        <v>6.1499798883900901E-5</v>
      </c>
      <c r="M5975" s="14">
        <v>3.6797394494318202E-2</v>
      </c>
    </row>
    <row r="5976" spans="1:13" x14ac:dyDescent="0.55000000000000004">
      <c r="A5976">
        <v>5971</v>
      </c>
      <c r="C5976">
        <f t="shared" si="285"/>
        <v>0.12656681988680463</v>
      </c>
      <c r="D5976">
        <f t="shared" si="286"/>
        <v>-1.017227589764934E-4</v>
      </c>
      <c r="E5976" s="2">
        <f t="shared" si="287"/>
        <v>5.5749087363959608E-2</v>
      </c>
      <c r="K5976">
        <v>5971</v>
      </c>
      <c r="L5976" s="14">
        <v>9.8706069383256803E-5</v>
      </c>
      <c r="M5976" s="14">
        <v>-0.10954562655336</v>
      </c>
    </row>
    <row r="5977" spans="1:13" x14ac:dyDescent="0.55000000000000004">
      <c r="A5977">
        <v>5972</v>
      </c>
      <c r="C5977">
        <f t="shared" si="285"/>
        <v>0.2398282149775734</v>
      </c>
      <c r="D5977">
        <f t="shared" si="286"/>
        <v>-1.1078129402330513E-4</v>
      </c>
      <c r="E5977" s="2">
        <f t="shared" si="287"/>
        <v>0.21928660873255018</v>
      </c>
      <c r="K5977">
        <v>5972</v>
      </c>
      <c r="L5977" s="14">
        <v>1.11190792477576E-4</v>
      </c>
      <c r="M5977" s="14">
        <v>-0.22845226585901901</v>
      </c>
    </row>
    <row r="5978" spans="1:13" x14ac:dyDescent="0.55000000000000004">
      <c r="A5978">
        <v>5973</v>
      </c>
      <c r="C5978">
        <f t="shared" si="285"/>
        <v>0.29289778328664295</v>
      </c>
      <c r="D5978">
        <f t="shared" si="286"/>
        <v>-9.2036059354669425E-5</v>
      </c>
      <c r="E5978" s="2">
        <f t="shared" si="287"/>
        <v>0.33993494341224628</v>
      </c>
      <c r="K5978">
        <v>5973</v>
      </c>
      <c r="L5978" s="14">
        <v>9.5827091818288394E-5</v>
      </c>
      <c r="M5978" s="14">
        <v>-0.29014161796531901</v>
      </c>
    </row>
    <row r="5979" spans="1:13" x14ac:dyDescent="0.55000000000000004">
      <c r="A5979">
        <v>5974</v>
      </c>
      <c r="C5979">
        <f t="shared" si="285"/>
        <v>0.27245618178618081</v>
      </c>
      <c r="D5979">
        <f t="shared" si="286"/>
        <v>-5.019171375421746E-5</v>
      </c>
      <c r="E5979" s="2">
        <f t="shared" si="287"/>
        <v>0.30428394450717228</v>
      </c>
      <c r="K5979">
        <v>5974</v>
      </c>
      <c r="L5979" s="14">
        <v>5.6462901544990601E-5</v>
      </c>
      <c r="M5979" s="14">
        <v>-0.27916320194427902</v>
      </c>
    </row>
    <row r="5980" spans="1:13" x14ac:dyDescent="0.55000000000000004">
      <c r="A5980">
        <v>5975</v>
      </c>
      <c r="C5980">
        <f t="shared" si="285"/>
        <v>0.18363382157803074</v>
      </c>
      <c r="D5980">
        <f t="shared" si="286"/>
        <v>4.2496940411601392E-6</v>
      </c>
      <c r="E5980" s="2">
        <f t="shared" si="287"/>
        <v>0.1458479550633138</v>
      </c>
      <c r="K5980">
        <v>5975</v>
      </c>
      <c r="L5980" s="14">
        <v>2.9572273093383E-6</v>
      </c>
      <c r="M5980" s="14">
        <v>-0.19826663019351901</v>
      </c>
    </row>
    <row r="5981" spans="1:13" x14ac:dyDescent="0.55000000000000004">
      <c r="A5981">
        <v>5976</v>
      </c>
      <c r="C5981">
        <f t="shared" si="285"/>
        <v>4.8723242847635975E-2</v>
      </c>
      <c r="D5981">
        <f t="shared" si="286"/>
        <v>5.7624518208649551E-5</v>
      </c>
      <c r="E5981" s="2">
        <f t="shared" si="287"/>
        <v>1.3557387226991943E-2</v>
      </c>
      <c r="K5981">
        <v>5976</v>
      </c>
      <c r="L5981" s="14">
        <v>-5.1289102851243997E-5</v>
      </c>
      <c r="M5981" s="14">
        <v>-6.7712950953913303E-2</v>
      </c>
    </row>
    <row r="5982" spans="1:13" x14ac:dyDescent="0.55000000000000004">
      <c r="A5982">
        <v>5977</v>
      </c>
      <c r="C5982">
        <f t="shared" si="285"/>
        <v>-9.8415842828999081E-2</v>
      </c>
      <c r="D5982">
        <f t="shared" si="286"/>
        <v>9.6536802933433756E-5</v>
      </c>
      <c r="E5982" s="2">
        <f t="shared" si="287"/>
        <v>3.176083563444191E-2</v>
      </c>
      <c r="K5982">
        <v>5977</v>
      </c>
      <c r="L5982" s="14">
        <v>-9.2689759028237798E-5</v>
      </c>
      <c r="M5982" s="14">
        <v>7.9799856912751793E-2</v>
      </c>
    </row>
    <row r="5983" spans="1:13" x14ac:dyDescent="0.55000000000000004">
      <c r="A5983">
        <v>5978</v>
      </c>
      <c r="C5983">
        <f t="shared" si="285"/>
        <v>-0.22085462640115816</v>
      </c>
      <c r="D5983">
        <f t="shared" si="286"/>
        <v>1.1122038495766371E-4</v>
      </c>
      <c r="E5983" s="2">
        <f t="shared" si="287"/>
        <v>0.1833389019428508</v>
      </c>
      <c r="K5983">
        <v>5978</v>
      </c>
      <c r="L5983" s="14">
        <v>-1.1087569005108899E-4</v>
      </c>
      <c r="M5983" s="14">
        <v>0.207326295573246</v>
      </c>
    </row>
    <row r="5984" spans="1:13" x14ac:dyDescent="0.55000000000000004">
      <c r="A5984">
        <v>5979</v>
      </c>
      <c r="C5984">
        <f t="shared" si="285"/>
        <v>-0.28786355399278341</v>
      </c>
      <c r="D5984">
        <f t="shared" si="286"/>
        <v>9.7989994697224775E-5</v>
      </c>
      <c r="E5984" s="2">
        <f t="shared" si="287"/>
        <v>0.32580137403655157</v>
      </c>
      <c r="K5984">
        <v>5979</v>
      </c>
      <c r="L5984" s="14">
        <v>-1.012921166778E-4</v>
      </c>
      <c r="M5984" s="14">
        <v>0.282926577348458</v>
      </c>
    </row>
    <row r="5985" spans="1:13" x14ac:dyDescent="0.55000000000000004">
      <c r="A5985">
        <v>5980</v>
      </c>
      <c r="C5985">
        <f t="shared" si="285"/>
        <v>-0.28262479721450162</v>
      </c>
      <c r="D5985">
        <f t="shared" si="286"/>
        <v>6.0166181232987547E-5</v>
      </c>
      <c r="E5985" s="2">
        <f t="shared" si="287"/>
        <v>0.32523175612311472</v>
      </c>
      <c r="K5985">
        <v>5980</v>
      </c>
      <c r="L5985" s="14">
        <v>-6.6339304311884397E-5</v>
      </c>
      <c r="M5985" s="14">
        <v>0.28766614267768598</v>
      </c>
    </row>
    <row r="5986" spans="1:13" x14ac:dyDescent="0.55000000000000004">
      <c r="A5986">
        <v>5981</v>
      </c>
      <c r="C5986">
        <f t="shared" si="285"/>
        <v>-0.20645317359343016</v>
      </c>
      <c r="D5986">
        <f t="shared" si="286"/>
        <v>7.2419244817460804E-6</v>
      </c>
      <c r="E5986" s="2">
        <f t="shared" si="287"/>
        <v>0.18216772499848197</v>
      </c>
      <c r="K5986">
        <v>5981</v>
      </c>
      <c r="L5986" s="14">
        <v>-1.47714016418904E-5</v>
      </c>
      <c r="M5986" s="14">
        <v>0.22035793802209699</v>
      </c>
    </row>
    <row r="5987" spans="1:13" x14ac:dyDescent="0.55000000000000004">
      <c r="A5987">
        <v>5982</v>
      </c>
      <c r="C5987">
        <f t="shared" si="285"/>
        <v>-7.8466155088025097E-2</v>
      </c>
      <c r="D5987">
        <f t="shared" si="286"/>
        <v>-4.7499902666757314E-5</v>
      </c>
      <c r="E5987" s="2">
        <f t="shared" si="287"/>
        <v>3.1090814503260539E-2</v>
      </c>
      <c r="K5987">
        <v>5982</v>
      </c>
      <c r="L5987" s="14">
        <v>4.0496090204438103E-5</v>
      </c>
      <c r="M5987" s="14">
        <v>9.78597207874701E-2</v>
      </c>
    </row>
    <row r="5988" spans="1:13" x14ac:dyDescent="0.55000000000000004">
      <c r="A5988">
        <v>5983</v>
      </c>
      <c r="C5988">
        <f t="shared" si="285"/>
        <v>6.9214214409155525E-2</v>
      </c>
      <c r="D5988">
        <f t="shared" si="286"/>
        <v>-9.0320255464411753E-5</v>
      </c>
      <c r="E5988" s="2">
        <f t="shared" si="287"/>
        <v>1.4009630511644647E-2</v>
      </c>
      <c r="K5988">
        <v>5983</v>
      </c>
      <c r="L5988" s="14">
        <v>8.5621085039560096E-5</v>
      </c>
      <c r="M5988" s="14">
        <v>-4.9148070596012602E-2</v>
      </c>
    </row>
    <row r="5989" spans="1:13" x14ac:dyDescent="0.55000000000000004">
      <c r="A5989">
        <v>5984</v>
      </c>
      <c r="C5989">
        <f t="shared" si="285"/>
        <v>0.19952327500636222</v>
      </c>
      <c r="D5989">
        <f t="shared" si="286"/>
        <v>-1.1047212794023951E-4</v>
      </c>
      <c r="E5989" s="2">
        <f t="shared" si="287"/>
        <v>0.14697232520091752</v>
      </c>
      <c r="K5989">
        <v>5984</v>
      </c>
      <c r="L5989" s="14">
        <v>1.09301747971874E-4</v>
      </c>
      <c r="M5989" s="14">
        <v>-0.18384642280622901</v>
      </c>
    </row>
    <row r="5990" spans="1:13" x14ac:dyDescent="0.55000000000000004">
      <c r="A5990">
        <v>5985</v>
      </c>
      <c r="C5990">
        <f t="shared" si="285"/>
        <v>0.27975619919808736</v>
      </c>
      <c r="D5990">
        <f t="shared" si="286"/>
        <v>-1.0289782487171003E-4</v>
      </c>
      <c r="E5990" s="2">
        <f t="shared" si="287"/>
        <v>0.30498613410180464</v>
      </c>
      <c r="K5990">
        <v>5985</v>
      </c>
      <c r="L5990" s="14">
        <v>1.05607110065815E-4</v>
      </c>
      <c r="M5990" s="14">
        <v>-0.27249929792421801</v>
      </c>
    </row>
    <row r="5991" spans="1:13" x14ac:dyDescent="0.55000000000000004">
      <c r="A5991">
        <v>5986</v>
      </c>
      <c r="C5991">
        <f t="shared" si="285"/>
        <v>0.28977621418389421</v>
      </c>
      <c r="D5991">
        <f t="shared" si="286"/>
        <v>-6.9498336674438455E-5</v>
      </c>
      <c r="E5991" s="2">
        <f t="shared" si="287"/>
        <v>0.33951510558144621</v>
      </c>
      <c r="K5991">
        <v>5986</v>
      </c>
      <c r="L5991" s="14">
        <v>7.5462516304824703E-5</v>
      </c>
      <c r="M5991" s="14">
        <v>-0.29290303341417001</v>
      </c>
    </row>
    <row r="5992" spans="1:13" x14ac:dyDescent="0.55000000000000004">
      <c r="A5992">
        <v>5987</v>
      </c>
      <c r="C5992">
        <f t="shared" si="285"/>
        <v>0.2270685074075032</v>
      </c>
      <c r="D5992">
        <f t="shared" si="286"/>
        <v>-1.8656230880587634E-5</v>
      </c>
      <c r="E5992" s="2">
        <f t="shared" si="287"/>
        <v>0.21810384576658112</v>
      </c>
      <c r="K5992">
        <v>5987</v>
      </c>
      <c r="L5992" s="14">
        <v>2.6417867199826398E-5</v>
      </c>
      <c r="M5992" s="14">
        <v>-0.239947387147041</v>
      </c>
    </row>
    <row r="5993" spans="1:13" x14ac:dyDescent="0.55000000000000004">
      <c r="A5993">
        <v>5988</v>
      </c>
      <c r="C5993">
        <f t="shared" si="285"/>
        <v>0.10737139149620502</v>
      </c>
      <c r="D5993">
        <f t="shared" si="286"/>
        <v>3.686819562214528E-5</v>
      </c>
      <c r="E5993" s="2">
        <f t="shared" si="287"/>
        <v>5.4880943299447385E-2</v>
      </c>
      <c r="K5993">
        <v>5988</v>
      </c>
      <c r="L5993" s="14">
        <v>-2.9243300629918499E-5</v>
      </c>
      <c r="M5993" s="14">
        <v>-0.12689542924341099</v>
      </c>
    </row>
    <row r="5994" spans="1:13" x14ac:dyDescent="0.55000000000000004">
      <c r="A5994">
        <v>5989</v>
      </c>
      <c r="C5994">
        <f t="shared" si="285"/>
        <v>-3.9273680471280895E-2</v>
      </c>
      <c r="D5994">
        <f t="shared" si="286"/>
        <v>8.313948214362333E-5</v>
      </c>
      <c r="E5994" s="2">
        <f t="shared" si="287"/>
        <v>3.2732079765817818E-3</v>
      </c>
      <c r="K5994">
        <v>5989</v>
      </c>
      <c r="L5994" s="14">
        <v>-7.7580302404633804E-5</v>
      </c>
      <c r="M5994" s="14">
        <v>1.7938276116322201E-2</v>
      </c>
    </row>
    <row r="5995" spans="1:13" x14ac:dyDescent="0.55000000000000004">
      <c r="A5995">
        <v>5990</v>
      </c>
      <c r="C5995">
        <f t="shared" si="285"/>
        <v>-0.17606188646053525</v>
      </c>
      <c r="D5995">
        <f t="shared" si="286"/>
        <v>1.0854451108793557E-4</v>
      </c>
      <c r="E5995" s="2">
        <f t="shared" si="287"/>
        <v>0.11178398144843552</v>
      </c>
      <c r="K5995">
        <v>5990</v>
      </c>
      <c r="L5995" s="14">
        <v>-1.06486836168852E-4</v>
      </c>
      <c r="M5995" s="14">
        <v>0.15827922894173699</v>
      </c>
    </row>
    <row r="5996" spans="1:13" x14ac:dyDescent="0.55000000000000004">
      <c r="A5996">
        <v>5991</v>
      </c>
      <c r="C5996">
        <f t="shared" si="285"/>
        <v>-0.26866227004255966</v>
      </c>
      <c r="D5996">
        <f t="shared" si="286"/>
        <v>1.0670715568701003E-4</v>
      </c>
      <c r="E5996" s="2">
        <f t="shared" si="287"/>
        <v>0.27840443078731264</v>
      </c>
      <c r="K5996">
        <v>5991</v>
      </c>
      <c r="L5996" s="14">
        <v>-1.0872308121821E-4</v>
      </c>
      <c r="M5996" s="14">
        <v>0.25897816698564302</v>
      </c>
    </row>
    <row r="5997" spans="1:13" x14ac:dyDescent="0.55000000000000004">
      <c r="A5997">
        <v>5992</v>
      </c>
      <c r="C5997">
        <f t="shared" si="285"/>
        <v>-0.29383408679523065</v>
      </c>
      <c r="D5997">
        <f t="shared" si="286"/>
        <v>7.8088553417024787E-5</v>
      </c>
      <c r="E5997" s="2">
        <f t="shared" si="287"/>
        <v>0.34650706046006929</v>
      </c>
      <c r="K5997">
        <v>5992</v>
      </c>
      <c r="L5997" s="14">
        <v>-8.3728956107437304E-5</v>
      </c>
      <c r="M5997" s="14">
        <v>0.29481441652408402</v>
      </c>
    </row>
    <row r="5998" spans="1:13" x14ac:dyDescent="0.55000000000000004">
      <c r="A5998">
        <v>5993</v>
      </c>
      <c r="C5998">
        <f t="shared" si="285"/>
        <v>-0.2452597412934264</v>
      </c>
      <c r="D5998">
        <f t="shared" si="286"/>
        <v>2.9871370215473382E-5</v>
      </c>
      <c r="E5998" s="2">
        <f t="shared" si="287"/>
        <v>0.25207660230142287</v>
      </c>
      <c r="K5998">
        <v>5993</v>
      </c>
      <c r="L5998" s="14">
        <v>-3.77643945228226E-5</v>
      </c>
      <c r="M5998" s="14">
        <v>0.256812566548206</v>
      </c>
    </row>
    <row r="5999" spans="1:13" x14ac:dyDescent="0.55000000000000004">
      <c r="A5999">
        <v>5994</v>
      </c>
      <c r="C5999">
        <f t="shared" si="285"/>
        <v>-0.13513037039213469</v>
      </c>
      <c r="D5999">
        <f t="shared" si="286"/>
        <v>-2.5842897271635993E-5</v>
      </c>
      <c r="E5999" s="2">
        <f t="shared" si="287"/>
        <v>8.3880199986180112E-2</v>
      </c>
      <c r="K5999">
        <v>5994</v>
      </c>
      <c r="L5999" s="14">
        <v>1.7658493943328401E-5</v>
      </c>
      <c r="M5999" s="14">
        <v>0.15449041613082901</v>
      </c>
    </row>
    <row r="6000" spans="1:13" x14ac:dyDescent="0.55000000000000004">
      <c r="A6000">
        <v>5995</v>
      </c>
      <c r="C6000">
        <f t="shared" si="285"/>
        <v>8.9138751553733825E-3</v>
      </c>
      <c r="D6000">
        <f t="shared" si="286"/>
        <v>-7.5071142268618341E-5</v>
      </c>
      <c r="E6000" s="2">
        <f t="shared" si="287"/>
        <v>2.0805525645670526E-5</v>
      </c>
      <c r="K6000">
        <v>5995</v>
      </c>
      <c r="L6000" s="14">
        <v>6.8658703056029402E-5</v>
      </c>
      <c r="M6000" s="14">
        <v>1.34751826045233E-2</v>
      </c>
    </row>
    <row r="6001" spans="1:13" x14ac:dyDescent="0.55000000000000004">
      <c r="A6001">
        <v>5996</v>
      </c>
      <c r="C6001">
        <f t="shared" si="285"/>
        <v>0.15072092592477579</v>
      </c>
      <c r="D6001">
        <f t="shared" si="286"/>
        <v>-1.0545811292978935E-4</v>
      </c>
      <c r="E6001" s="2">
        <f t="shared" si="287"/>
        <v>7.931879139133903E-2</v>
      </c>
      <c r="K6001">
        <v>5996</v>
      </c>
      <c r="L6001" s="14">
        <v>1.02462914060676E-4</v>
      </c>
      <c r="M6001" s="14">
        <v>-0.13091499399904899</v>
      </c>
    </row>
    <row r="6002" spans="1:13" x14ac:dyDescent="0.55000000000000004">
      <c r="A6002">
        <v>5997</v>
      </c>
      <c r="C6002">
        <f t="shared" si="285"/>
        <v>0.25470020123639348</v>
      </c>
      <c r="D6002">
        <f t="shared" si="286"/>
        <v>-1.0937732012742502E-4</v>
      </c>
      <c r="E6002" s="2">
        <f t="shared" si="287"/>
        <v>0.24722464510293901</v>
      </c>
      <c r="K6002">
        <v>5997</v>
      </c>
      <c r="L6002" s="14">
        <v>1.10604652605055E-4</v>
      </c>
      <c r="M6002" s="14">
        <v>-0.24251669821789801</v>
      </c>
    </row>
    <row r="6003" spans="1:13" x14ac:dyDescent="0.55000000000000004">
      <c r="A6003">
        <v>5998</v>
      </c>
      <c r="C6003">
        <f t="shared" si="285"/>
        <v>0.29475509469194583</v>
      </c>
      <c r="D6003">
        <f t="shared" si="286"/>
        <v>-8.5845125464057548E-5</v>
      </c>
      <c r="E6003" s="2">
        <f t="shared" si="287"/>
        <v>0.34590123213232149</v>
      </c>
      <c r="K6003">
        <v>5998</v>
      </c>
      <c r="L6003" s="14">
        <v>9.1044769763046603E-5</v>
      </c>
      <c r="M6003" s="14">
        <v>-0.293378590903703</v>
      </c>
    </row>
    <row r="6004" spans="1:13" x14ac:dyDescent="0.55000000000000004">
      <c r="A6004">
        <v>5999</v>
      </c>
      <c r="C6004">
        <f t="shared" si="285"/>
        <v>0.26083267232425361</v>
      </c>
      <c r="D6004">
        <f t="shared" si="286"/>
        <v>-4.0767613780884954E-5</v>
      </c>
      <c r="E6004" s="2">
        <f t="shared" si="287"/>
        <v>0.28259289086877709</v>
      </c>
      <c r="K6004">
        <v>5999</v>
      </c>
      <c r="L6004" s="14">
        <v>4.8682159533136002E-5</v>
      </c>
      <c r="M6004" s="14">
        <v>-0.27076199550902802</v>
      </c>
    </row>
    <row r="6005" spans="1:13" x14ac:dyDescent="0.55000000000000004">
      <c r="A6005">
        <v>6000</v>
      </c>
      <c r="C6005">
        <f t="shared" si="285"/>
        <v>0.16144674711967746</v>
      </c>
      <c r="D6005">
        <f t="shared" si="286"/>
        <v>1.4541709648172925E-5</v>
      </c>
      <c r="E6005" s="2">
        <f t="shared" si="287"/>
        <v>0.11681228725712228</v>
      </c>
      <c r="K6005">
        <v>6000</v>
      </c>
      <c r="L6005" s="14">
        <v>-5.87319955404092E-6</v>
      </c>
      <c r="M6005" s="14">
        <v>-0.18033137865364099</v>
      </c>
    </row>
    <row r="6006" spans="1:13" x14ac:dyDescent="0.55000000000000004">
      <c r="A6006">
        <v>6001</v>
      </c>
      <c r="C6006">
        <f t="shared" si="285"/>
        <v>2.1541091415480412E-2</v>
      </c>
      <c r="D6006">
        <f t="shared" si="286"/>
        <v>6.6201370470458549E-5</v>
      </c>
      <c r="E6006" s="2">
        <f t="shared" si="287"/>
        <v>4.3926063624908874E-3</v>
      </c>
      <c r="K6006">
        <v>6001</v>
      </c>
      <c r="L6006" s="14">
        <v>-5.8957579378223401E-5</v>
      </c>
      <c r="M6006" s="14">
        <v>-4.4735649319794797E-2</v>
      </c>
    </row>
    <row r="6007" spans="1:13" x14ac:dyDescent="0.55000000000000004">
      <c r="A6007">
        <v>6002</v>
      </c>
      <c r="C6007">
        <f t="shared" si="285"/>
        <v>-0.12377092417992765</v>
      </c>
      <c r="D6007">
        <f t="shared" si="286"/>
        <v>1.0124588271816005E-4</v>
      </c>
      <c r="E6007" s="2">
        <f t="shared" si="287"/>
        <v>5.1001594056673392E-2</v>
      </c>
      <c r="K6007">
        <v>6002</v>
      </c>
      <c r="L6007" s="14">
        <v>-9.7275667700860496E-5</v>
      </c>
      <c r="M6007" s="14">
        <v>0.102064400906015</v>
      </c>
    </row>
    <row r="6008" spans="1:13" x14ac:dyDescent="0.55000000000000004">
      <c r="A6008">
        <v>6003</v>
      </c>
      <c r="C6008">
        <f t="shared" si="285"/>
        <v>-0.23801904669453403</v>
      </c>
      <c r="D6008">
        <f t="shared" si="286"/>
        <v>1.108798124987834E-4</v>
      </c>
      <c r="E6008" s="2">
        <f t="shared" si="287"/>
        <v>0.21281691322754906</v>
      </c>
      <c r="K6008">
        <v>6003</v>
      </c>
      <c r="L6008" s="14">
        <v>-1.1123046159338501E-4</v>
      </c>
      <c r="M6008" s="14">
        <v>0.223301788763338</v>
      </c>
    </row>
    <row r="6009" spans="1:13" x14ac:dyDescent="0.55000000000000004">
      <c r="A6009">
        <v>6004</v>
      </c>
      <c r="C6009">
        <f t="shared" si="285"/>
        <v>-0.29252940553224244</v>
      </c>
      <c r="D6009">
        <f t="shared" si="286"/>
        <v>9.2685246503218985E-5</v>
      </c>
      <c r="E6009" s="2">
        <f t="shared" si="287"/>
        <v>0.33772516859961543</v>
      </c>
      <c r="K6009">
        <v>6004</v>
      </c>
      <c r="L6009" s="14">
        <v>-9.7326896356158795E-5</v>
      </c>
      <c r="M6009" s="14">
        <v>0.28861185836115499</v>
      </c>
    </row>
    <row r="6010" spans="1:13" x14ac:dyDescent="0.55000000000000004">
      <c r="A6010">
        <v>6005</v>
      </c>
      <c r="C6010">
        <f t="shared" si="285"/>
        <v>-0.27362104961198663</v>
      </c>
      <c r="D6010">
        <f t="shared" si="286"/>
        <v>5.1228637285331702E-5</v>
      </c>
      <c r="E6010" s="2">
        <f t="shared" si="287"/>
        <v>0.30831183216461855</v>
      </c>
      <c r="K6010">
        <v>6005</v>
      </c>
      <c r="L6010" s="14">
        <v>-5.9047206154300999E-5</v>
      </c>
      <c r="M6010" s="14">
        <v>0.28163729761443601</v>
      </c>
    </row>
    <row r="6011" spans="1:13" x14ac:dyDescent="0.55000000000000004">
      <c r="A6011">
        <v>6006</v>
      </c>
      <c r="C6011">
        <f t="shared" si="285"/>
        <v>-0.18603957771323126</v>
      </c>
      <c r="D6011">
        <f t="shared" si="286"/>
        <v>-3.0852800771770345E-6</v>
      </c>
      <c r="E6011" s="2">
        <f t="shared" si="287"/>
        <v>0.15222834193142279</v>
      </c>
      <c r="K6011">
        <v>6006</v>
      </c>
      <c r="L6011" s="14">
        <v>-5.9787768688249997E-6</v>
      </c>
      <c r="M6011" s="14">
        <v>0.204124928529229</v>
      </c>
    </row>
    <row r="6012" spans="1:13" x14ac:dyDescent="0.55000000000000004">
      <c r="A6012">
        <v>6007</v>
      </c>
      <c r="C6012">
        <f t="shared" si="285"/>
        <v>-5.176609321161172E-2</v>
      </c>
      <c r="D6012">
        <f t="shared" si="286"/>
        <v>-5.6624857172858401E-5</v>
      </c>
      <c r="E6012" s="2">
        <f t="shared" si="287"/>
        <v>1.6193656361092958E-2</v>
      </c>
      <c r="K6012">
        <v>6007</v>
      </c>
      <c r="L6012" s="14">
        <v>4.8587074173087202E-5</v>
      </c>
      <c r="M6012" s="14">
        <v>7.5488204794754099E-2</v>
      </c>
    </row>
    <row r="6013" spans="1:13" x14ac:dyDescent="0.55000000000000004">
      <c r="A6013">
        <v>6008</v>
      </c>
      <c r="C6013">
        <f t="shared" si="285"/>
        <v>9.5499589543453528E-2</v>
      </c>
      <c r="D6013">
        <f t="shared" si="286"/>
        <v>-9.5952788675439428E-5</v>
      </c>
      <c r="E6013" s="2">
        <f t="shared" si="287"/>
        <v>2.8074543199968594E-2</v>
      </c>
      <c r="K6013">
        <v>6008</v>
      </c>
      <c r="L6013" s="14">
        <v>9.0983991076024003E-5</v>
      </c>
      <c r="M6013" s="14">
        <v>-7.2055008125391701E-2</v>
      </c>
    </row>
    <row r="6014" spans="1:13" x14ac:dyDescent="0.55000000000000004">
      <c r="A6014">
        <v>6009</v>
      </c>
      <c r="C6014">
        <f t="shared" si="285"/>
        <v>0.21879688829186597</v>
      </c>
      <c r="D6014">
        <f t="shared" si="286"/>
        <v>-1.1119859274475573E-4</v>
      </c>
      <c r="E6014" s="2">
        <f t="shared" si="287"/>
        <v>0.17669284930887047</v>
      </c>
      <c r="K6014">
        <v>6009</v>
      </c>
      <c r="L6014" s="14">
        <v>1.10593402990267E-4</v>
      </c>
      <c r="M6014" s="14">
        <v>-0.20155159726371499</v>
      </c>
    </row>
    <row r="6015" spans="1:13" x14ac:dyDescent="0.55000000000000004">
      <c r="A6015">
        <v>6010</v>
      </c>
      <c r="C6015">
        <f t="shared" si="285"/>
        <v>0.28718077995555791</v>
      </c>
      <c r="D6015">
        <f t="shared" si="286"/>
        <v>-9.8535893916318345E-5</v>
      </c>
      <c r="E6015" s="2">
        <f t="shared" si="287"/>
        <v>0.32233906154340475</v>
      </c>
      <c r="K6015">
        <v>6010</v>
      </c>
      <c r="L6015" s="14">
        <v>1.0250401105393401E-4</v>
      </c>
      <c r="M6015" s="14">
        <v>-0.28056833853200502</v>
      </c>
    </row>
    <row r="6016" spans="1:13" x14ac:dyDescent="0.55000000000000004">
      <c r="A6016">
        <v>6011</v>
      </c>
      <c r="C6016">
        <f t="shared" si="285"/>
        <v>0.28348834914095161</v>
      </c>
      <c r="D6016">
        <f t="shared" si="286"/>
        <v>-6.1142762686732731E-5</v>
      </c>
      <c r="E6016" s="2">
        <f t="shared" si="287"/>
        <v>0.32810367552158959</v>
      </c>
      <c r="K6016">
        <v>6011</v>
      </c>
      <c r="L6016" s="14">
        <v>6.8741853660424506E-5</v>
      </c>
      <c r="M6016" s="14">
        <v>-0.28931499889534401</v>
      </c>
    </row>
    <row r="6017" spans="1:13" x14ac:dyDescent="0.55000000000000004">
      <c r="A6017">
        <v>6012</v>
      </c>
      <c r="C6017">
        <f t="shared" si="285"/>
        <v>0.20864631815224713</v>
      </c>
      <c r="D6017">
        <f t="shared" si="286"/>
        <v>-8.4040868099566039E-6</v>
      </c>
      <c r="E6017" s="2">
        <f t="shared" si="287"/>
        <v>0.18857066645302079</v>
      </c>
      <c r="K6017">
        <v>6012</v>
      </c>
      <c r="L6017" s="14">
        <v>1.7762872574161001E-5</v>
      </c>
      <c r="M6017" s="14">
        <v>-0.225600923005392</v>
      </c>
    </row>
    <row r="6018" spans="1:13" x14ac:dyDescent="0.55000000000000004">
      <c r="A6018">
        <v>6013</v>
      </c>
      <c r="C6018">
        <f t="shared" si="285"/>
        <v>8.1438459222765297E-2</v>
      </c>
      <c r="D6018">
        <f t="shared" si="286"/>
        <v>4.6443837712024059E-5</v>
      </c>
      <c r="E6018" s="2">
        <f t="shared" si="287"/>
        <v>3.4902517839837985E-2</v>
      </c>
      <c r="K6018">
        <v>6013</v>
      </c>
      <c r="L6018" s="14">
        <v>-3.7664930141162602E-5</v>
      </c>
      <c r="M6018" s="14">
        <v>-0.105383696422217</v>
      </c>
    </row>
    <row r="6019" spans="1:13" x14ac:dyDescent="0.55000000000000004">
      <c r="A6019">
        <v>6014</v>
      </c>
      <c r="C6019">
        <f t="shared" si="285"/>
        <v>-6.6208736385111711E-2</v>
      </c>
      <c r="D6019">
        <f t="shared" si="286"/>
        <v>8.9635337926710802E-5</v>
      </c>
      <c r="E6019" s="2">
        <f t="shared" si="287"/>
        <v>1.1542551481507098E-2</v>
      </c>
      <c r="K6019">
        <v>6014</v>
      </c>
      <c r="L6019" s="14">
        <v>-8.3659317446368799E-5</v>
      </c>
      <c r="M6019" s="14">
        <v>4.1227530682890499E-2</v>
      </c>
    </row>
    <row r="6020" spans="1:13" x14ac:dyDescent="0.55000000000000004">
      <c r="A6020">
        <v>6015</v>
      </c>
      <c r="C6020">
        <f t="shared" si="285"/>
        <v>-0.19723893472656931</v>
      </c>
      <c r="D6020">
        <f t="shared" si="286"/>
        <v>1.1033025768460074E-4</v>
      </c>
      <c r="E6020" s="2">
        <f t="shared" si="287"/>
        <v>0.14043906277666179</v>
      </c>
      <c r="K6020">
        <v>6015</v>
      </c>
      <c r="L6020" s="14">
        <v>-1.08700709712404E-4</v>
      </c>
      <c r="M6020" s="14">
        <v>0.17751306697143601</v>
      </c>
    </row>
    <row r="6021" spans="1:13" x14ac:dyDescent="0.55000000000000004">
      <c r="A6021">
        <v>6016</v>
      </c>
      <c r="C6021">
        <f t="shared" si="285"/>
        <v>-0.27876631792271106</v>
      </c>
      <c r="D6021">
        <f t="shared" si="286"/>
        <v>1.0333460834192478E-4</v>
      </c>
      <c r="E6021" s="2">
        <f t="shared" si="287"/>
        <v>0.30041982806068573</v>
      </c>
      <c r="K6021">
        <v>6016</v>
      </c>
      <c r="L6021" s="14">
        <v>-1.0651733490072201E-4</v>
      </c>
      <c r="M6021" s="14">
        <v>0.26933935442586598</v>
      </c>
    </row>
    <row r="6022" spans="1:13" x14ac:dyDescent="0.55000000000000004">
      <c r="A6022">
        <v>6017</v>
      </c>
      <c r="C6022">
        <f t="shared" ref="C6022:C6085" si="288">$D$1*COS($B$2*(A6022-$L$2)+$B$1)</f>
        <v>-0.29032923124801219</v>
      </c>
      <c r="D6022">
        <f t="shared" ref="D6022:D6085" si="289">$D$2*COS($B$2*(A6022-$L$3)+$B$3)</f>
        <v>7.0404150426147882E-5</v>
      </c>
      <c r="E6022" s="2">
        <f t="shared" ref="E6022:E6085" si="290">(M6022-C6022)^2</f>
        <v>0.34109940537322181</v>
      </c>
      <c r="K6022">
        <v>6017</v>
      </c>
      <c r="L6022" s="14">
        <v>-7.7656032777580797E-5</v>
      </c>
      <c r="M6022" s="14">
        <v>0.293707929704287</v>
      </c>
    </row>
    <row r="6023" spans="1:13" x14ac:dyDescent="0.55000000000000004">
      <c r="A6023">
        <v>6018</v>
      </c>
      <c r="C6023">
        <f t="shared" si="288"/>
        <v>-0.22902562718469671</v>
      </c>
      <c r="D6023">
        <f t="shared" si="289"/>
        <v>1.9803734755151632E-5</v>
      </c>
      <c r="E6023" s="2">
        <f t="shared" si="290"/>
        <v>0.2242412294008384</v>
      </c>
      <c r="K6023">
        <v>6018</v>
      </c>
      <c r="L6023" s="14">
        <v>-2.9345295502241499E-5</v>
      </c>
      <c r="M6023" s="14">
        <v>0.24451553195655301</v>
      </c>
    </row>
    <row r="6024" spans="1:13" x14ac:dyDescent="0.55000000000000004">
      <c r="A6024">
        <v>6019</v>
      </c>
      <c r="C6024">
        <f t="shared" si="288"/>
        <v>-0.11024141817521013</v>
      </c>
      <c r="D6024">
        <f t="shared" si="289"/>
        <v>-3.5767000909779744E-5</v>
      </c>
      <c r="E6024" s="2">
        <f t="shared" si="290"/>
        <v>5.9694275878267054E-2</v>
      </c>
      <c r="K6024">
        <v>6019</v>
      </c>
      <c r="L6024" s="14">
        <v>2.6315153076630901E-5</v>
      </c>
      <c r="M6024" s="14">
        <v>0.13408270236606401</v>
      </c>
    </row>
    <row r="6025" spans="1:13" x14ac:dyDescent="0.55000000000000004">
      <c r="A6025">
        <v>6020</v>
      </c>
      <c r="C6025">
        <f t="shared" si="288"/>
        <v>3.6211063091531978E-2</v>
      </c>
      <c r="D6025">
        <f t="shared" si="289"/>
        <v>-8.2360973254917173E-5</v>
      </c>
      <c r="E6025" s="2">
        <f t="shared" si="290"/>
        <v>2.1291796709118171E-3</v>
      </c>
      <c r="K6025">
        <v>6020</v>
      </c>
      <c r="L6025" s="14">
        <v>7.5384808320103297E-5</v>
      </c>
      <c r="M6025" s="14">
        <v>-9.9319718207038794E-3</v>
      </c>
    </row>
    <row r="6026" spans="1:13" x14ac:dyDescent="0.55000000000000004">
      <c r="A6026">
        <v>6021</v>
      </c>
      <c r="C6026">
        <f t="shared" si="288"/>
        <v>0.17357533078748058</v>
      </c>
      <c r="D6026">
        <f t="shared" si="289"/>
        <v>-1.0828407734427214E-4</v>
      </c>
      <c r="E6026" s="2">
        <f t="shared" si="290"/>
        <v>0.10564739553233289</v>
      </c>
      <c r="K6026">
        <v>6021</v>
      </c>
      <c r="L6026" s="14">
        <v>1.05573870666406E-4</v>
      </c>
      <c r="M6026" s="14">
        <v>-0.151459122051496</v>
      </c>
    </row>
    <row r="6027" spans="1:13" x14ac:dyDescent="0.55000000000000004">
      <c r="A6027">
        <v>6022</v>
      </c>
      <c r="C6027">
        <f t="shared" si="288"/>
        <v>0.26737584913770673</v>
      </c>
      <c r="D6027">
        <f t="shared" si="289"/>
        <v>-1.0703016046855371E-4</v>
      </c>
      <c r="E6027" s="2">
        <f t="shared" si="290"/>
        <v>0.27293127087915009</v>
      </c>
      <c r="K6027">
        <v>6022</v>
      </c>
      <c r="L6027" s="14">
        <v>1.09321302171562E-4</v>
      </c>
      <c r="M6027" s="14">
        <v>-0.25505239558031201</v>
      </c>
    </row>
    <row r="6028" spans="1:13" x14ac:dyDescent="0.55000000000000004">
      <c r="A6028">
        <v>6023</v>
      </c>
      <c r="C6028">
        <f t="shared" si="288"/>
        <v>0.29407066519009634</v>
      </c>
      <c r="D6028">
        <f t="shared" si="289"/>
        <v>-7.8913929332008695E-5</v>
      </c>
      <c r="E6028" s="2">
        <f t="shared" si="290"/>
        <v>0.34672887077228631</v>
      </c>
      <c r="K6028">
        <v>6023</v>
      </c>
      <c r="L6028" s="14">
        <v>8.5688535367727997E-5</v>
      </c>
      <c r="M6028" s="14">
        <v>-0.29476621440584599</v>
      </c>
    </row>
    <row r="6029" spans="1:13" x14ac:dyDescent="0.55000000000000004">
      <c r="A6029">
        <v>6024</v>
      </c>
      <c r="C6029">
        <f t="shared" si="288"/>
        <v>0.24695994279757638</v>
      </c>
      <c r="D6029">
        <f t="shared" si="289"/>
        <v>-3.0991965306780455E-5</v>
      </c>
      <c r="E6029" s="2">
        <f t="shared" si="290"/>
        <v>0.25767192125406835</v>
      </c>
      <c r="K6029">
        <v>6024</v>
      </c>
      <c r="L6029" s="14">
        <v>4.05945433079645E-5</v>
      </c>
      <c r="M6029" s="14">
        <v>-0.26065400623659701</v>
      </c>
    </row>
    <row r="6030" spans="1:13" x14ac:dyDescent="0.55000000000000004">
      <c r="A6030">
        <v>6025</v>
      </c>
      <c r="C6030">
        <f t="shared" si="288"/>
        <v>0.13786748026543144</v>
      </c>
      <c r="D6030">
        <f t="shared" si="289"/>
        <v>2.4708328751653444E-5</v>
      </c>
      <c r="E6030" s="2">
        <f t="shared" si="290"/>
        <v>8.9476881658328691E-2</v>
      </c>
      <c r="K6030">
        <v>6025</v>
      </c>
      <c r="L6030" s="14">
        <v>-1.46666039535424E-5</v>
      </c>
      <c r="M6030" s="14">
        <v>-0.16125938522533101</v>
      </c>
    </row>
    <row r="6031" spans="1:13" x14ac:dyDescent="0.55000000000000004">
      <c r="A6031">
        <v>6026</v>
      </c>
      <c r="C6031">
        <f t="shared" si="288"/>
        <v>-5.8268137974288314E-3</v>
      </c>
      <c r="D6031">
        <f t="shared" si="289"/>
        <v>7.4207353103669042E-5</v>
      </c>
      <c r="E6031" s="2">
        <f t="shared" si="290"/>
        <v>2.4490800851321418E-4</v>
      </c>
      <c r="K6031">
        <v>6026</v>
      </c>
      <c r="L6031" s="14">
        <v>-6.6254409269879305E-5</v>
      </c>
      <c r="M6031" s="14">
        <v>-2.14763508037819E-2</v>
      </c>
    </row>
    <row r="6032" spans="1:13" x14ac:dyDescent="0.55000000000000004">
      <c r="A6032">
        <v>6027</v>
      </c>
      <c r="C6032">
        <f t="shared" si="288"/>
        <v>-0.14805870041291427</v>
      </c>
      <c r="D6032">
        <f t="shared" si="289"/>
        <v>1.0508189599302856E-4</v>
      </c>
      <c r="E6032" s="2">
        <f t="shared" si="290"/>
        <v>7.3844947907769534E-2</v>
      </c>
      <c r="K6032">
        <v>6027</v>
      </c>
      <c r="L6032" s="14">
        <v>-1.01248386772059E-4</v>
      </c>
      <c r="M6032" s="14">
        <v>0.123685568906182</v>
      </c>
    </row>
    <row r="6033" spans="1:13" x14ac:dyDescent="0.55000000000000004">
      <c r="A6033">
        <v>6028</v>
      </c>
      <c r="C6033">
        <f t="shared" si="288"/>
        <v>-0.253130974058832</v>
      </c>
      <c r="D6033">
        <f t="shared" si="289"/>
        <v>1.0958309793996728E-4</v>
      </c>
      <c r="E6033" s="2">
        <f t="shared" si="290"/>
        <v>0.24108163304952504</v>
      </c>
      <c r="K6033">
        <v>6028</v>
      </c>
      <c r="L6033" s="14">
        <v>-1.1088407770778499E-4</v>
      </c>
      <c r="M6033" s="14">
        <v>0.237869670594029</v>
      </c>
    </row>
    <row r="6034" spans="1:13" x14ac:dyDescent="0.55000000000000004">
      <c r="A6034">
        <v>6029</v>
      </c>
      <c r="C6034">
        <f t="shared" si="288"/>
        <v>-0.29467270879356794</v>
      </c>
      <c r="D6034">
        <f t="shared" si="289"/>
        <v>8.6581252132406848E-5</v>
      </c>
      <c r="E6034" s="2">
        <f t="shared" si="290"/>
        <v>0.34474576418345526</v>
      </c>
      <c r="K6034">
        <v>6029</v>
      </c>
      <c r="L6034" s="14">
        <v>-9.2748163506717999E-5</v>
      </c>
      <c r="M6034" s="14">
        <v>0.292477837645295</v>
      </c>
    </row>
    <row r="6035" spans="1:13" x14ac:dyDescent="0.55000000000000004">
      <c r="A6035">
        <v>6030</v>
      </c>
      <c r="C6035">
        <f t="shared" si="288"/>
        <v>-0.26225780482899513</v>
      </c>
      <c r="D6035">
        <f t="shared" si="289"/>
        <v>4.1849337027604689E-5</v>
      </c>
      <c r="E6035" s="2">
        <f t="shared" si="290"/>
        <v>0.28739347524251341</v>
      </c>
      <c r="K6035">
        <v>6030</v>
      </c>
      <c r="L6035" s="14">
        <v>-5.1382896387558402E-5</v>
      </c>
      <c r="M6035" s="14">
        <v>0.27383311585751802</v>
      </c>
    </row>
    <row r="6036" spans="1:13" x14ac:dyDescent="0.55000000000000004">
      <c r="A6036">
        <v>6031</v>
      </c>
      <c r="C6036">
        <f t="shared" si="288"/>
        <v>-0.16402171980825803</v>
      </c>
      <c r="D6036">
        <f t="shared" si="289"/>
        <v>-1.3385879557092512E-5</v>
      </c>
      <c r="E6036" s="2">
        <f t="shared" si="290"/>
        <v>0.12293923090965768</v>
      </c>
      <c r="K6036">
        <v>6031</v>
      </c>
      <c r="L6036" s="14">
        <v>2.8515358882126801E-6</v>
      </c>
      <c r="M6036" s="14">
        <v>0.18660519146590199</v>
      </c>
    </row>
    <row r="6037" spans="1:13" x14ac:dyDescent="0.55000000000000004">
      <c r="A6037">
        <v>6032</v>
      </c>
      <c r="C6037">
        <f t="shared" si="288"/>
        <v>-2.4619640419184071E-2</v>
      </c>
      <c r="D6037">
        <f t="shared" si="289"/>
        <v>-6.5261522524913377E-5</v>
      </c>
      <c r="E6037" s="2">
        <f t="shared" si="290"/>
        <v>5.9691817198074633E-3</v>
      </c>
      <c r="K6037">
        <v>6032</v>
      </c>
      <c r="L6037" s="14">
        <v>5.6371783311136501E-5</v>
      </c>
      <c r="M6037" s="14">
        <v>5.2640839257086798E-2</v>
      </c>
    </row>
    <row r="6038" spans="1:13" x14ac:dyDescent="0.55000000000000004">
      <c r="A6038">
        <v>6033</v>
      </c>
      <c r="C6038">
        <f t="shared" si="288"/>
        <v>0.12096144977426009</v>
      </c>
      <c r="D6038">
        <f t="shared" si="289"/>
        <v>-1.0075789894272938E-4</v>
      </c>
      <c r="E6038" s="2">
        <f t="shared" si="290"/>
        <v>4.6426970752423129E-2</v>
      </c>
      <c r="K6038">
        <v>6033</v>
      </c>
      <c r="L6038" s="14">
        <v>9.5773367898631094E-5</v>
      </c>
      <c r="M6038" s="14">
        <v>-9.45077377037251E-2</v>
      </c>
    </row>
    <row r="6039" spans="1:13" x14ac:dyDescent="0.55000000000000004">
      <c r="A6039">
        <v>6034</v>
      </c>
      <c r="C6039">
        <f t="shared" si="288"/>
        <v>0.23618376573685676</v>
      </c>
      <c r="D6039">
        <f t="shared" si="289"/>
        <v>-1.1096616653402925E-4</v>
      </c>
      <c r="E6039" s="2">
        <f t="shared" si="290"/>
        <v>0.20627041724934209</v>
      </c>
      <c r="K6039">
        <v>6034</v>
      </c>
      <c r="L6039" s="14">
        <v>1.11187918361073E-4</v>
      </c>
      <c r="M6039" s="14">
        <v>-0.21798626547319799</v>
      </c>
    </row>
    <row r="6040" spans="1:13" x14ac:dyDescent="0.55000000000000004">
      <c r="A6040">
        <v>6035</v>
      </c>
      <c r="C6040">
        <f t="shared" si="288"/>
        <v>0.29212893486219177</v>
      </c>
      <c r="D6040">
        <f t="shared" si="289"/>
        <v>-9.3324265307178953E-5</v>
      </c>
      <c r="E6040" s="2">
        <f t="shared" si="290"/>
        <v>0.33523835470300489</v>
      </c>
      <c r="K6040">
        <v>6035</v>
      </c>
      <c r="L6040" s="14">
        <v>9.8754764910215405E-5</v>
      </c>
      <c r="M6040" s="14">
        <v>-0.28686878076629402</v>
      </c>
    </row>
    <row r="6041" spans="1:13" x14ac:dyDescent="0.55000000000000004">
      <c r="A6041">
        <v>6036</v>
      </c>
      <c r="C6041">
        <f t="shared" si="288"/>
        <v>0.27475589892649338</v>
      </c>
      <c r="D6041">
        <f t="shared" si="289"/>
        <v>-5.2259940607659505E-5</v>
      </c>
      <c r="E6041" s="2">
        <f t="shared" si="290"/>
        <v>0.31210002268123788</v>
      </c>
      <c r="K6041">
        <v>6036</v>
      </c>
      <c r="L6041" s="14">
        <v>6.1587867957509595E-5</v>
      </c>
      <c r="M6041" s="14">
        <v>-0.28390323031175502</v>
      </c>
    </row>
    <row r="6042" spans="1:13" x14ac:dyDescent="0.55000000000000004">
      <c r="A6042">
        <v>6037</v>
      </c>
      <c r="C6042">
        <f t="shared" si="288"/>
        <v>0.1884249237550798</v>
      </c>
      <c r="D6042">
        <f t="shared" si="289"/>
        <v>1.9205276322364551E-6</v>
      </c>
      <c r="E6042" s="2">
        <f t="shared" si="290"/>
        <v>0.15860885977702047</v>
      </c>
      <c r="K6042">
        <v>6037</v>
      </c>
      <c r="L6042" s="14">
        <v>8.9959074114503492E-6</v>
      </c>
      <c r="M6042" s="14">
        <v>-0.20983235461785901</v>
      </c>
    </row>
    <row r="6043" spans="1:13" x14ac:dyDescent="0.55000000000000004">
      <c r="A6043">
        <v>6038</v>
      </c>
      <c r="C6043">
        <f t="shared" si="288"/>
        <v>5.4803264403403211E-2</v>
      </c>
      <c r="D6043">
        <f t="shared" si="289"/>
        <v>5.5618983917951564E-5</v>
      </c>
      <c r="E6043" s="2">
        <f t="shared" si="290"/>
        <v>1.9047016360010167E-2</v>
      </c>
      <c r="K6043">
        <v>6038</v>
      </c>
      <c r="L6043" s="14">
        <v>-4.5849133952364603E-5</v>
      </c>
      <c r="M6043" s="14">
        <v>-8.3207664004495599E-2</v>
      </c>
    </row>
    <row r="6044" spans="1:13" x14ac:dyDescent="0.55000000000000004">
      <c r="A6044">
        <v>6039</v>
      </c>
      <c r="C6044">
        <f t="shared" si="288"/>
        <v>-9.2572859152369499E-2</v>
      </c>
      <c r="D6044">
        <f t="shared" si="289"/>
        <v>9.5358247595422034E-5</v>
      </c>
      <c r="E6044" s="2">
        <f t="shared" si="290"/>
        <v>2.4595574058910101E-2</v>
      </c>
      <c r="K6044">
        <v>6039</v>
      </c>
      <c r="L6044" s="14">
        <v>-8.9210975290432204E-5</v>
      </c>
      <c r="M6044" s="14">
        <v>6.4256902241665997E-2</v>
      </c>
    </row>
    <row r="6045" spans="1:13" x14ac:dyDescent="0.55000000000000004">
      <c r="A6045">
        <v>6040</v>
      </c>
      <c r="C6045">
        <f t="shared" si="288"/>
        <v>-0.21671514633903646</v>
      </c>
      <c r="D6045">
        <f t="shared" si="289"/>
        <v>1.1116460111876354E-4</v>
      </c>
      <c r="E6045" s="2">
        <f t="shared" si="290"/>
        <v>0.17002681153307814</v>
      </c>
      <c r="K6045">
        <v>6040</v>
      </c>
      <c r="L6045" s="14">
        <v>-1.10229374442298E-4</v>
      </c>
      <c r="M6045" s="14">
        <v>0.19562792870052101</v>
      </c>
    </row>
    <row r="6046" spans="1:13" x14ac:dyDescent="0.55000000000000004">
      <c r="A6046">
        <v>6041</v>
      </c>
      <c r="C6046">
        <f t="shared" si="288"/>
        <v>-0.28646649979151873</v>
      </c>
      <c r="D6046">
        <f t="shared" si="289"/>
        <v>9.9070982926003352E-5</v>
      </c>
      <c r="E6046" s="2">
        <f t="shared" si="290"/>
        <v>0.31862550780130228</v>
      </c>
      <c r="K6046">
        <v>6041</v>
      </c>
      <c r="L6046" s="14">
        <v>-1.0364014295169701E-4</v>
      </c>
      <c r="M6046" s="14">
        <v>0.27800272682876598</v>
      </c>
    </row>
    <row r="6047" spans="1:13" x14ac:dyDescent="0.55000000000000004">
      <c r="A6047">
        <v>6042</v>
      </c>
      <c r="C6047">
        <f t="shared" si="288"/>
        <v>-0.28432080003104532</v>
      </c>
      <c r="D6047">
        <f t="shared" si="289"/>
        <v>6.2112636269445433E-5</v>
      </c>
      <c r="E6047" s="2">
        <f t="shared" si="290"/>
        <v>0.3307064450827048</v>
      </c>
      <c r="K6047">
        <v>6042</v>
      </c>
      <c r="L6047" s="14">
        <v>-7.1093594722073704E-5</v>
      </c>
      <c r="M6047" s="14">
        <v>0.290750017419036</v>
      </c>
    </row>
    <row r="6048" spans="1:13" x14ac:dyDescent="0.55000000000000004">
      <c r="A6048">
        <v>6043</v>
      </c>
      <c r="C6048">
        <f t="shared" si="288"/>
        <v>-0.2108165724697327</v>
      </c>
      <c r="D6048">
        <f t="shared" si="289"/>
        <v>9.5653271397491642E-6</v>
      </c>
      <c r="E6048" s="2">
        <f t="shared" si="290"/>
        <v>0.1949167179862209</v>
      </c>
      <c r="K6048">
        <v>6043</v>
      </c>
      <c r="L6048" s="14">
        <v>-2.0741214661663801E-5</v>
      </c>
      <c r="M6048" s="14">
        <v>0.230677162464548</v>
      </c>
    </row>
    <row r="6049" spans="1:13" x14ac:dyDescent="0.55000000000000004">
      <c r="A6049">
        <v>6044</v>
      </c>
      <c r="C6049">
        <f t="shared" si="288"/>
        <v>-8.4401828879285268E-2</v>
      </c>
      <c r="D6049">
        <f t="shared" si="289"/>
        <v>-4.538267748092554E-5</v>
      </c>
      <c r="E6049" s="2">
        <f t="shared" si="290"/>
        <v>3.8900307996159789E-2</v>
      </c>
      <c r="K6049">
        <v>6044</v>
      </c>
      <c r="L6049" s="14">
        <v>3.4805931279914102E-5</v>
      </c>
      <c r="M6049" s="14">
        <v>0.11282978115358901</v>
      </c>
    </row>
    <row r="6050" spans="1:13" x14ac:dyDescent="0.55000000000000004">
      <c r="A6050">
        <v>6045</v>
      </c>
      <c r="C6050">
        <f t="shared" si="288"/>
        <v>6.3195994710467593E-2</v>
      </c>
      <c r="D6050">
        <f t="shared" si="289"/>
        <v>-8.8940586644829108E-5</v>
      </c>
      <c r="E6050" s="2">
        <f t="shared" si="290"/>
        <v>9.306945861567318E-3</v>
      </c>
      <c r="K6050">
        <v>6045</v>
      </c>
      <c r="L6050" s="14">
        <v>8.1635715812115799E-5</v>
      </c>
      <c r="M6050" s="14">
        <v>-3.3276518792432902E-2</v>
      </c>
    </row>
    <row r="6051" spans="1:13" x14ac:dyDescent="0.55000000000000004">
      <c r="A6051">
        <v>6046</v>
      </c>
      <c r="C6051">
        <f t="shared" si="288"/>
        <v>0.19493295569055097</v>
      </c>
      <c r="D6051">
        <f t="shared" si="289"/>
        <v>-1.1017628327947629E-4</v>
      </c>
      <c r="E6051" s="2">
        <f t="shared" si="290"/>
        <v>0.13394243189269872</v>
      </c>
      <c r="K6051">
        <v>6046</v>
      </c>
      <c r="L6051" s="14">
        <v>1.0801932888795901E-4</v>
      </c>
      <c r="M6051" s="14">
        <v>-0.17104850817435399</v>
      </c>
    </row>
    <row r="6052" spans="1:13" x14ac:dyDescent="0.55000000000000004">
      <c r="A6052">
        <v>6047</v>
      </c>
      <c r="C6052">
        <f t="shared" si="288"/>
        <v>0.27774585365718751</v>
      </c>
      <c r="D6052">
        <f t="shared" si="289"/>
        <v>-1.0376005514373448E-4</v>
      </c>
      <c r="E6052" s="2">
        <f t="shared" si="290"/>
        <v>0.29563817103305762</v>
      </c>
      <c r="K6052">
        <v>6047</v>
      </c>
      <c r="L6052" s="14">
        <v>1.07348830940545E-4</v>
      </c>
      <c r="M6052" s="14">
        <v>-0.26598033757610001</v>
      </c>
    </row>
    <row r="6053" spans="1:13" x14ac:dyDescent="0.55000000000000004">
      <c r="A6053">
        <v>6048</v>
      </c>
      <c r="C6053">
        <f t="shared" si="288"/>
        <v>0.2908503967739498</v>
      </c>
      <c r="D6053">
        <f t="shared" si="289"/>
        <v>-7.1302240255344539E-5</v>
      </c>
      <c r="E6053" s="2">
        <f t="shared" si="290"/>
        <v>0.34239600303122614</v>
      </c>
      <c r="K6053">
        <v>6048</v>
      </c>
      <c r="L6053" s="14">
        <v>7.9792152340273206E-5</v>
      </c>
      <c r="M6053" s="14">
        <v>-0.294295741409689</v>
      </c>
    </row>
    <row r="6054" spans="1:13" x14ac:dyDescent="0.55000000000000004">
      <c r="A6054">
        <v>6049</v>
      </c>
      <c r="C6054">
        <f t="shared" si="288"/>
        <v>0.23095762094038277</v>
      </c>
      <c r="D6054">
        <f t="shared" si="289"/>
        <v>-2.0949065994838465E-5</v>
      </c>
      <c r="E6054" s="2">
        <f t="shared" si="290"/>
        <v>0.2302661686267409</v>
      </c>
      <c r="K6054">
        <v>6049</v>
      </c>
      <c r="L6054" s="14">
        <v>3.2251034191802499E-5</v>
      </c>
      <c r="M6054" s="14">
        <v>-0.248902951128985</v>
      </c>
    </row>
    <row r="6055" spans="1:13" x14ac:dyDescent="0.55000000000000004">
      <c r="A6055">
        <v>6050</v>
      </c>
      <c r="C6055">
        <f t="shared" si="288"/>
        <v>0.11309935045116473</v>
      </c>
      <c r="D6055">
        <f t="shared" si="289"/>
        <v>3.4661882259097084E-5</v>
      </c>
      <c r="E6055" s="2">
        <f t="shared" si="290"/>
        <v>6.4653346359078184E-2</v>
      </c>
      <c r="K6055">
        <v>6050</v>
      </c>
      <c r="L6055" s="14">
        <v>-2.3367555540895999E-5</v>
      </c>
      <c r="M6055" s="14">
        <v>-0.141170872656218</v>
      </c>
    </row>
    <row r="6056" spans="1:13" x14ac:dyDescent="0.55000000000000004">
      <c r="A6056">
        <v>6051</v>
      </c>
      <c r="C6056">
        <f t="shared" si="288"/>
        <v>-3.314447305614087E-2</v>
      </c>
      <c r="D6056">
        <f t="shared" si="289"/>
        <v>8.1573428680507121E-5</v>
      </c>
      <c r="E6056" s="2">
        <f t="shared" si="290"/>
        <v>1.2293999220977694E-3</v>
      </c>
      <c r="K6056">
        <v>6051</v>
      </c>
      <c r="L6056" s="14">
        <v>-7.3133596026586897E-5</v>
      </c>
      <c r="M6056" s="14">
        <v>1.91832663381215E-3</v>
      </c>
    </row>
    <row r="6057" spans="1:13" x14ac:dyDescent="0.55000000000000004">
      <c r="A6057">
        <v>6052</v>
      </c>
      <c r="C6057">
        <f t="shared" si="288"/>
        <v>-0.17106973245292059</v>
      </c>
      <c r="D6057">
        <f t="shared" si="289"/>
        <v>1.0801176393417265E-4</v>
      </c>
      <c r="E6057" s="2">
        <f t="shared" si="290"/>
        <v>9.9601341161775464E-2</v>
      </c>
      <c r="K6057">
        <v>6052</v>
      </c>
      <c r="L6057" s="14">
        <v>-1.04582873699526E-4</v>
      </c>
      <c r="M6057" s="14">
        <v>0.144527069117969</v>
      </c>
    </row>
    <row r="6058" spans="1:13" x14ac:dyDescent="0.55000000000000004">
      <c r="A6058">
        <v>6053</v>
      </c>
      <c r="C6058">
        <f t="shared" si="288"/>
        <v>-0.26606009487213533</v>
      </c>
      <c r="D6058">
        <f t="shared" si="289"/>
        <v>1.0734142314880098E-4</v>
      </c>
      <c r="E6058" s="2">
        <f t="shared" si="290"/>
        <v>0.26728714442075879</v>
      </c>
      <c r="K6058">
        <v>6053</v>
      </c>
      <c r="L6058" s="14">
        <v>-1.0983872186937299E-4</v>
      </c>
      <c r="M6058" s="14">
        <v>0.25093811056068699</v>
      </c>
    </row>
    <row r="6059" spans="1:13" x14ac:dyDescent="0.55000000000000004">
      <c r="A6059">
        <v>6054</v>
      </c>
      <c r="C6059">
        <f t="shared" si="288"/>
        <v>-0.29427498158027254</v>
      </c>
      <c r="D6059">
        <f t="shared" si="289"/>
        <v>7.9730647730757401E-5</v>
      </c>
      <c r="E6059" s="2">
        <f t="shared" si="290"/>
        <v>0.34665615027599683</v>
      </c>
      <c r="K6059">
        <v>6054</v>
      </c>
      <c r="L6059" s="14">
        <v>-8.7584780757074193E-5</v>
      </c>
      <c r="M6059" s="14">
        <v>0.29450014550645898</v>
      </c>
    </row>
    <row r="6060" spans="1:13" x14ac:dyDescent="0.55000000000000004">
      <c r="A6060">
        <v>6055</v>
      </c>
      <c r="C6060">
        <f t="shared" si="288"/>
        <v>-0.24863305073621375</v>
      </c>
      <c r="D6060">
        <f t="shared" si="289"/>
        <v>3.2109160321002581E-5</v>
      </c>
      <c r="E6060" s="2">
        <f t="shared" si="290"/>
        <v>0.26310317882903328</v>
      </c>
      <c r="K6060">
        <v>6055</v>
      </c>
      <c r="L6060" s="14">
        <v>-4.33946879676317E-5</v>
      </c>
      <c r="M6060" s="14">
        <v>0.26430279206387097</v>
      </c>
    </row>
    <row r="6061" spans="1:13" x14ac:dyDescent="0.55000000000000004">
      <c r="A6061">
        <v>6056</v>
      </c>
      <c r="C6061">
        <f t="shared" si="288"/>
        <v>-0.14058946492624919</v>
      </c>
      <c r="D6061">
        <f t="shared" si="289"/>
        <v>-2.3571049521925191E-5</v>
      </c>
      <c r="E6061" s="2">
        <f t="shared" si="290"/>
        <v>9.5171404501881995E-2</v>
      </c>
      <c r="K6061">
        <v>6056</v>
      </c>
      <c r="L6061" s="14">
        <v>1.1663873624404199E-5</v>
      </c>
      <c r="M6061" s="14">
        <v>0.16790916473340101</v>
      </c>
    </row>
    <row r="6062" spans="1:13" x14ac:dyDescent="0.55000000000000004">
      <c r="A6062">
        <v>6057</v>
      </c>
      <c r="C6062">
        <f t="shared" si="288"/>
        <v>2.739113189411729E-3</v>
      </c>
      <c r="D6062">
        <f t="shared" si="289"/>
        <v>-7.3335422773152331E-5</v>
      </c>
      <c r="E6062" s="2">
        <f t="shared" si="290"/>
        <v>7.1409373109238494E-4</v>
      </c>
      <c r="K6062">
        <v>6057</v>
      </c>
      <c r="L6062" s="14">
        <v>6.3801145709789403E-5</v>
      </c>
      <c r="M6062" s="14">
        <v>2.9461645462614899E-2</v>
      </c>
    </row>
    <row r="6063" spans="1:13" x14ac:dyDescent="0.55000000000000004">
      <c r="A6063">
        <v>6058</v>
      </c>
      <c r="C6063">
        <f t="shared" si="288"/>
        <v>0.1453802316304553</v>
      </c>
      <c r="D6063">
        <f t="shared" si="289"/>
        <v>-1.0469415069638068E-4</v>
      </c>
      <c r="E6063" s="2">
        <f t="shared" si="290"/>
        <v>6.8510422678008026E-2</v>
      </c>
      <c r="K6063">
        <v>6058</v>
      </c>
      <c r="L6063" s="14">
        <v>9.99590250585843E-5</v>
      </c>
      <c r="M6063" s="14">
        <v>-0.116364725681062</v>
      </c>
    </row>
    <row r="6064" spans="1:13" x14ac:dyDescent="0.55000000000000004">
      <c r="A6064">
        <v>6059</v>
      </c>
      <c r="C6064">
        <f t="shared" si="288"/>
        <v>0.25153397630215868</v>
      </c>
      <c r="D6064">
        <f t="shared" si="289"/>
        <v>-1.0977685357267955E-4</v>
      </c>
      <c r="E6064" s="2">
        <f t="shared" si="290"/>
        <v>0.23481855725841125</v>
      </c>
      <c r="K6064">
        <v>6059</v>
      </c>
      <c r="L6064" s="14">
        <v>1.11081546480684E-4</v>
      </c>
      <c r="M6064" s="14">
        <v>-0.233046829403568</v>
      </c>
    </row>
    <row r="6065" spans="1:13" x14ac:dyDescent="0.55000000000000004">
      <c r="A6065">
        <v>6060</v>
      </c>
      <c r="C6065">
        <f t="shared" si="288"/>
        <v>0.29455799484129574</v>
      </c>
      <c r="D6065">
        <f t="shared" si="289"/>
        <v>-8.7307880115259883E-5</v>
      </c>
      <c r="E6065" s="2">
        <f t="shared" si="290"/>
        <v>0.3433009618602802</v>
      </c>
      <c r="K6065">
        <v>6060</v>
      </c>
      <c r="L6065" s="14">
        <v>9.4383005486811506E-5</v>
      </c>
      <c r="M6065" s="14">
        <v>-0.291360908984379</v>
      </c>
    </row>
    <row r="6066" spans="1:13" x14ac:dyDescent="0.55000000000000004">
      <c r="A6066">
        <v>6061</v>
      </c>
      <c r="C6066">
        <f t="shared" si="288"/>
        <v>0.26365416546516623</v>
      </c>
      <c r="D6066">
        <f t="shared" si="289"/>
        <v>-4.2926469053004989E-5</v>
      </c>
      <c r="E6066" s="2">
        <f t="shared" si="290"/>
        <v>0.29198461419654542</v>
      </c>
      <c r="K6066">
        <v>6061</v>
      </c>
      <c r="L6066" s="14">
        <v>5.4045655259108402E-5</v>
      </c>
      <c r="M6066" s="14">
        <v>-0.27670184143819498</v>
      </c>
    </row>
    <row r="6067" spans="1:13" x14ac:dyDescent="0.55000000000000004">
      <c r="A6067">
        <v>6062</v>
      </c>
      <c r="C6067">
        <f t="shared" si="288"/>
        <v>0.1665786979461403</v>
      </c>
      <c r="D6067">
        <f t="shared" si="289"/>
        <v>1.2228580923378763E-5</v>
      </c>
      <c r="E6067" s="2">
        <f t="shared" si="290"/>
        <v>0.12911070366422275</v>
      </c>
      <c r="K6067">
        <v>6062</v>
      </c>
      <c r="L6067" s="14">
        <v>1.72235396857272E-7</v>
      </c>
      <c r="M6067" s="14">
        <v>-0.19274108117020999</v>
      </c>
    </row>
    <row r="6068" spans="1:13" x14ac:dyDescent="0.55000000000000004">
      <c r="A6068">
        <v>6063</v>
      </c>
      <c r="C6068">
        <f t="shared" si="288"/>
        <v>2.7695488442991814E-2</v>
      </c>
      <c r="D6068">
        <f t="shared" si="289"/>
        <v>6.4314514846028651E-5</v>
      </c>
      <c r="E6068" s="2">
        <f t="shared" si="290"/>
        <v>7.7797003909272997E-3</v>
      </c>
      <c r="K6068">
        <v>6063</v>
      </c>
      <c r="L6068" s="14">
        <v>-5.3744321889007601E-5</v>
      </c>
      <c r="M6068" s="14">
        <v>-6.0507121444285897E-2</v>
      </c>
    </row>
    <row r="6069" spans="1:13" x14ac:dyDescent="0.55000000000000004">
      <c r="A6069">
        <v>6064</v>
      </c>
      <c r="C6069">
        <f t="shared" si="288"/>
        <v>-0.11813870488477048</v>
      </c>
      <c r="D6069">
        <f t="shared" si="289"/>
        <v>1.0025886118473568E-4</v>
      </c>
      <c r="E6069" s="2">
        <f t="shared" si="290"/>
        <v>4.2033170504424074E-2</v>
      </c>
      <c r="K6069">
        <v>6064</v>
      </c>
      <c r="L6069" s="14">
        <v>-9.4200280352202702E-5</v>
      </c>
      <c r="M6069" s="14">
        <v>8.6881222206290798E-2</v>
      </c>
    </row>
    <row r="6070" spans="1:13" x14ac:dyDescent="0.55000000000000004">
      <c r="A6070">
        <v>6065</v>
      </c>
      <c r="C6070">
        <f t="shared" si="288"/>
        <v>-0.23432257345016996</v>
      </c>
      <c r="D6070">
        <f t="shared" si="289"/>
        <v>1.1104034665528479E-4</v>
      </c>
      <c r="E6070" s="2">
        <f t="shared" si="290"/>
        <v>0.19965901337818001</v>
      </c>
      <c r="K6070">
        <v>6065</v>
      </c>
      <c r="L6070" s="14">
        <v>-1.1106319422507501E-4</v>
      </c>
      <c r="M6070" s="14">
        <v>0.21250962478332799</v>
      </c>
    </row>
    <row r="6071" spans="1:13" x14ac:dyDescent="0.55000000000000004">
      <c r="A6071">
        <v>6066</v>
      </c>
      <c r="C6071">
        <f t="shared" si="288"/>
        <v>-0.29169641521146372</v>
      </c>
      <c r="D6071">
        <f t="shared" si="289"/>
        <v>9.3953045660856769E-5</v>
      </c>
      <c r="E6071" s="2">
        <f t="shared" si="290"/>
        <v>0.33247919442619034</v>
      </c>
      <c r="K6071">
        <v>6066</v>
      </c>
      <c r="L6071" s="14">
        <v>-1.0010964211823999E-4</v>
      </c>
      <c r="M6071" s="14">
        <v>0.28491367351937902</v>
      </c>
    </row>
    <row r="6072" spans="1:13" x14ac:dyDescent="0.55000000000000004">
      <c r="A6072">
        <v>6067</v>
      </c>
      <c r="C6072">
        <f t="shared" si="288"/>
        <v>-0.27586060522726591</v>
      </c>
      <c r="D6072">
        <f t="shared" si="289"/>
        <v>5.3285510578624724E-5</v>
      </c>
      <c r="E6072" s="2">
        <f t="shared" si="290"/>
        <v>0.31564163427742237</v>
      </c>
      <c r="K6072">
        <v>6067</v>
      </c>
      <c r="L6072" s="14">
        <v>-6.4083009107760095E-5</v>
      </c>
      <c r="M6072" s="14">
        <v>0.28595932524638901</v>
      </c>
    </row>
    <row r="6073" spans="1:13" x14ac:dyDescent="0.55000000000000004">
      <c r="A6073">
        <v>6068</v>
      </c>
      <c r="C6073">
        <f t="shared" si="288"/>
        <v>-0.19078959801122031</v>
      </c>
      <c r="D6073">
        <f t="shared" si="289"/>
        <v>-7.5556448939631714E-7</v>
      </c>
      <c r="E6073" s="2">
        <f t="shared" si="290"/>
        <v>0.16497755224351435</v>
      </c>
      <c r="K6073">
        <v>6068</v>
      </c>
      <c r="L6073" s="14">
        <v>-1.20063889241141E-5</v>
      </c>
      <c r="M6073" s="14">
        <v>0.21538469000257601</v>
      </c>
    </row>
    <row r="6074" spans="1:13" x14ac:dyDescent="0.55000000000000004">
      <c r="A6074">
        <v>6069</v>
      </c>
      <c r="C6074">
        <f t="shared" si="288"/>
        <v>-5.7834423219998946E-2</v>
      </c>
      <c r="D6074">
        <f t="shared" si="289"/>
        <v>-5.4607008796614683E-5</v>
      </c>
      <c r="E6074" s="2">
        <f t="shared" si="290"/>
        <v>2.2111703745236865E-2</v>
      </c>
      <c r="K6074">
        <v>6069</v>
      </c>
      <c r="L6074" s="14">
        <v>4.3077305847805599E-5</v>
      </c>
      <c r="M6074" s="14">
        <v>9.0865622998006199E-2</v>
      </c>
    </row>
    <row r="6075" spans="1:13" x14ac:dyDescent="0.55000000000000004">
      <c r="A6075">
        <v>6070</v>
      </c>
      <c r="C6075">
        <f t="shared" si="288"/>
        <v>8.9635972746525669E-2</v>
      </c>
      <c r="D6075">
        <f t="shared" si="289"/>
        <v>-9.4753244920300856E-5</v>
      </c>
      <c r="E6075" s="2">
        <f t="shared" si="290"/>
        <v>2.1329806745917779E-2</v>
      </c>
      <c r="K6075">
        <v>6070</v>
      </c>
      <c r="L6075" s="14">
        <v>8.7372022137938106E-5</v>
      </c>
      <c r="M6075" s="14">
        <v>-5.6411302975816299E-2</v>
      </c>
    </row>
    <row r="6076" spans="1:13" x14ac:dyDescent="0.55000000000000004">
      <c r="A6076">
        <v>6071</v>
      </c>
      <c r="C6076">
        <f t="shared" si="288"/>
        <v>0.21460962892712482</v>
      </c>
      <c r="D6076">
        <f t="shared" si="289"/>
        <v>-1.1111841380885201E-4</v>
      </c>
      <c r="E6076" s="2">
        <f t="shared" si="290"/>
        <v>0.16335282071519822</v>
      </c>
      <c r="K6076">
        <v>6071</v>
      </c>
      <c r="L6076" s="14">
        <v>1.09783873466948E-4</v>
      </c>
      <c r="M6076" s="14">
        <v>-0.189559668169028</v>
      </c>
    </row>
    <row r="6077" spans="1:13" x14ac:dyDescent="0.55000000000000004">
      <c r="A6077">
        <v>6072</v>
      </c>
      <c r="C6077">
        <f t="shared" si="288"/>
        <v>0.2857207918631573</v>
      </c>
      <c r="D6077">
        <f t="shared" si="289"/>
        <v>-9.9595203022552516E-5</v>
      </c>
      <c r="E6077" s="2">
        <f t="shared" si="290"/>
        <v>0.31466762916006213</v>
      </c>
      <c r="K6077">
        <v>6072</v>
      </c>
      <c r="L6077" s="14">
        <v>1.0469967263645501E-4</v>
      </c>
      <c r="M6077" s="14">
        <v>-0.27523163852649901</v>
      </c>
    </row>
    <row r="6078" spans="1:13" x14ac:dyDescent="0.55000000000000004">
      <c r="A6078">
        <v>6073</v>
      </c>
      <c r="C6078">
        <f t="shared" si="288"/>
        <v>0.28512205855797684</v>
      </c>
      <c r="D6078">
        <f t="shared" si="289"/>
        <v>-6.3075695577904332E-5</v>
      </c>
      <c r="E6078" s="2">
        <f t="shared" si="290"/>
        <v>0.33303540286860672</v>
      </c>
      <c r="K6078">
        <v>6073</v>
      </c>
      <c r="L6078" s="14">
        <v>7.3392789284547E-5</v>
      </c>
      <c r="M6078" s="14">
        <v>-0.29197013760188001</v>
      </c>
    </row>
    <row r="6079" spans="1:13" x14ac:dyDescent="0.55000000000000004">
      <c r="A6079">
        <v>6074</v>
      </c>
      <c r="C6079">
        <f t="shared" si="288"/>
        <v>0.21296369845088708</v>
      </c>
      <c r="D6079">
        <f t="shared" si="289"/>
        <v>-1.0725518073374175E-5</v>
      </c>
      <c r="E6079" s="2">
        <f t="shared" si="290"/>
        <v>0.20119405498615706</v>
      </c>
      <c r="K6079">
        <v>6074</v>
      </c>
      <c r="L6079" s="14">
        <v>2.3704226560513401E-5</v>
      </c>
      <c r="M6079" s="14">
        <v>-0.235582904463634</v>
      </c>
    </row>
    <row r="6080" spans="1:13" x14ac:dyDescent="0.55000000000000004">
      <c r="A6080">
        <v>6075</v>
      </c>
      <c r="C6080">
        <f t="shared" si="288"/>
        <v>8.735593895121746E-2</v>
      </c>
      <c r="D6080">
        <f t="shared" si="289"/>
        <v>4.4316538391589768E-5</v>
      </c>
      <c r="E6080" s="2">
        <f t="shared" si="290"/>
        <v>4.307634266099869E-2</v>
      </c>
      <c r="K6080">
        <v>6075</v>
      </c>
      <c r="L6080" s="14">
        <v>-3.1921206755946397E-5</v>
      </c>
      <c r="M6080" s="14">
        <v>-0.120192471452232</v>
      </c>
    </row>
    <row r="6081" spans="1:13" x14ac:dyDescent="0.55000000000000004">
      <c r="A6081">
        <v>6076</v>
      </c>
      <c r="C6081">
        <f t="shared" si="288"/>
        <v>-6.0176319908112834E-2</v>
      </c>
      <c r="D6081">
        <f t="shared" si="289"/>
        <v>8.8236077838776901E-5</v>
      </c>
      <c r="E6081" s="2">
        <f t="shared" si="290"/>
        <v>7.3063571155815603E-3</v>
      </c>
      <c r="K6081">
        <v>6076</v>
      </c>
      <c r="L6081" s="14">
        <v>-7.9551775815589395E-5</v>
      </c>
      <c r="M6081" s="14">
        <v>2.5300911654342201E-2</v>
      </c>
    </row>
    <row r="6082" spans="1:13" x14ac:dyDescent="0.55000000000000004">
      <c r="A6082">
        <v>6077</v>
      </c>
      <c r="C6082">
        <f t="shared" si="288"/>
        <v>-0.19260559088344059</v>
      </c>
      <c r="D6082">
        <f t="shared" si="289"/>
        <v>1.1001022161714262E-4</v>
      </c>
      <c r="E6082" s="2">
        <f t="shared" si="290"/>
        <v>0.12749406835420618</v>
      </c>
      <c r="K6082">
        <v>6077</v>
      </c>
      <c r="L6082" s="14">
        <v>-1.07258109118829E-4</v>
      </c>
      <c r="M6082" s="14">
        <v>0.16445752448162501</v>
      </c>
    </row>
    <row r="6083" spans="1:13" x14ac:dyDescent="0.55000000000000004">
      <c r="A6083">
        <v>6078</v>
      </c>
      <c r="C6083">
        <f t="shared" si="288"/>
        <v>-0.27669491835495785</v>
      </c>
      <c r="D6083">
        <f t="shared" si="289"/>
        <v>1.0417411860207647E-4</v>
      </c>
      <c r="E6083" s="2">
        <f t="shared" si="290"/>
        <v>0.29064999533086666</v>
      </c>
      <c r="K6083">
        <v>6078</v>
      </c>
      <c r="L6083" s="14">
        <v>-1.08100983612255E-4</v>
      </c>
      <c r="M6083" s="14">
        <v>0.26242473008207201</v>
      </c>
    </row>
    <row r="6084" spans="1:13" x14ac:dyDescent="0.55000000000000004">
      <c r="A6084">
        <v>6079</v>
      </c>
      <c r="C6084">
        <f t="shared" si="288"/>
        <v>-0.29133965358550196</v>
      </c>
      <c r="D6084">
        <f t="shared" si="289"/>
        <v>7.2192507634083534E-5</v>
      </c>
      <c r="E6084" s="2">
        <f t="shared" si="290"/>
        <v>0.34340266596298974</v>
      </c>
      <c r="K6084">
        <v>6079</v>
      </c>
      <c r="L6084" s="14">
        <v>-8.1869296150176605E-5</v>
      </c>
      <c r="M6084" s="14">
        <v>0.29466603406862801</v>
      </c>
    </row>
    <row r="6085" spans="1:13" x14ac:dyDescent="0.55000000000000004">
      <c r="A6085">
        <v>6080</v>
      </c>
      <c r="C6085">
        <f t="shared" si="288"/>
        <v>-0.23286427671873253</v>
      </c>
      <c r="D6085">
        <f t="shared" si="289"/>
        <v>2.2092098947258428E-5</v>
      </c>
      <c r="E6085" s="2">
        <f t="shared" si="290"/>
        <v>0.23616750042596027</v>
      </c>
      <c r="K6085">
        <v>6080</v>
      </c>
      <c r="L6085" s="14">
        <v>-3.5132935587044498E-5</v>
      </c>
      <c r="M6085" s="14">
        <v>0.25310640184733102</v>
      </c>
    </row>
    <row r="6086" spans="1:13" x14ac:dyDescent="0.55000000000000004">
      <c r="A6086">
        <v>6081</v>
      </c>
      <c r="C6086">
        <f t="shared" ref="C6086:C6149" si="291">$D$1*COS($B$2*(A6086-$L$2)+$B$1)</f>
        <v>-0.11594487478506128</v>
      </c>
      <c r="D6086">
        <f t="shared" ref="D6086:D6149" si="292">$D$2*COS($B$2*(A6086-$L$3)+$B$3)</f>
        <v>-3.3552960910830601E-5</v>
      </c>
      <c r="E6086" s="2">
        <f t="shared" ref="E6086:E6149" si="293">(M6086-C6086)^2</f>
        <v>6.974858599600417E-2</v>
      </c>
      <c r="K6086">
        <v>6081</v>
      </c>
      <c r="L6086" s="14">
        <v>2.0402686642772201E-5</v>
      </c>
      <c r="M6086" s="14">
        <v>0.14815470112524601</v>
      </c>
    </row>
    <row r="6087" spans="1:13" x14ac:dyDescent="0.55000000000000004">
      <c r="A6087">
        <v>6082</v>
      </c>
      <c r="C6087">
        <f t="shared" si="291"/>
        <v>3.0074246795611562E-2</v>
      </c>
      <c r="D6087">
        <f t="shared" si="292"/>
        <v>-8.0776934820601598E-5</v>
      </c>
      <c r="E6087" s="2">
        <f t="shared" si="293"/>
        <v>5.7492100375003971E-4</v>
      </c>
      <c r="K6087">
        <v>6082</v>
      </c>
      <c r="L6087" s="14">
        <v>7.0828329433827501E-5</v>
      </c>
      <c r="M6087" s="14">
        <v>6.0967364213037299E-3</v>
      </c>
    </row>
    <row r="6088" spans="1:13" x14ac:dyDescent="0.55000000000000004">
      <c r="A6088">
        <v>6083</v>
      </c>
      <c r="C6088">
        <f t="shared" si="291"/>
        <v>0.16854536634541076</v>
      </c>
      <c r="D6088">
        <f t="shared" si="292"/>
        <v>-1.0772760073309247E-4</v>
      </c>
      <c r="E6088" s="2">
        <f t="shared" si="293"/>
        <v>9.3656539899016511E-2</v>
      </c>
      <c r="K6088">
        <v>6083</v>
      </c>
      <c r="L6088" s="14">
        <v>1.0351457773112399E-4</v>
      </c>
      <c r="M6088" s="14">
        <v>-0.13748819374076099</v>
      </c>
    </row>
    <row r="6089" spans="1:13" x14ac:dyDescent="0.55000000000000004">
      <c r="A6089">
        <v>6084</v>
      </c>
      <c r="C6089">
        <f t="shared" si="291"/>
        <v>0.26471515159506248</v>
      </c>
      <c r="D6089">
        <f t="shared" si="292"/>
        <v>-1.0764090957963975E-4</v>
      </c>
      <c r="E6089" s="2">
        <f t="shared" si="293"/>
        <v>0.26148240652422228</v>
      </c>
      <c r="K6089">
        <v>6084</v>
      </c>
      <c r="L6089" s="14">
        <v>1.1027495787784101E-4</v>
      </c>
      <c r="M6089" s="14">
        <v>-0.246638352865621</v>
      </c>
    </row>
    <row r="6090" spans="1:13" x14ac:dyDescent="0.55000000000000004">
      <c r="A6090">
        <v>6085</v>
      </c>
      <c r="C6090">
        <f t="shared" si="291"/>
        <v>0.29444701355054709</v>
      </c>
      <c r="D6090">
        <f t="shared" si="292"/>
        <v>-8.0538619012450653E-5</v>
      </c>
      <c r="E6090" s="2">
        <f t="shared" si="293"/>
        <v>0.34628919671643021</v>
      </c>
      <c r="K6090">
        <v>6085</v>
      </c>
      <c r="L6090" s="14">
        <v>8.9416290727879798E-5</v>
      </c>
      <c r="M6090" s="14">
        <v>-0.29401640648202398</v>
      </c>
    </row>
    <row r="6091" spans="1:13" x14ac:dyDescent="0.55000000000000004">
      <c r="A6091">
        <v>6086</v>
      </c>
      <c r="C6091">
        <f t="shared" si="291"/>
        <v>0.25027888155544292</v>
      </c>
      <c r="D6091">
        <f t="shared" si="292"/>
        <v>-3.3222832692528673E-5</v>
      </c>
      <c r="E6091" s="2">
        <f t="shared" si="293"/>
        <v>0.26836037385108391</v>
      </c>
      <c r="K6091">
        <v>6086</v>
      </c>
      <c r="L6091" s="14">
        <v>4.6162758866723898E-5</v>
      </c>
      <c r="M6091" s="14">
        <v>-0.26775622714963698</v>
      </c>
    </row>
    <row r="6092" spans="1:13" x14ac:dyDescent="0.55000000000000004">
      <c r="A6092">
        <v>6087</v>
      </c>
      <c r="C6092">
        <f t="shared" si="291"/>
        <v>0.14329602575016762</v>
      </c>
      <c r="D6092">
        <f t="shared" si="292"/>
        <v>2.2431184351468294E-5</v>
      </c>
      <c r="E6092" s="2">
        <f t="shared" si="293"/>
        <v>0.10095290285245619</v>
      </c>
      <c r="K6092">
        <v>6087</v>
      </c>
      <c r="L6092" s="14">
        <v>-8.6525223255683796E-6</v>
      </c>
      <c r="M6092" s="14">
        <v>-0.17443483968858101</v>
      </c>
    </row>
    <row r="6093" spans="1:13" x14ac:dyDescent="0.55000000000000004">
      <c r="A6093">
        <v>6088</v>
      </c>
      <c r="C6093">
        <f t="shared" si="291"/>
        <v>3.4888792216802817E-4</v>
      </c>
      <c r="D6093">
        <f t="shared" si="292"/>
        <v>7.2455446935097882E-5</v>
      </c>
      <c r="E6093" s="2">
        <f t="shared" si="293"/>
        <v>1.4268790373246595E-3</v>
      </c>
      <c r="K6093">
        <v>6088</v>
      </c>
      <c r="L6093" s="14">
        <v>-6.13007256250705E-5</v>
      </c>
      <c r="M6093" s="14">
        <v>-3.7425164512335997E-2</v>
      </c>
    </row>
    <row r="6094" spans="1:13" x14ac:dyDescent="0.55000000000000004">
      <c r="A6094">
        <v>6089</v>
      </c>
      <c r="C6094">
        <f t="shared" si="291"/>
        <v>-0.14268581342032183</v>
      </c>
      <c r="D6094">
        <f t="shared" si="292"/>
        <v>1.0429491957766137E-4</v>
      </c>
      <c r="E6094" s="2">
        <f t="shared" si="293"/>
        <v>6.3324546065164536E-2</v>
      </c>
      <c r="K6094">
        <v>6089</v>
      </c>
      <c r="L6094" s="14">
        <v>-9.85957819096803E-5</v>
      </c>
      <c r="M6094" s="14">
        <v>0.108957875284888</v>
      </c>
    </row>
    <row r="6095" spans="1:13" x14ac:dyDescent="0.55000000000000004">
      <c r="A6095">
        <v>6090</v>
      </c>
      <c r="C6095">
        <f t="shared" si="291"/>
        <v>-0.24990938317034719</v>
      </c>
      <c r="D6095">
        <f t="shared" si="292"/>
        <v>1.0995856576895292E-4</v>
      </c>
      <c r="E6095" s="2">
        <f t="shared" si="293"/>
        <v>0.2284468345849191</v>
      </c>
      <c r="K6095">
        <v>6090</v>
      </c>
      <c r="L6095" s="14">
        <v>-1.11196912971184E-4</v>
      </c>
      <c r="M6095" s="14">
        <v>0.228051739291427</v>
      </c>
    </row>
    <row r="6096" spans="1:13" x14ac:dyDescent="0.55000000000000004">
      <c r="A6096">
        <v>6091</v>
      </c>
      <c r="C6096">
        <f t="shared" si="291"/>
        <v>-0.29441096542020673</v>
      </c>
      <c r="D6096">
        <f t="shared" si="292"/>
        <v>8.8024929695466414E-5</v>
      </c>
      <c r="E6096" s="2">
        <f t="shared" si="293"/>
        <v>0.34156964123512779</v>
      </c>
      <c r="K6096">
        <v>6091</v>
      </c>
      <c r="L6096" s="14">
        <v>-9.5948087363488795E-5</v>
      </c>
      <c r="M6096" s="14">
        <v>0.290028630462146</v>
      </c>
    </row>
    <row r="6097" spans="1:13" x14ac:dyDescent="0.55000000000000004">
      <c r="A6097">
        <v>6092</v>
      </c>
      <c r="C6097">
        <f t="shared" si="291"/>
        <v>-0.26502160104035871</v>
      </c>
      <c r="D6097">
        <f t="shared" si="292"/>
        <v>4.3998891686718774E-5</v>
      </c>
      <c r="E6097" s="2">
        <f t="shared" si="293"/>
        <v>0.29635791670289463</v>
      </c>
      <c r="K6097">
        <v>6092</v>
      </c>
      <c r="L6097" s="14">
        <v>-5.6668468056885703E-5</v>
      </c>
      <c r="M6097" s="14">
        <v>0.27936605192661901</v>
      </c>
    </row>
    <row r="6098" spans="1:13" x14ac:dyDescent="0.55000000000000004">
      <c r="A6098">
        <v>6093</v>
      </c>
      <c r="C6098">
        <f t="shared" si="291"/>
        <v>-0.16911740101149589</v>
      </c>
      <c r="D6098">
        <f t="shared" si="292"/>
        <v>-1.1069940712344334E-5</v>
      </c>
      <c r="E6098" s="2">
        <f t="shared" si="293"/>
        <v>0.1353150303659614</v>
      </c>
      <c r="K6098">
        <v>6093</v>
      </c>
      <c r="L6098" s="14">
        <v>-3.1958793797817301E-6</v>
      </c>
      <c r="M6098" s="14">
        <v>0.19873451262490399</v>
      </c>
    </row>
    <row r="6099" spans="1:13" x14ac:dyDescent="0.55000000000000004">
      <c r="A6099">
        <v>6094</v>
      </c>
      <c r="C6099">
        <f t="shared" si="291"/>
        <v>-3.0768298040721082E-2</v>
      </c>
      <c r="D6099">
        <f t="shared" si="292"/>
        <v>-6.3360451328445337E-5</v>
      </c>
      <c r="E6099" s="2">
        <f t="shared" si="293"/>
        <v>9.8202114089683892E-3</v>
      </c>
      <c r="K6099">
        <v>6094</v>
      </c>
      <c r="L6099" s="14">
        <v>5.1077137113784599E-5</v>
      </c>
      <c r="M6099" s="14">
        <v>6.8328681776871694E-2</v>
      </c>
    </row>
    <row r="6100" spans="1:13" x14ac:dyDescent="0.55000000000000004">
      <c r="A6100">
        <v>6095</v>
      </c>
      <c r="C6100">
        <f t="shared" si="291"/>
        <v>0.11530299919401039</v>
      </c>
      <c r="D6100">
        <f t="shared" si="292"/>
        <v>-9.9748824193453565E-5</v>
      </c>
      <c r="E6100" s="2">
        <f t="shared" si="293"/>
        <v>3.7827717845534507E-2</v>
      </c>
      <c r="K6100">
        <v>6095</v>
      </c>
      <c r="L6100" s="14">
        <v>9.2557567757649097E-5</v>
      </c>
      <c r="M6100" s="14">
        <v>-7.91904913025471E-2</v>
      </c>
    </row>
    <row r="6101" spans="1:13" x14ac:dyDescent="0.55000000000000004">
      <c r="A6101">
        <v>6096</v>
      </c>
      <c r="C6101">
        <f t="shared" si="291"/>
        <v>0.23243567402279083</v>
      </c>
      <c r="D6101">
        <f t="shared" si="292"/>
        <v>-1.1110234472437199E-4</v>
      </c>
      <c r="E6101" s="2">
        <f t="shared" si="293"/>
        <v>0.19299467187464522</v>
      </c>
      <c r="K6101">
        <v>6096</v>
      </c>
      <c r="L6101" s="14">
        <v>1.10856381371145E-4</v>
      </c>
      <c r="M6101" s="14">
        <v>-0.20687591457310001</v>
      </c>
    </row>
    <row r="6102" spans="1:13" x14ac:dyDescent="0.55000000000000004">
      <c r="A6102">
        <v>6097</v>
      </c>
      <c r="C6102">
        <f t="shared" si="291"/>
        <v>0.29123189403107136</v>
      </c>
      <c r="D6102">
        <f t="shared" si="292"/>
        <v>-9.4571518581803231E-5</v>
      </c>
      <c r="E6102" s="2">
        <f t="shared" si="293"/>
        <v>0.32945289771420017</v>
      </c>
      <c r="K6102">
        <v>6097</v>
      </c>
      <c r="L6102" s="14">
        <v>1.01390526567176E-4</v>
      </c>
      <c r="M6102" s="14">
        <v>-0.28274798167381798</v>
      </c>
    </row>
    <row r="6103" spans="1:13" x14ac:dyDescent="0.55000000000000004">
      <c r="A6103">
        <v>6098</v>
      </c>
      <c r="C6103">
        <f t="shared" si="291"/>
        <v>0.27693504731880919</v>
      </c>
      <c r="D6103">
        <f t="shared" si="292"/>
        <v>-5.4305234684647728E-5</v>
      </c>
      <c r="E6103" s="2">
        <f t="shared" si="293"/>
        <v>0.31893026241103378</v>
      </c>
      <c r="K6103">
        <v>6098</v>
      </c>
      <c r="L6103" s="14">
        <v>6.6530785403294106E-5</v>
      </c>
      <c r="M6103" s="14">
        <v>-0.28780406272319398</v>
      </c>
    </row>
    <row r="6104" spans="1:13" x14ac:dyDescent="0.55000000000000004">
      <c r="A6104">
        <v>6099</v>
      </c>
      <c r="C6104">
        <f t="shared" si="291"/>
        <v>0.1931333410571642</v>
      </c>
      <c r="D6104">
        <f t="shared" si="292"/>
        <v>-4.0948154517014957E-7</v>
      </c>
      <c r="E6104" s="2">
        <f t="shared" si="293"/>
        <v>0.17132245823515815</v>
      </c>
      <c r="K6104">
        <v>6099</v>
      </c>
      <c r="L6104" s="14">
        <v>1.5007996308128501E-5</v>
      </c>
      <c r="M6104" s="14">
        <v>-0.22077783085676</v>
      </c>
    </row>
    <row r="6105" spans="1:13" x14ac:dyDescent="0.55000000000000004">
      <c r="A6105">
        <v>6100</v>
      </c>
      <c r="C6105">
        <f t="shared" si="291"/>
        <v>6.0859237117995159E-2</v>
      </c>
      <c r="D6105">
        <f t="shared" si="292"/>
        <v>5.3589042830958992E-5</v>
      </c>
      <c r="E6105" s="2">
        <f t="shared" si="293"/>
        <v>2.5381479127412693E-2</v>
      </c>
      <c r="K6105">
        <v>6100</v>
      </c>
      <c r="L6105" s="14">
        <v>-4.0273638565257697E-5</v>
      </c>
      <c r="M6105" s="14">
        <v>-9.8456421646021794E-2</v>
      </c>
    </row>
    <row r="6106" spans="1:13" x14ac:dyDescent="0.55000000000000004">
      <c r="A6106">
        <v>6101</v>
      </c>
      <c r="C6106">
        <f t="shared" si="291"/>
        <v>-8.6689252526856067E-2</v>
      </c>
      <c r="D6106">
        <f t="shared" si="292"/>
        <v>9.4137847023915467E-5</v>
      </c>
      <c r="E6106" s="2">
        <f t="shared" si="293"/>
        <v>1.8282626132012241E-2</v>
      </c>
      <c r="K6106">
        <v>6101</v>
      </c>
      <c r="L6106" s="14">
        <v>-8.5468490820459704E-5</v>
      </c>
      <c r="M6106" s="14">
        <v>4.8524009145260401E-2</v>
      </c>
    </row>
    <row r="6107" spans="1:13" x14ac:dyDescent="0.55000000000000004">
      <c r="A6107">
        <v>6102</v>
      </c>
      <c r="C6107">
        <f t="shared" si="291"/>
        <v>-0.21248056704895232</v>
      </c>
      <c r="D6107">
        <f t="shared" si="292"/>
        <v>1.1106003588215429E-4</v>
      </c>
      <c r="E6107" s="2">
        <f t="shared" si="293"/>
        <v>0.15668286762459233</v>
      </c>
      <c r="K6107">
        <v>6102</v>
      </c>
      <c r="L6107" s="14">
        <v>-1.09257229341653E-4</v>
      </c>
      <c r="M6107" s="14">
        <v>0.183351300825013</v>
      </c>
    </row>
    <row r="6108" spans="1:13" x14ac:dyDescent="0.55000000000000004">
      <c r="A6108">
        <v>6103</v>
      </c>
      <c r="C6108">
        <f t="shared" si="291"/>
        <v>-0.28494373798085298</v>
      </c>
      <c r="D6108">
        <f t="shared" si="292"/>
        <v>1.001084966946489E-4</v>
      </c>
      <c r="E6108" s="2">
        <f t="shared" si="293"/>
        <v>0.3104727981229678</v>
      </c>
      <c r="K6108">
        <v>6103</v>
      </c>
      <c r="L6108" s="14">
        <v>-1.05681816991586E-4</v>
      </c>
      <c r="M6108" s="14">
        <v>0.27225712178424799</v>
      </c>
    </row>
    <row r="6109" spans="1:13" x14ac:dyDescent="0.55000000000000004">
      <c r="A6109">
        <v>6104</v>
      </c>
      <c r="C6109">
        <f t="shared" si="291"/>
        <v>-0.28589203681700293</v>
      </c>
      <c r="D6109">
        <f t="shared" si="292"/>
        <v>6.4031834956470795E-5</v>
      </c>
      <c r="E6109" s="2">
        <f t="shared" si="293"/>
        <v>0.33508641839573888</v>
      </c>
      <c r="K6109">
        <v>6104</v>
      </c>
      <c r="L6109" s="14">
        <v>-7.56377379735805E-5</v>
      </c>
      <c r="M6109" s="14">
        <v>0.29297445763205299</v>
      </c>
    </row>
    <row r="6110" spans="1:13" x14ac:dyDescent="0.55000000000000004">
      <c r="A6110">
        <v>6105</v>
      </c>
      <c r="C6110">
        <f t="shared" si="291"/>
        <v>-0.21508746053808186</v>
      </c>
      <c r="D6110">
        <f t="shared" si="292"/>
        <v>1.1884532328209557E-5</v>
      </c>
      <c r="E6110" s="2">
        <f t="shared" si="293"/>
        <v>0.20739096668722201</v>
      </c>
      <c r="K6110">
        <v>6105</v>
      </c>
      <c r="L6110" s="14">
        <v>-2.6649718257630301E-5</v>
      </c>
      <c r="M6110" s="14">
        <v>0.24031452308432399</v>
      </c>
    </row>
    <row r="6111" spans="1:13" x14ac:dyDescent="0.55000000000000004">
      <c r="A6111">
        <v>6106</v>
      </c>
      <c r="C6111">
        <f t="shared" si="291"/>
        <v>-9.0300465348048017E-2</v>
      </c>
      <c r="D6111">
        <f t="shared" si="292"/>
        <v>-4.3245537408367065E-5</v>
      </c>
      <c r="E6111" s="2">
        <f t="shared" si="293"/>
        <v>4.7422375164487933E-2</v>
      </c>
      <c r="K6111">
        <v>6106</v>
      </c>
      <c r="L6111" s="14">
        <v>2.9012888718793001E-5</v>
      </c>
      <c r="M6111" s="14">
        <v>0.12746632542705599</v>
      </c>
    </row>
    <row r="6112" spans="1:13" x14ac:dyDescent="0.55000000000000004">
      <c r="A6112">
        <v>6107</v>
      </c>
      <c r="C6112">
        <f t="shared" si="291"/>
        <v>5.7150043261559112E-2</v>
      </c>
      <c r="D6112">
        <f t="shared" si="292"/>
        <v>-8.7521888799046247E-5</v>
      </c>
      <c r="E6112" s="2">
        <f t="shared" si="293"/>
        <v>5.5437923478035608E-3</v>
      </c>
      <c r="K6112">
        <v>6107</v>
      </c>
      <c r="L6112" s="14">
        <v>7.74090377326997E-5</v>
      </c>
      <c r="M6112" s="14">
        <v>-1.7306604177091799E-2</v>
      </c>
    </row>
    <row r="6113" spans="1:13" x14ac:dyDescent="0.55000000000000004">
      <c r="A6113">
        <v>6108</v>
      </c>
      <c r="C6113">
        <f t="shared" si="291"/>
        <v>0.19025709563984644</v>
      </c>
      <c r="D6113">
        <f t="shared" si="292"/>
        <v>-1.0983209091620497E-4</v>
      </c>
      <c r="E6113" s="2">
        <f t="shared" si="293"/>
        <v>0.12110544980195834</v>
      </c>
      <c r="K6113">
        <v>6108</v>
      </c>
      <c r="L6113" s="14">
        <v>1.06417613035644E-4</v>
      </c>
      <c r="M6113" s="14">
        <v>-0.15774498740271001</v>
      </c>
    </row>
    <row r="6114" spans="1:13" x14ac:dyDescent="0.55000000000000004">
      <c r="A6114">
        <v>6109</v>
      </c>
      <c r="C6114">
        <f t="shared" si="291"/>
        <v>0.27561362731239014</v>
      </c>
      <c r="D6114">
        <f t="shared" si="292"/>
        <v>-1.0457675329073583E-4</v>
      </c>
      <c r="E6114" s="2">
        <f t="shared" si="293"/>
        <v>0.28546450819908359</v>
      </c>
      <c r="K6114">
        <v>6109</v>
      </c>
      <c r="L6114" s="14">
        <v>1.08773236986869E-4</v>
      </c>
      <c r="M6114" s="14">
        <v>-0.258675159954462</v>
      </c>
    </row>
    <row r="6115" spans="1:13" x14ac:dyDescent="0.55000000000000004">
      <c r="A6115">
        <v>6110</v>
      </c>
      <c r="C6115">
        <f t="shared" si="291"/>
        <v>0.29179694800711586</v>
      </c>
      <c r="D6115">
        <f t="shared" si="292"/>
        <v>-7.3074854892608132E-5</v>
      </c>
      <c r="E6115" s="2">
        <f t="shared" si="293"/>
        <v>0.34411772372038391</v>
      </c>
      <c r="K6115">
        <v>6110</v>
      </c>
      <c r="L6115" s="14">
        <v>8.3885928954559503E-5</v>
      </c>
      <c r="M6115" s="14">
        <v>-0.29481853399142799</v>
      </c>
    </row>
    <row r="6116" spans="1:13" x14ac:dyDescent="0.55000000000000004">
      <c r="A6116">
        <v>6111</v>
      </c>
      <c r="C6116">
        <f t="shared" si="291"/>
        <v>0.23474538534370448</v>
      </c>
      <c r="D6116">
        <f t="shared" si="292"/>
        <v>-2.3232708212163085E-5</v>
      </c>
      <c r="E6116" s="2">
        <f t="shared" si="293"/>
        <v>0.24193428939183653</v>
      </c>
      <c r="K6116">
        <v>6111</v>
      </c>
      <c r="L6116" s="14">
        <v>3.7988869625056898E-5</v>
      </c>
      <c r="M6116" s="14">
        <v>-0.25712277726883598</v>
      </c>
    </row>
    <row r="6117" spans="1:13" x14ac:dyDescent="0.55000000000000004">
      <c r="A6117">
        <v>6112</v>
      </c>
      <c r="C6117">
        <f t="shared" si="291"/>
        <v>0.1187776789991471</v>
      </c>
      <c r="D6117">
        <f t="shared" si="292"/>
        <v>3.2440358522901249E-5</v>
      </c>
      <c r="E6117" s="2">
        <f t="shared" si="293"/>
        <v>7.4970111650661087E-2</v>
      </c>
      <c r="K6117">
        <v>6112</v>
      </c>
      <c r="L6117" s="14">
        <v>-1.74227377678789E-5</v>
      </c>
      <c r="M6117" s="14">
        <v>-0.155029025905355</v>
      </c>
    </row>
    <row r="6118" spans="1:13" x14ac:dyDescent="0.55000000000000004">
      <c r="A6118">
        <v>6113</v>
      </c>
      <c r="C6118">
        <f t="shared" si="291"/>
        <v>-2.700072113937229E-2</v>
      </c>
      <c r="D6118">
        <f t="shared" si="292"/>
        <v>7.9971579057220248E-5</v>
      </c>
      <c r="E6118" s="2">
        <f t="shared" si="293"/>
        <v>1.662404821292803E-4</v>
      </c>
      <c r="K6118">
        <v>6113</v>
      </c>
      <c r="L6118" s="14">
        <v>-6.8470712404031193E-5</v>
      </c>
      <c r="M6118" s="14">
        <v>-1.4107293273622999E-2</v>
      </c>
    </row>
    <row r="6119" spans="1:13" x14ac:dyDescent="0.55000000000000004">
      <c r="A6119">
        <v>6114</v>
      </c>
      <c r="C6119">
        <f t="shared" si="291"/>
        <v>-0.16600250940195357</v>
      </c>
      <c r="D6119">
        <f t="shared" si="292"/>
        <v>1.0743161891531526E-4</v>
      </c>
      <c r="E6119" s="2">
        <f t="shared" si="293"/>
        <v>8.7823445707991096E-2</v>
      </c>
      <c r="K6119">
        <v>6114</v>
      </c>
      <c r="L6119" s="14">
        <v>-1.0236977235713101E-4</v>
      </c>
      <c r="M6119" s="14">
        <v>0.130347698473781</v>
      </c>
    </row>
    <row r="6120" spans="1:13" x14ac:dyDescent="0.55000000000000004">
      <c r="A6120">
        <v>6115</v>
      </c>
      <c r="C6120">
        <f t="shared" si="291"/>
        <v>-0.26334116685798331</v>
      </c>
      <c r="D6120">
        <f t="shared" si="292"/>
        <v>1.0792858690491063E-4</v>
      </c>
      <c r="E6120" s="2">
        <f t="shared" si="293"/>
        <v>0.25552768952556743</v>
      </c>
      <c r="K6120">
        <v>6115</v>
      </c>
      <c r="L6120" s="14">
        <v>-1.10629687767425E-4</v>
      </c>
      <c r="M6120" s="14">
        <v>0.242156300520012</v>
      </c>
    </row>
    <row r="6121" spans="1:13" x14ac:dyDescent="0.55000000000000004">
      <c r="A6121">
        <v>6116</v>
      </c>
      <c r="C6121">
        <f t="shared" si="291"/>
        <v>-0.29458674222757791</v>
      </c>
      <c r="D6121">
        <f t="shared" si="292"/>
        <v>8.1337754535899931E-5</v>
      </c>
      <c r="E6121" s="2">
        <f t="shared" si="293"/>
        <v>0.34562887577452711</v>
      </c>
      <c r="K6121">
        <v>6116</v>
      </c>
      <c r="L6121" s="14">
        <v>-9.11817115796104E-5</v>
      </c>
      <c r="M6121" s="14">
        <v>0.29331535487237897</v>
      </c>
    </row>
    <row r="6122" spans="1:13" x14ac:dyDescent="0.55000000000000004">
      <c r="A6122">
        <v>6117</v>
      </c>
      <c r="C6122">
        <f t="shared" si="291"/>
        <v>-0.2518972546938959</v>
      </c>
      <c r="D6122">
        <f t="shared" si="292"/>
        <v>3.4332860242210882E-5</v>
      </c>
      <c r="E6122" s="2">
        <f t="shared" si="293"/>
        <v>0.27343383660294951</v>
      </c>
      <c r="K6122">
        <v>6117</v>
      </c>
      <c r="L6122" s="14">
        <v>-4.88967100764089E-5</v>
      </c>
      <c r="M6122" s="14">
        <v>0.27101175900059898</v>
      </c>
    </row>
    <row r="6123" spans="1:13" x14ac:dyDescent="0.55000000000000004">
      <c r="A6123">
        <v>6118</v>
      </c>
      <c r="C6123">
        <f t="shared" si="291"/>
        <v>-0.14598686580489015</v>
      </c>
      <c r="D6123">
        <f t="shared" si="292"/>
        <v>-2.1288858292999082E-5</v>
      </c>
      <c r="E6123" s="2">
        <f t="shared" si="293"/>
        <v>0.10681030099718973</v>
      </c>
      <c r="K6123">
        <v>6118</v>
      </c>
      <c r="L6123" s="14">
        <v>5.6347757985965902E-6</v>
      </c>
      <c r="M6123" s="14">
        <v>0.180831586852223</v>
      </c>
    </row>
    <row r="6124" spans="1:13" x14ac:dyDescent="0.55000000000000004">
      <c r="A6124">
        <v>6119</v>
      </c>
      <c r="C6124">
        <f t="shared" si="291"/>
        <v>-3.4368507578327978E-3</v>
      </c>
      <c r="D6124">
        <f t="shared" si="292"/>
        <v>-7.1567522130194604E-5</v>
      </c>
      <c r="E6124" s="2">
        <f t="shared" si="293"/>
        <v>2.3812323836387823E-3</v>
      </c>
      <c r="K6124">
        <v>6119</v>
      </c>
      <c r="L6124" s="14">
        <v>5.8754997119232201E-5</v>
      </c>
      <c r="M6124" s="14">
        <v>4.5361021978986199E-2</v>
      </c>
    </row>
    <row r="6125" spans="1:13" x14ac:dyDescent="0.55000000000000004">
      <c r="A6125">
        <v>6120</v>
      </c>
      <c r="C6125">
        <f t="shared" si="291"/>
        <v>0.13997574138637456</v>
      </c>
      <c r="D6125">
        <f t="shared" si="292"/>
        <v>-1.0388424643638489E-4</v>
      </c>
      <c r="E6125" s="2">
        <f t="shared" si="293"/>
        <v>5.8296283736340389E-2</v>
      </c>
      <c r="K6125">
        <v>6120</v>
      </c>
      <c r="L6125" s="14">
        <v>9.7159664921815994E-5</v>
      </c>
      <c r="M6125" s="14">
        <v>-0.10147049224823899</v>
      </c>
    </row>
    <row r="6126" spans="1:13" x14ac:dyDescent="0.55000000000000004">
      <c r="A6126">
        <v>6121</v>
      </c>
      <c r="C6126">
        <f t="shared" si="291"/>
        <v>0.24825737289481417</v>
      </c>
      <c r="D6126">
        <f t="shared" si="292"/>
        <v>-1.1012821459344386E-4</v>
      </c>
      <c r="E6126" s="2">
        <f t="shared" si="293"/>
        <v>0.22197804929322182</v>
      </c>
      <c r="K6126">
        <v>6121</v>
      </c>
      <c r="L6126" s="14">
        <v>1.11230091909928E-4</v>
      </c>
      <c r="M6126" s="14">
        <v>-0.22288809221465899</v>
      </c>
    </row>
    <row r="6127" spans="1:13" x14ac:dyDescent="0.55000000000000004">
      <c r="A6127">
        <v>6122</v>
      </c>
      <c r="C6127">
        <f t="shared" si="291"/>
        <v>0.29423163666065461</v>
      </c>
      <c r="D6127">
        <f t="shared" si="292"/>
        <v>-8.8732322206706889E-5</v>
      </c>
      <c r="E6127" s="2">
        <f t="shared" si="293"/>
        <v>0.33955516695333288</v>
      </c>
      <c r="K6127">
        <v>6122</v>
      </c>
      <c r="L6127" s="14">
        <v>9.7442252357803999E-5</v>
      </c>
      <c r="M6127" s="14">
        <v>-0.28848198678857701</v>
      </c>
    </row>
    <row r="6128" spans="1:13" x14ac:dyDescent="0.55000000000000004">
      <c r="A6128">
        <v>6123</v>
      </c>
      <c r="C6128">
        <f t="shared" si="291"/>
        <v>0.26635996153548469</v>
      </c>
      <c r="D6128">
        <f t="shared" si="292"/>
        <v>-4.5066487275038507E-5</v>
      </c>
      <c r="E6128" s="2">
        <f t="shared" si="293"/>
        <v>0.30050541246540324</v>
      </c>
      <c r="K6128">
        <v>6123</v>
      </c>
      <c r="L6128" s="14">
        <v>5.9249396214820001E-5</v>
      </c>
      <c r="M6128" s="14">
        <v>-0.28182377815897502</v>
      </c>
    </row>
    <row r="6129" spans="1:13" x14ac:dyDescent="0.55000000000000004">
      <c r="A6129">
        <v>6124</v>
      </c>
      <c r="C6129">
        <f t="shared" si="291"/>
        <v>0.17163755048742432</v>
      </c>
      <c r="D6129">
        <f t="shared" si="292"/>
        <v>9.9100860364840996E-6</v>
      </c>
      <c r="E6129" s="2">
        <f t="shared" si="293"/>
        <v>0.1415404398535435</v>
      </c>
      <c r="K6129">
        <v>6124</v>
      </c>
      <c r="L6129" s="14">
        <v>6.2171612332647501E-6</v>
      </c>
      <c r="M6129" s="14">
        <v>-0.20458105598166501</v>
      </c>
    </row>
    <row r="6130" spans="1:13" x14ac:dyDescent="0.55000000000000004">
      <c r="A6130">
        <v>6125</v>
      </c>
      <c r="C6130">
        <f t="shared" si="291"/>
        <v>3.3837732099530018E-2</v>
      </c>
      <c r="D6130">
        <f t="shared" si="292"/>
        <v>6.2399436640888766E-5</v>
      </c>
      <c r="E6130" s="2">
        <f t="shared" si="293"/>
        <v>1.2086247596837681E-2</v>
      </c>
      <c r="K6130">
        <v>6125</v>
      </c>
      <c r="L6130" s="14">
        <v>-4.8372200347629902E-5</v>
      </c>
      <c r="M6130" s="14">
        <v>-7.6099739205015102E-2</v>
      </c>
    </row>
    <row r="6131" spans="1:13" x14ac:dyDescent="0.55000000000000004">
      <c r="A6131">
        <v>6126</v>
      </c>
      <c r="C6131">
        <f t="shared" si="291"/>
        <v>-0.11245464380254548</v>
      </c>
      <c r="D6131">
        <f t="shared" si="292"/>
        <v>9.9227843924194962E-5</v>
      </c>
      <c r="E6131" s="2">
        <f t="shared" si="293"/>
        <v>3.381769216034506E-2</v>
      </c>
      <c r="K6131">
        <v>6126</v>
      </c>
      <c r="L6131" s="14">
        <v>-9.0846444272115398E-5</v>
      </c>
      <c r="M6131" s="14">
        <v>7.144122934404E-2</v>
      </c>
    </row>
    <row r="6132" spans="1:13" x14ac:dyDescent="0.55000000000000004">
      <c r="A6132">
        <v>6127</v>
      </c>
      <c r="C6132">
        <f t="shared" si="291"/>
        <v>-0.23052327446332449</v>
      </c>
      <c r="D6132">
        <f t="shared" si="292"/>
        <v>1.1115215393958558E-4</v>
      </c>
      <c r="E6132" s="2">
        <f t="shared" si="293"/>
        <v>0.18628941341165131</v>
      </c>
      <c r="K6132">
        <v>6127</v>
      </c>
      <c r="L6132" s="14">
        <v>-1.10567632658224E-4</v>
      </c>
      <c r="M6132" s="14">
        <v>0.201089298814669</v>
      </c>
    </row>
    <row r="6133" spans="1:13" x14ac:dyDescent="0.55000000000000004">
      <c r="A6133">
        <v>6128</v>
      </c>
      <c r="C6133">
        <f t="shared" si="291"/>
        <v>-0.29073542228286259</v>
      </c>
      <c r="D6133">
        <f t="shared" si="292"/>
        <v>9.5179616218380526E-5</v>
      </c>
      <c r="E6133" s="2">
        <f t="shared" si="293"/>
        <v>0.32616517944059359</v>
      </c>
      <c r="K6133">
        <v>6128</v>
      </c>
      <c r="L6133" s="14">
        <v>-1.02596471533285E-4</v>
      </c>
      <c r="M6133" s="14">
        <v>0.28037330592971998</v>
      </c>
    </row>
    <row r="6134" spans="1:13" x14ac:dyDescent="0.55000000000000004">
      <c r="A6134">
        <v>6129</v>
      </c>
      <c r="C6134">
        <f t="shared" si="291"/>
        <v>-0.27797910732586428</v>
      </c>
      <c r="D6134">
        <f t="shared" si="292"/>
        <v>5.5319001053488978E-5</v>
      </c>
      <c r="E6134" s="2">
        <f t="shared" si="293"/>
        <v>0.32195999397389546</v>
      </c>
      <c r="K6134">
        <v>6129</v>
      </c>
      <c r="L6134" s="14">
        <v>-6.8929387650532405E-5</v>
      </c>
      <c r="M6134" s="14">
        <v>0.28943607926495601</v>
      </c>
    </row>
    <row r="6135" spans="1:13" x14ac:dyDescent="0.55000000000000004">
      <c r="A6135">
        <v>6130</v>
      </c>
      <c r="C6135">
        <f t="shared" si="291"/>
        <v>-0.19545589576475117</v>
      </c>
      <c r="D6135">
        <f t="shared" si="292"/>
        <v>1.5744826561958E-6</v>
      </c>
      <c r="E6135" s="2">
        <f t="shared" si="293"/>
        <v>0.17763163927583803</v>
      </c>
      <c r="K6135">
        <v>6130</v>
      </c>
      <c r="L6135" s="14">
        <v>-1.7998511023827E-5</v>
      </c>
      <c r="M6135" s="14">
        <v>0.226007791017204</v>
      </c>
    </row>
    <row r="6136" spans="1:13" x14ac:dyDescent="0.55000000000000004">
      <c r="A6136">
        <v>6131</v>
      </c>
      <c r="C6136">
        <f t="shared" si="291"/>
        <v>-6.3877374250078542E-2</v>
      </c>
      <c r="D6136">
        <f t="shared" si="292"/>
        <v>-5.256519770034137E-5</v>
      </c>
      <c r="E6136" s="2">
        <f t="shared" si="293"/>
        <v>2.8849642017179638E-2</v>
      </c>
      <c r="K6136">
        <v>6131</v>
      </c>
      <c r="L6136" s="14">
        <v>3.7440204343452201E-5</v>
      </c>
      <c r="M6136" s="14">
        <v>0.10597444945864599</v>
      </c>
    </row>
    <row r="6137" spans="1:13" x14ac:dyDescent="0.55000000000000004">
      <c r="A6137">
        <v>6132</v>
      </c>
      <c r="C6137">
        <f t="shared" si="291"/>
        <v>8.3733021773146121E-2</v>
      </c>
      <c r="D6137">
        <f t="shared" si="292"/>
        <v>-9.3512121420547873E-5</v>
      </c>
      <c r="E6137" s="2">
        <f t="shared" si="293"/>
        <v>1.5458911765735274E-2</v>
      </c>
      <c r="K6137">
        <v>6132</v>
      </c>
      <c r="L6137" s="14">
        <v>8.3501788270748303E-5</v>
      </c>
      <c r="M6137" s="14">
        <v>-4.0600850384586003E-2</v>
      </c>
    </row>
    <row r="6138" spans="1:13" x14ac:dyDescent="0.55000000000000004">
      <c r="A6138">
        <v>6133</v>
      </c>
      <c r="C6138">
        <f t="shared" si="291"/>
        <v>0.21032819428337104</v>
      </c>
      <c r="D6138">
        <f t="shared" si="292"/>
        <v>-1.1098947374332231E-4</v>
      </c>
      <c r="E6138" s="2">
        <f t="shared" si="293"/>
        <v>0.15002887451299168</v>
      </c>
      <c r="K6138">
        <v>6133</v>
      </c>
      <c r="L6138" s="14">
        <v>1.08649831318148E-4</v>
      </c>
      <c r="M6138" s="14">
        <v>-0.17700741537960801</v>
      </c>
    </row>
    <row r="6139" spans="1:13" x14ac:dyDescent="0.55000000000000004">
      <c r="A6139">
        <v>6134</v>
      </c>
      <c r="C6139">
        <f t="shared" si="291"/>
        <v>0.28413542339389786</v>
      </c>
      <c r="D6139">
        <f t="shared" si="292"/>
        <v>-1.0061080762969556E-4</v>
      </c>
      <c r="E6139" s="2">
        <f t="shared" si="293"/>
        <v>0.30604882615633239</v>
      </c>
      <c r="K6139">
        <v>6134</v>
      </c>
      <c r="L6139" s="14">
        <v>1.06585850097297E-4</v>
      </c>
      <c r="M6139" s="14">
        <v>-0.26908137511852298</v>
      </c>
    </row>
    <row r="6140" spans="1:13" x14ac:dyDescent="0.55000000000000004">
      <c r="A6140">
        <v>6135</v>
      </c>
      <c r="C6140">
        <f t="shared" si="291"/>
        <v>0.28663065033508639</v>
      </c>
      <c r="D6140">
        <f t="shared" si="292"/>
        <v>-6.4980949508680291E-5</v>
      </c>
      <c r="E6140" s="2">
        <f t="shared" si="293"/>
        <v>0.33685590157897788</v>
      </c>
      <c r="K6140">
        <v>6135</v>
      </c>
      <c r="L6140" s="14">
        <v>7.7826781508968999E-5</v>
      </c>
      <c r="M6140" s="14">
        <v>-0.29376223519934003</v>
      </c>
    </row>
    <row r="6141" spans="1:13" x14ac:dyDescent="0.55000000000000004">
      <c r="A6141">
        <v>6136</v>
      </c>
      <c r="C6141">
        <f t="shared" si="291"/>
        <v>0.2171876257369027</v>
      </c>
      <c r="D6141">
        <f t="shared" si="292"/>
        <v>-1.304224275072471E-5</v>
      </c>
      <c r="E6141" s="2">
        <f t="shared" si="293"/>
        <v>0.21349588283519827</v>
      </c>
      <c r="K6141">
        <v>6136</v>
      </c>
      <c r="L6141" s="14">
        <v>2.95755126894178E-5</v>
      </c>
      <c r="M6141" s="14">
        <v>-0.24486852110587901</v>
      </c>
    </row>
    <row r="6142" spans="1:13" x14ac:dyDescent="0.55000000000000004">
      <c r="A6142">
        <v>6137</v>
      </c>
      <c r="C6142">
        <f t="shared" si="291"/>
        <v>9.3235085030672155E-2</v>
      </c>
      <c r="D6142">
        <f t="shared" si="292"/>
        <v>4.2169792028998046E-5</v>
      </c>
      <c r="E6142" s="2">
        <f t="shared" si="293"/>
        <v>5.1929773805069371E-2</v>
      </c>
      <c r="K6142">
        <v>6137</v>
      </c>
      <c r="L6142" s="14">
        <v>-2.6083126756358801E-5</v>
      </c>
      <c r="M6142" s="14">
        <v>-0.13464596684742799</v>
      </c>
    </row>
    <row r="6143" spans="1:13" x14ac:dyDescent="0.55000000000000004">
      <c r="A6143">
        <v>6138</v>
      </c>
      <c r="C6143">
        <f t="shared" si="291"/>
        <v>-5.4117496778595411E-2</v>
      </c>
      <c r="D6143">
        <f t="shared" si="292"/>
        <v>8.6798097878131521E-5</v>
      </c>
      <c r="E6143" s="2">
        <f t="shared" si="293"/>
        <v>4.0217161261152301E-3</v>
      </c>
      <c r="K6143">
        <v>6138</v>
      </c>
      <c r="L6143" s="14">
        <v>-7.5209085298034103E-5</v>
      </c>
      <c r="M6143" s="14">
        <v>9.2995050908972008E-3</v>
      </c>
    </row>
    <row r="6144" spans="1:13" x14ac:dyDescent="0.55000000000000004">
      <c r="A6144">
        <v>6139</v>
      </c>
      <c r="C6144">
        <f t="shared" si="291"/>
        <v>-0.18788772760275896</v>
      </c>
      <c r="D6144">
        <f t="shared" si="292"/>
        <v>1.0964191071859201E-4</v>
      </c>
      <c r="E6144" s="2">
        <f t="shared" si="293"/>
        <v>0.11478786981329474</v>
      </c>
      <c r="K6144">
        <v>6139</v>
      </c>
      <c r="L6144" s="14">
        <v>-1.05498461863524E-4</v>
      </c>
      <c r="M6144" s="14">
        <v>0.15091585828926601</v>
      </c>
    </row>
    <row r="6145" spans="1:13" x14ac:dyDescent="0.55000000000000004">
      <c r="A6145">
        <v>6140</v>
      </c>
      <c r="C6145">
        <f t="shared" si="291"/>
        <v>-0.27450209915613039</v>
      </c>
      <c r="D6145">
        <f t="shared" si="292"/>
        <v>1.0496791503732903E-4</v>
      </c>
      <c r="E6145" s="2">
        <f t="shared" si="293"/>
        <v>0.28009127052020533</v>
      </c>
      <c r="K6145">
        <v>6140</v>
      </c>
      <c r="L6145" s="14">
        <v>-1.0936509419035E-4</v>
      </c>
      <c r="M6145" s="14">
        <v>0.25473439856507302</v>
      </c>
    </row>
    <row r="6146" spans="1:13" x14ac:dyDescent="0.55000000000000004">
      <c r="A6146">
        <v>6141</v>
      </c>
      <c r="C6146">
        <f t="shared" si="291"/>
        <v>-0.29222222986977925</v>
      </c>
      <c r="D6146">
        <f t="shared" si="292"/>
        <v>7.3949185230064746E-5</v>
      </c>
      <c r="E6146" s="2">
        <f t="shared" si="293"/>
        <v>0.34454007128962927</v>
      </c>
      <c r="K6146">
        <v>6141</v>
      </c>
      <c r="L6146" s="14">
        <v>-8.5840560225415705E-5</v>
      </c>
      <c r="M6146" s="14">
        <v>0.29475312846277402</v>
      </c>
    </row>
    <row r="6147" spans="1:13" x14ac:dyDescent="0.55000000000000004">
      <c r="A6147">
        <v>6142</v>
      </c>
      <c r="C6147">
        <f t="shared" si="291"/>
        <v>-0.23660074044199292</v>
      </c>
      <c r="D6147">
        <f t="shared" si="292"/>
        <v>2.4370768655202746E-5</v>
      </c>
      <c r="E6147" s="2">
        <f t="shared" si="293"/>
        <v>0.24755585250194143</v>
      </c>
      <c r="K6147">
        <v>6142</v>
      </c>
      <c r="L6147" s="14">
        <v>-4.0816725435849897E-5</v>
      </c>
      <c r="M6147" s="14">
        <v>0.260949108821316</v>
      </c>
    </row>
    <row r="6148" spans="1:13" x14ac:dyDescent="0.55000000000000004">
      <c r="A6148">
        <v>6143</v>
      </c>
      <c r="C6148">
        <f t="shared" si="291"/>
        <v>-0.12159745231117267</v>
      </c>
      <c r="D6148">
        <f t="shared" si="292"/>
        <v>-3.1324197157070712E-5</v>
      </c>
      <c r="E6148" s="2">
        <f t="shared" si="293"/>
        <v>8.0307748765441264E-2</v>
      </c>
      <c r="K6148">
        <v>6143</v>
      </c>
      <c r="L6148" s="14">
        <v>1.4429911447706001E-5</v>
      </c>
      <c r="M6148" s="14">
        <v>0.16178876606481199</v>
      </c>
    </row>
    <row r="6149" spans="1:13" x14ac:dyDescent="0.55000000000000004">
      <c r="A6149">
        <v>6144</v>
      </c>
      <c r="C6149">
        <f t="shared" si="291"/>
        <v>2.3924233278822513E-2</v>
      </c>
      <c r="D6149">
        <f t="shared" si="292"/>
        <v>-7.9157449744607429E-5</v>
      </c>
      <c r="E6149" s="2">
        <f t="shared" si="293"/>
        <v>3.3007989252349865E-6</v>
      </c>
      <c r="K6149">
        <v>6144</v>
      </c>
      <c r="L6149" s="14">
        <v>6.60624874925124E-5</v>
      </c>
      <c r="M6149" s="14">
        <v>2.2107423182737899E-2</v>
      </c>
    </row>
    <row r="6150" spans="1:13" x14ac:dyDescent="0.55000000000000004">
      <c r="A6150">
        <v>6145</v>
      </c>
      <c r="C6150">
        <f t="shared" ref="C6150:C6213" si="294">$D$1*COS($B$2*(A6150-$L$2)+$B$1)</f>
        <v>0.16344144059865873</v>
      </c>
      <c r="D6150">
        <f t="shared" ref="D6150:D6213" si="295">$D$2*COS($B$2*(A6150-$L$3)+$B$3)</f>
        <v>-1.0712385095290165E-4</v>
      </c>
      <c r="E6150" s="2">
        <f t="shared" ref="E6150:E6213" si="296">(M6150-C6150)^2</f>
        <v>8.2112221539997921E-2</v>
      </c>
      <c r="K6150">
        <v>6145</v>
      </c>
      <c r="L6150" s="14">
        <v>1.0114930372289899E-4</v>
      </c>
      <c r="M6150" s="14">
        <v>-0.12311086097995</v>
      </c>
    </row>
    <row r="6151" spans="1:13" x14ac:dyDescent="0.55000000000000004">
      <c r="A6151">
        <v>6146</v>
      </c>
      <c r="C6151">
        <f t="shared" si="294"/>
        <v>0.26193829139848324</v>
      </c>
      <c r="D6151">
        <f t="shared" si="295"/>
        <v>-1.0820442356401165E-4</v>
      </c>
      <c r="E6151" s="2">
        <f t="shared" si="296"/>
        <v>0.24943387854125421</v>
      </c>
      <c r="K6151">
        <v>6146</v>
      </c>
      <c r="L6151" s="14">
        <v>1.1090264935116101E-4</v>
      </c>
      <c r="M6151" s="14">
        <v>-0.237495266285874</v>
      </c>
    </row>
    <row r="6152" spans="1:13" x14ac:dyDescent="0.55000000000000004">
      <c r="A6152">
        <v>6147</v>
      </c>
      <c r="C6152">
        <f t="shared" si="294"/>
        <v>0.29469415228196388</v>
      </c>
      <c r="D6152">
        <f t="shared" si="295"/>
        <v>-8.2127966629273039E-5</v>
      </c>
      <c r="E6152" s="2">
        <f t="shared" si="296"/>
        <v>0.34467661855522586</v>
      </c>
      <c r="K6152">
        <v>6147</v>
      </c>
      <c r="L6152" s="14">
        <v>9.2879738459336503E-5</v>
      </c>
      <c r="M6152" s="14">
        <v>-0.29239750883683102</v>
      </c>
    </row>
    <row r="6153" spans="1:13" x14ac:dyDescent="0.55000000000000004">
      <c r="A6153">
        <v>6148</v>
      </c>
      <c r="C6153">
        <f t="shared" si="294"/>
        <v>0.25348799260254123</v>
      </c>
      <c r="D6153">
        <f t="shared" si="295"/>
        <v>-3.5439121190768755E-5</v>
      </c>
      <c r="E6153" s="2">
        <f t="shared" si="296"/>
        <v>0.27831425059181275</v>
      </c>
      <c r="K6153">
        <v>6148</v>
      </c>
      <c r="L6153" s="14">
        <v>5.1594520886304102E-5</v>
      </c>
      <c r="M6153" s="14">
        <v>-0.27406698139714802</v>
      </c>
    </row>
    <row r="6154" spans="1:13" x14ac:dyDescent="0.55000000000000004">
      <c r="A6154">
        <v>6149</v>
      </c>
      <c r="C6154">
        <f t="shared" si="294"/>
        <v>0.14866168988281958</v>
      </c>
      <c r="D6154">
        <f t="shared" si="295"/>
        <v>2.0144196669213828E-5</v>
      </c>
      <c r="E6154" s="2">
        <f t="shared" si="296"/>
        <v>0.11273233876083255</v>
      </c>
      <c r="K6154">
        <v>6149</v>
      </c>
      <c r="L6154" s="14">
        <v>-2.6128645118737002E-6</v>
      </c>
      <c r="M6154" s="14">
        <v>-0.18709467827842999</v>
      </c>
    </row>
    <row r="6155" spans="1:13" x14ac:dyDescent="0.55000000000000004">
      <c r="A6155">
        <v>6150</v>
      </c>
      <c r="C6155">
        <f t="shared" si="294"/>
        <v>6.524436542304125E-3</v>
      </c>
      <c r="D6155">
        <f t="shared" si="295"/>
        <v>7.0671745771199435E-5</v>
      </c>
      <c r="E6155" s="2">
        <f t="shared" si="296"/>
        <v>3.5745796986886495E-3</v>
      </c>
      <c r="K6155">
        <v>6150</v>
      </c>
      <c r="L6155" s="14">
        <v>-5.6165841784018103E-5</v>
      </c>
      <c r="M6155" s="14">
        <v>-5.3263352333758597E-2</v>
      </c>
    </row>
    <row r="6156" spans="1:13" x14ac:dyDescent="0.55000000000000004">
      <c r="A6156">
        <v>6151</v>
      </c>
      <c r="C6156">
        <f t="shared" si="294"/>
        <v>-0.13725031284611913</v>
      </c>
      <c r="D6156">
        <f t="shared" si="295"/>
        <v>1.0346217632682008E-4</v>
      </c>
      <c r="E6156" s="2">
        <f t="shared" si="296"/>
        <v>5.3434216741538719E-2</v>
      </c>
      <c r="K6156">
        <v>6151</v>
      </c>
      <c r="L6156" s="14">
        <v>-9.5651735553768606E-5</v>
      </c>
      <c r="M6156" s="14">
        <v>9.3908110624752295E-2</v>
      </c>
    </row>
    <row r="6157" spans="1:13" x14ac:dyDescent="0.55000000000000004">
      <c r="A6157">
        <v>6152</v>
      </c>
      <c r="C6157">
        <f t="shared" si="294"/>
        <v>-0.24657812671486559</v>
      </c>
      <c r="D6157">
        <f t="shared" si="295"/>
        <v>1.1028578143426134E-4</v>
      </c>
      <c r="E6157" s="2">
        <f t="shared" si="296"/>
        <v>0.21542392656318279</v>
      </c>
      <c r="K6157">
        <v>6152</v>
      </c>
      <c r="L6157" s="14">
        <v>-1.11181058773789E-4</v>
      </c>
      <c r="M6157" s="14">
        <v>0.21755970471366901</v>
      </c>
    </row>
    <row r="6158" spans="1:13" x14ac:dyDescent="0.55000000000000004">
      <c r="A6158">
        <v>6153</v>
      </c>
      <c r="C6158">
        <f t="shared" si="294"/>
        <v>-0.29402002823650003</v>
      </c>
      <c r="D6158">
        <f t="shared" si="295"/>
        <v>8.9429980042122787E-5</v>
      </c>
      <c r="E6158" s="2">
        <f t="shared" si="296"/>
        <v>0.33726144403296321</v>
      </c>
      <c r="K6158">
        <v>6153</v>
      </c>
      <c r="L6158" s="14">
        <v>-9.8864396106699897E-5</v>
      </c>
      <c r="M6158" s="14">
        <v>0.28672212111462397</v>
      </c>
    </row>
    <row r="6159" spans="1:13" x14ac:dyDescent="0.55000000000000004">
      <c r="A6159">
        <v>6154</v>
      </c>
      <c r="C6159">
        <f t="shared" si="294"/>
        <v>-0.26766910012123524</v>
      </c>
      <c r="D6159">
        <f t="shared" si="295"/>
        <v>4.6129138693823792E-5</v>
      </c>
      <c r="E6159" s="2">
        <f t="shared" si="296"/>
        <v>0.30441956970183875</v>
      </c>
      <c r="K6159">
        <v>6154</v>
      </c>
      <c r="L6159" s="14">
        <v>-6.1786532124499704E-5</v>
      </c>
      <c r="M6159" s="14">
        <v>0.28407320358751498</v>
      </c>
    </row>
    <row r="6160" spans="1:13" x14ac:dyDescent="0.55000000000000004">
      <c r="A6160">
        <v>6155</v>
      </c>
      <c r="C6160">
        <f t="shared" si="294"/>
        <v>-0.17413886989250854</v>
      </c>
      <c r="D6160">
        <f t="shared" si="295"/>
        <v>-8.7491441415298536E-6</v>
      </c>
      <c r="E6160" s="2">
        <f t="shared" si="296"/>
        <v>0.14777509200723871</v>
      </c>
      <c r="K6160">
        <v>6155</v>
      </c>
      <c r="L6160" s="14">
        <v>-9.2338478759007295E-6</v>
      </c>
      <c r="M6160" s="14">
        <v>0.210276389959697</v>
      </c>
    </row>
    <row r="6161" spans="1:13" x14ac:dyDescent="0.55000000000000004">
      <c r="A6161">
        <v>6156</v>
      </c>
      <c r="C6161">
        <f t="shared" si="294"/>
        <v>-3.6903453876901506E-2</v>
      </c>
      <c r="D6161">
        <f t="shared" si="295"/>
        <v>-6.1431576214685533E-5</v>
      </c>
      <c r="E6161" s="2">
        <f t="shared" si="296"/>
        <v>1.4572836461581784E-2</v>
      </c>
      <c r="K6161">
        <v>6156</v>
      </c>
      <c r="L6161" s="14">
        <v>4.5631510855851203E-5</v>
      </c>
      <c r="M6161" s="14">
        <v>8.3814550006453797E-2</v>
      </c>
    </row>
    <row r="6162" spans="1:13" x14ac:dyDescent="0.55000000000000004">
      <c r="A6162">
        <v>6157</v>
      </c>
      <c r="C6162">
        <f t="shared" si="294"/>
        <v>0.10959395119871916</v>
      </c>
      <c r="D6162">
        <f t="shared" si="295"/>
        <v>-9.8695977532840674E-5</v>
      </c>
      <c r="E6162" s="2">
        <f t="shared" si="296"/>
        <v>3.0009712181921121E-2</v>
      </c>
      <c r="K6162">
        <v>6157</v>
      </c>
      <c r="L6162" s="14">
        <v>8.9068174616413202E-5</v>
      </c>
      <c r="M6162" s="14">
        <v>-6.3639163943626301E-2</v>
      </c>
    </row>
    <row r="6163" spans="1:13" x14ac:dyDescent="0.55000000000000004">
      <c r="A6163">
        <v>6158</v>
      </c>
      <c r="C6163">
        <f t="shared" si="294"/>
        <v>0.2285855845806625</v>
      </c>
      <c r="D6163">
        <f t="shared" si="295"/>
        <v>-1.1118976883639542E-4</v>
      </c>
      <c r="E6163" s="2">
        <f t="shared" si="296"/>
        <v>0.17955528172423799</v>
      </c>
      <c r="K6163">
        <v>6158</v>
      </c>
      <c r="L6163" s="14">
        <v>1.10197161505453E-4</v>
      </c>
      <c r="M6163" s="14">
        <v>-0.19515405449531301</v>
      </c>
    </row>
    <row r="6164" spans="1:13" x14ac:dyDescent="0.55000000000000004">
      <c r="A6164">
        <v>6159</v>
      </c>
      <c r="C6164">
        <f t="shared" si="294"/>
        <v>0.29020705443392902</v>
      </c>
      <c r="D6164">
        <f t="shared" si="295"/>
        <v>-9.5777271857206005E-5</v>
      </c>
      <c r="E6164" s="2">
        <f t="shared" si="296"/>
        <v>0.32262224588742289</v>
      </c>
      <c r="K6164">
        <v>6159</v>
      </c>
      <c r="L6164" s="14">
        <v>1.03726585681893E-4</v>
      </c>
      <c r="M6164" s="14">
        <v>-0.27779140145078801</v>
      </c>
    </row>
    <row r="6165" spans="1:13" x14ac:dyDescent="0.55000000000000004">
      <c r="A6165">
        <v>6160</v>
      </c>
      <c r="C6165">
        <f t="shared" si="294"/>
        <v>0.27899267070634037</v>
      </c>
      <c r="D6165">
        <f t="shared" si="295"/>
        <v>-5.6326698466522429E-5</v>
      </c>
      <c r="E6165" s="2">
        <f t="shared" si="296"/>
        <v>0.32472542029041257</v>
      </c>
      <c r="K6165">
        <v>6160</v>
      </c>
      <c r="L6165" s="14">
        <v>7.12770430012811E-5</v>
      </c>
      <c r="M6165" s="14">
        <v>-0.290854168620169</v>
      </c>
    </row>
    <row r="6166" spans="1:13" x14ac:dyDescent="0.55000000000000004">
      <c r="A6166">
        <v>6161</v>
      </c>
      <c r="C6166">
        <f t="shared" si="294"/>
        <v>0.19775700733035834</v>
      </c>
      <c r="D6166">
        <f t="shared" si="295"/>
        <v>-2.7393110333419763E-6</v>
      </c>
      <c r="E6166" s="2">
        <f t="shared" si="296"/>
        <v>0.18389320680276147</v>
      </c>
      <c r="K6166">
        <v>6161</v>
      </c>
      <c r="L6166" s="14">
        <v>2.0975722730324899E-5</v>
      </c>
      <c r="M6166" s="14">
        <v>-0.23107070493036</v>
      </c>
    </row>
    <row r="6167" spans="1:13" x14ac:dyDescent="0.55000000000000004">
      <c r="A6167">
        <v>6162</v>
      </c>
      <c r="C6167">
        <f t="shared" si="294"/>
        <v>6.6888503501432731E-2</v>
      </c>
      <c r="D6167">
        <f t="shared" si="295"/>
        <v>5.1535585729112084E-5</v>
      </c>
      <c r="E6167" s="2">
        <f t="shared" si="296"/>
        <v>3.2509046763072466E-2</v>
      </c>
      <c r="K6167">
        <v>6162</v>
      </c>
      <c r="L6167" s="14">
        <v>-3.45790974223779E-5</v>
      </c>
      <c r="M6167" s="14">
        <v>-0.11341414973215801</v>
      </c>
    </row>
    <row r="6168" spans="1:13" x14ac:dyDescent="0.55000000000000004">
      <c r="A6168">
        <v>6163</v>
      </c>
      <c r="C6168">
        <f t="shared" si="294"/>
        <v>-8.0767604808566179E-2</v>
      </c>
      <c r="D6168">
        <f t="shared" si="295"/>
        <v>9.2876136757515641E-5</v>
      </c>
      <c r="E6168" s="2">
        <f t="shared" si="296"/>
        <v>1.2863027471673935E-2</v>
      </c>
      <c r="K6168">
        <v>6163</v>
      </c>
      <c r="L6168" s="14">
        <v>-8.1473368112499397E-5</v>
      </c>
      <c r="M6168" s="14">
        <v>3.2647682836768201E-2</v>
      </c>
    </row>
    <row r="6169" spans="1:13" x14ac:dyDescent="0.55000000000000004">
      <c r="A6169">
        <v>6164</v>
      </c>
      <c r="C6169">
        <f t="shared" si="294"/>
        <v>-0.20815274675764478</v>
      </c>
      <c r="D6169">
        <f t="shared" si="295"/>
        <v>1.109067351334152E-4</v>
      </c>
      <c r="E6169" s="2">
        <f t="shared" si="296"/>
        <v>0.14340266812203292</v>
      </c>
      <c r="K6169">
        <v>6164</v>
      </c>
      <c r="L6169" s="14">
        <v>-1.07962128334763E-4</v>
      </c>
      <c r="M6169" s="14">
        <v>0.17053270070770599</v>
      </c>
    </row>
    <row r="6170" spans="1:13" x14ac:dyDescent="0.55000000000000004">
      <c r="A6170">
        <v>6165</v>
      </c>
      <c r="C6170">
        <f t="shared" si="294"/>
        <v>-0.28329593678114384</v>
      </c>
      <c r="D6170">
        <f t="shared" si="295"/>
        <v>1.0110208071999333E-4</v>
      </c>
      <c r="E6170" s="2">
        <f t="shared" si="296"/>
        <v>0.3014039454574951</v>
      </c>
      <c r="K6170">
        <v>6165</v>
      </c>
      <c r="L6170" s="14">
        <v>-1.07411103767165E-4</v>
      </c>
      <c r="M6170" s="14">
        <v>0.26570674577832698</v>
      </c>
    </row>
    <row r="6171" spans="1:13" x14ac:dyDescent="0.55000000000000004">
      <c r="A6171">
        <v>6166</v>
      </c>
      <c r="C6171">
        <f t="shared" si="294"/>
        <v>-0.28733781808016395</v>
      </c>
      <c r="D6171">
        <f t="shared" si="295"/>
        <v>6.5922935108750236E-5</v>
      </c>
      <c r="E6171" s="2">
        <f t="shared" si="296"/>
        <v>0.33834081036273217</v>
      </c>
      <c r="K6171">
        <v>6166</v>
      </c>
      <c r="L6171" s="14">
        <v>-7.9958301930968396E-5</v>
      </c>
      <c r="M6171" s="14">
        <v>0.29433288804378399</v>
      </c>
    </row>
    <row r="6172" spans="1:13" x14ac:dyDescent="0.55000000000000004">
      <c r="A6172">
        <v>6167</v>
      </c>
      <c r="C6172">
        <f t="shared" si="294"/>
        <v>-0.21926396364171072</v>
      </c>
      <c r="D6172">
        <f t="shared" si="295"/>
        <v>1.4198522330430316E-5</v>
      </c>
      <c r="E6172" s="2">
        <f t="shared" si="296"/>
        <v>0.21949739999931964</v>
      </c>
      <c r="K6172">
        <v>6167</v>
      </c>
      <c r="L6172" s="14">
        <v>-3.2479447350866601E-5</v>
      </c>
      <c r="M6172" s="14">
        <v>0.24924153258999801</v>
      </c>
    </row>
    <row r="6173" spans="1:13" x14ac:dyDescent="0.55000000000000004">
      <c r="A6173">
        <v>6168</v>
      </c>
      <c r="C6173">
        <f t="shared" si="294"/>
        <v>-9.6159476046834308E-2</v>
      </c>
      <c r="D6173">
        <f t="shared" si="295"/>
        <v>-4.108942027172317E-5</v>
      </c>
      <c r="E6173" s="2">
        <f t="shared" si="296"/>
        <v>5.6589542113236926E-2</v>
      </c>
      <c r="K6173">
        <v>6168</v>
      </c>
      <c r="L6173" s="14">
        <v>2.3134086306123E-5</v>
      </c>
      <c r="M6173" s="14">
        <v>0.14172608911683199</v>
      </c>
    </row>
    <row r="6174" spans="1:13" x14ac:dyDescent="0.55000000000000004">
      <c r="A6174">
        <v>6169</v>
      </c>
      <c r="C6174">
        <f t="shared" si="294"/>
        <v>5.1079013154864107E-2</v>
      </c>
      <c r="D6174">
        <f t="shared" si="295"/>
        <v>-8.6064784481933591E-5</v>
      </c>
      <c r="E6174" s="2">
        <f t="shared" si="296"/>
        <v>2.7420456500680942E-3</v>
      </c>
      <c r="K6174">
        <v>6169</v>
      </c>
      <c r="L6174" s="14">
        <v>7.2953544534291794E-5</v>
      </c>
      <c r="M6174" s="14">
        <v>-1.28553258047188E-3</v>
      </c>
    </row>
    <row r="6175" spans="1:13" x14ac:dyDescent="0.55000000000000004">
      <c r="A6175">
        <v>6170</v>
      </c>
      <c r="C6175">
        <f t="shared" si="294"/>
        <v>0.18549774671486197</v>
      </c>
      <c r="D6175">
        <f t="shared" si="295"/>
        <v>-1.0943970188889676E-4</v>
      </c>
      <c r="E6175" s="2">
        <f t="shared" si="296"/>
        <v>0.10855241251410237</v>
      </c>
      <c r="K6175">
        <v>6170</v>
      </c>
      <c r="L6175" s="14">
        <v>1.0450133496291301E-4</v>
      </c>
      <c r="M6175" s="14">
        <v>-0.143975184668131</v>
      </c>
    </row>
    <row r="6176" spans="1:13" x14ac:dyDescent="0.55000000000000004">
      <c r="A6176">
        <v>6171</v>
      </c>
      <c r="C6176">
        <f t="shared" si="294"/>
        <v>0.27336045583008811</v>
      </c>
      <c r="D6176">
        <f t="shared" si="295"/>
        <v>-1.0534756092814998E-4</v>
      </c>
      <c r="E6176" s="2">
        <f t="shared" si="296"/>
        <v>0.27454017468976644</v>
      </c>
      <c r="K6176">
        <v>6171</v>
      </c>
      <c r="L6176" s="14">
        <v>1.09876117770856E-4</v>
      </c>
      <c r="M6176" s="14">
        <v>-0.25060535859845501</v>
      </c>
    </row>
    <row r="6177" spans="1:13" x14ac:dyDescent="0.55000000000000004">
      <c r="A6177">
        <v>6172</v>
      </c>
      <c r="C6177">
        <f t="shared" si="294"/>
        <v>0.29261545251652471</v>
      </c>
      <c r="D6177">
        <f t="shared" si="295"/>
        <v>-7.4815402725122965E-5</v>
      </c>
      <c r="E6177" s="2">
        <f t="shared" si="296"/>
        <v>0.3446691710121893</v>
      </c>
      <c r="K6177">
        <v>6172</v>
      </c>
      <c r="L6177" s="14">
        <v>8.7731745261139304E-5</v>
      </c>
      <c r="M6177" s="14">
        <v>-0.294469865825017</v>
      </c>
    </row>
    <row r="6178" spans="1:13" x14ac:dyDescent="0.55000000000000004">
      <c r="A6178">
        <v>6173</v>
      </c>
      <c r="C6178">
        <f t="shared" si="294"/>
        <v>0.23843013846566885</v>
      </c>
      <c r="D6178">
        <f t="shared" si="295"/>
        <v>-2.5506155421654726E-5</v>
      </c>
      <c r="E6178" s="2">
        <f t="shared" si="296"/>
        <v>0.25302178326558988</v>
      </c>
      <c r="K6178">
        <v>6173</v>
      </c>
      <c r="L6178" s="14">
        <v>4.3614412902534503E-5</v>
      </c>
      <c r="M6178" s="14">
        <v>-0.26458256839727901</v>
      </c>
    </row>
    <row r="6179" spans="1:13" x14ac:dyDescent="0.55000000000000004">
      <c r="A6179">
        <v>6174</v>
      </c>
      <c r="C6179">
        <f t="shared" si="294"/>
        <v>0.12440388536848712</v>
      </c>
      <c r="D6179">
        <f t="shared" si="295"/>
        <v>3.0204599265550249E-5</v>
      </c>
      <c r="E6179" s="2">
        <f t="shared" si="296"/>
        <v>8.5751055041107332E-2</v>
      </c>
      <c r="K6179">
        <v>6174</v>
      </c>
      <c r="L6179" s="14">
        <v>-1.14264197316847E-5</v>
      </c>
      <c r="M6179" s="14">
        <v>-0.168428925363349</v>
      </c>
    </row>
    <row r="6180" spans="1:13" x14ac:dyDescent="0.55000000000000004">
      <c r="A6180">
        <v>6175</v>
      </c>
      <c r="C6180">
        <f t="shared" si="294"/>
        <v>-2.0845120730340207E-2</v>
      </c>
      <c r="D6180">
        <f t="shared" si="295"/>
        <v>7.833463619953904E-5</v>
      </c>
      <c r="E6180" s="2">
        <f t="shared" si="296"/>
        <v>8.5490224385162709E-5</v>
      </c>
      <c r="K6180">
        <v>6175</v>
      </c>
      <c r="L6180" s="14">
        <v>-6.3605434659741696E-5</v>
      </c>
      <c r="M6180" s="14">
        <v>-3.0091213114972901E-2</v>
      </c>
    </row>
    <row r="6181" spans="1:13" x14ac:dyDescent="0.55000000000000004">
      <c r="A6181">
        <v>6176</v>
      </c>
      <c r="C6181">
        <f t="shared" si="294"/>
        <v>-0.1608624409061348</v>
      </c>
      <c r="D6181">
        <f t="shared" si="295"/>
        <v>1.0680433061056409E-4</v>
      </c>
      <c r="E6181" s="2">
        <f t="shared" si="296"/>
        <v>7.6532716645016263E-2</v>
      </c>
      <c r="K6181">
        <v>6176</v>
      </c>
      <c r="L6181" s="14">
        <v>-9.9854073897796095E-5</v>
      </c>
      <c r="M6181" s="14">
        <v>0.11578303013038201</v>
      </c>
    </row>
    <row r="6182" spans="1:13" x14ac:dyDescent="0.55000000000000004">
      <c r="A6182">
        <v>6177</v>
      </c>
      <c r="C6182">
        <f t="shared" si="294"/>
        <v>-0.26050667912370107</v>
      </c>
      <c r="D6182">
        <f t="shared" si="295"/>
        <v>1.0846838929536068E-4</v>
      </c>
      <c r="E6182" s="2">
        <f t="shared" si="296"/>
        <v>0.24321208644545741</v>
      </c>
      <c r="K6182">
        <v>6177</v>
      </c>
      <c r="L6182" s="14">
        <v>-1.11093640878445E-4</v>
      </c>
      <c r="M6182" s="14">
        <v>0.23265869521381</v>
      </c>
    </row>
    <row r="6183" spans="1:13" x14ac:dyDescent="0.55000000000000004">
      <c r="A6183">
        <v>6178</v>
      </c>
      <c r="C6183">
        <f t="shared" si="294"/>
        <v>-0.29476923192992599</v>
      </c>
      <c r="D6183">
        <f t="shared" si="295"/>
        <v>8.2909168599712508E-5</v>
      </c>
      <c r="E6183" s="2">
        <f t="shared" si="296"/>
        <v>0.34343441771213834</v>
      </c>
      <c r="K6183">
        <v>6178</v>
      </c>
      <c r="L6183" s="14">
        <v>-9.4509116326173303E-5</v>
      </c>
      <c r="M6183" s="14">
        <v>0.29126354677117899</v>
      </c>
    </row>
    <row r="6184" spans="1:13" x14ac:dyDescent="0.55000000000000004">
      <c r="A6184">
        <v>6179</v>
      </c>
      <c r="C6184">
        <f t="shared" si="294"/>
        <v>-0.25505092076416264</v>
      </c>
      <c r="D6184">
        <f t="shared" si="295"/>
        <v>3.654149417214939E-5</v>
      </c>
      <c r="E6184" s="2">
        <f t="shared" si="296"/>
        <v>0.2829926734468009</v>
      </c>
      <c r="K6184">
        <v>6179</v>
      </c>
      <c r="L6184" s="14">
        <v>-5.4254197298018498E-5</v>
      </c>
      <c r="M6184" s="14">
        <v>0.27691963617184001</v>
      </c>
    </row>
    <row r="6185" spans="1:13" x14ac:dyDescent="0.55000000000000004">
      <c r="A6185">
        <v>6180</v>
      </c>
      <c r="C6185">
        <f t="shared" si="294"/>
        <v>-0.15132020453344502</v>
      </c>
      <c r="D6185">
        <f t="shared" si="295"/>
        <v>-1.8997325059039799E-5</v>
      </c>
      <c r="E6185" s="2">
        <f t="shared" si="296"/>
        <v>0.11870759753188395</v>
      </c>
      <c r="K6185">
        <v>6180</v>
      </c>
      <c r="L6185" s="14">
        <v>-4.1097798796977998E-7</v>
      </c>
      <c r="M6185" s="14">
        <v>0.193219484808558</v>
      </c>
    </row>
    <row r="6186" spans="1:13" x14ac:dyDescent="0.55000000000000004">
      <c r="A6186">
        <v>6181</v>
      </c>
      <c r="C6186">
        <f t="shared" si="294"/>
        <v>-9.6113065416692147E-3</v>
      </c>
      <c r="D6186">
        <f t="shared" si="295"/>
        <v>-6.9768216132250213E-5</v>
      </c>
      <c r="E6186" s="2">
        <f t="shared" si="296"/>
        <v>5.003811077082752E-3</v>
      </c>
      <c r="K6186">
        <v>6181</v>
      </c>
      <c r="L6186" s="14">
        <v>5.3535173308688298E-5</v>
      </c>
      <c r="M6186" s="14">
        <v>6.1126314828311497E-2</v>
      </c>
    </row>
    <row r="6187" spans="1:13" x14ac:dyDescent="0.55000000000000004">
      <c r="A6187">
        <v>6182</v>
      </c>
      <c r="C6187">
        <f t="shared" si="294"/>
        <v>0.13450982680179807</v>
      </c>
      <c r="D6187">
        <f t="shared" si="295"/>
        <v>-1.0302875555357824E-4</v>
      </c>
      <c r="E6187" s="2">
        <f t="shared" si="296"/>
        <v>4.8746522575787078E-2</v>
      </c>
      <c r="K6187">
        <v>6182</v>
      </c>
      <c r="L6187" s="14">
        <v>9.4073108342081297E-5</v>
      </c>
      <c r="M6187" s="14">
        <v>-8.62763199008134E-2</v>
      </c>
    </row>
    <row r="6188" spans="1:13" x14ac:dyDescent="0.55000000000000004">
      <c r="A6188">
        <v>6183</v>
      </c>
      <c r="C6188">
        <f t="shared" si="294"/>
        <v>0.24487182886020245</v>
      </c>
      <c r="D6188">
        <f t="shared" si="295"/>
        <v>-1.1043124900481507E-4</v>
      </c>
      <c r="E6188" s="2">
        <f t="shared" si="296"/>
        <v>0.20879630569593702</v>
      </c>
      <c r="K6188">
        <v>6183</v>
      </c>
      <c r="L6188" s="14">
        <v>1.1104984980400399E-4</v>
      </c>
      <c r="M6188" s="14">
        <v>-0.212070515091348</v>
      </c>
    </row>
    <row r="6189" spans="1:13" x14ac:dyDescent="0.55000000000000004">
      <c r="A6189">
        <v>6184</v>
      </c>
      <c r="C6189">
        <f t="shared" si="294"/>
        <v>0.29377616336295204</v>
      </c>
      <c r="D6189">
        <f t="shared" si="295"/>
        <v>-9.0117826662830682E-5</v>
      </c>
      <c r="E6189" s="2">
        <f t="shared" si="296"/>
        <v>0.33469290836775017</v>
      </c>
      <c r="K6189">
        <v>6184</v>
      </c>
      <c r="L6189" s="14">
        <v>1.0021346747926E-4</v>
      </c>
      <c r="M6189" s="14">
        <v>-0.28475033418729001</v>
      </c>
    </row>
    <row r="6190" spans="1:13" x14ac:dyDescent="0.55000000000000004">
      <c r="A6190">
        <v>6185</v>
      </c>
      <c r="C6190">
        <f t="shared" si="294"/>
        <v>0.26894887317418853</v>
      </c>
      <c r="D6190">
        <f t="shared" si="295"/>
        <v>-4.7186729361350862E-5</v>
      </c>
      <c r="E6190" s="2">
        <f t="shared" si="296"/>
        <v>0.30809331185212152</v>
      </c>
      <c r="K6190">
        <v>6185</v>
      </c>
      <c r="L6190" s="14">
        <v>6.4278000545117198E-5</v>
      </c>
      <c r="M6190" s="14">
        <v>-0.28611266562319698</v>
      </c>
    </row>
    <row r="6191" spans="1:13" x14ac:dyDescent="0.55000000000000004">
      <c r="A6191">
        <v>6186</v>
      </c>
      <c r="C6191">
        <f t="shared" si="294"/>
        <v>0.17662108481114741</v>
      </c>
      <c r="D6191">
        <f t="shared" si="295"/>
        <v>7.5872423924903969E-6</v>
      </c>
      <c r="E6191" s="2">
        <f t="shared" si="296"/>
        <v>0.15400710495291067</v>
      </c>
      <c r="K6191">
        <v>6186</v>
      </c>
      <c r="L6191" s="14">
        <v>1.22437096226834E-5</v>
      </c>
      <c r="M6191" s="14">
        <v>-0.21581630503965499</v>
      </c>
    </row>
    <row r="6192" spans="1:13" x14ac:dyDescent="0.55000000000000004">
      <c r="A6192">
        <v>6187</v>
      </c>
      <c r="C6192">
        <f t="shared" si="294"/>
        <v>3.9965127037586722E-2</v>
      </c>
      <c r="D6192">
        <f t="shared" si="295"/>
        <v>6.045697623219694E-5</v>
      </c>
      <c r="E6192" s="2">
        <f t="shared" si="296"/>
        <v>1.7274512326219113E-2</v>
      </c>
      <c r="K6192">
        <v>6187</v>
      </c>
      <c r="L6192" s="14">
        <v>-4.2857094329211603E-5</v>
      </c>
      <c r="M6192" s="14">
        <v>-9.1467412031774303E-2</v>
      </c>
    </row>
    <row r="6193" spans="1:13" x14ac:dyDescent="0.55000000000000004">
      <c r="A6193">
        <v>6188</v>
      </c>
      <c r="C6193">
        <f t="shared" si="294"/>
        <v>-0.10672123522436984</v>
      </c>
      <c r="D6193">
        <f t="shared" si="295"/>
        <v>9.8153283369569922E-5</v>
      </c>
      <c r="E6193" s="2">
        <f t="shared" si="296"/>
        <v>2.6409921641722293E-2</v>
      </c>
      <c r="K6193">
        <v>6188</v>
      </c>
      <c r="L6193" s="14">
        <v>-8.7224073140244204E-5</v>
      </c>
      <c r="M6193" s="14">
        <v>5.5790061742094298E-2</v>
      </c>
    </row>
    <row r="6194" spans="1:13" x14ac:dyDescent="0.55000000000000004">
      <c r="A6194">
        <v>6189</v>
      </c>
      <c r="C6194">
        <f t="shared" si="294"/>
        <v>-0.22662281695016248</v>
      </c>
      <c r="D6194">
        <f t="shared" si="295"/>
        <v>1.1121518528823813E-4</v>
      </c>
      <c r="E6194" s="2">
        <f t="shared" si="296"/>
        <v>0.17280431623371825</v>
      </c>
      <c r="K6194">
        <v>6189</v>
      </c>
      <c r="L6194" s="14">
        <v>-1.09745241734436E-4</v>
      </c>
      <c r="M6194" s="14">
        <v>0.18907456845623899</v>
      </c>
    </row>
    <row r="6195" spans="1:13" x14ac:dyDescent="0.55000000000000004">
      <c r="A6195">
        <v>6190</v>
      </c>
      <c r="C6195">
        <f t="shared" si="294"/>
        <v>-0.2896468484506306</v>
      </c>
      <c r="D6195">
        <f t="shared" si="295"/>
        <v>9.6364419930471311E-5</v>
      </c>
      <c r="E6195" s="2">
        <f t="shared" si="296"/>
        <v>0.31883078005351739</v>
      </c>
      <c r="K6195">
        <v>6190</v>
      </c>
      <c r="L6195" s="14">
        <v>-1.04780033726186E-4</v>
      </c>
      <c r="M6195" s="14">
        <v>0.27500417656705001</v>
      </c>
    </row>
    <row r="6196" spans="1:13" x14ac:dyDescent="0.55000000000000004">
      <c r="A6196">
        <v>6191</v>
      </c>
      <c r="C6196">
        <f t="shared" si="294"/>
        <v>-0.27997562626388095</v>
      </c>
      <c r="D6196">
        <f t="shared" si="295"/>
        <v>5.7328216370937101E-5</v>
      </c>
      <c r="E6196" s="2">
        <f t="shared" si="296"/>
        <v>0.32722164888572547</v>
      </c>
      <c r="K6196">
        <v>6191</v>
      </c>
      <c r="L6196" s="14">
        <v>-7.3572016263073793E-5</v>
      </c>
      <c r="M6196" s="14">
        <v>0.29205728265458802</v>
      </c>
    </row>
    <row r="6197" spans="1:13" x14ac:dyDescent="0.55000000000000004">
      <c r="A6197">
        <v>6192</v>
      </c>
      <c r="C6197">
        <f t="shared" si="294"/>
        <v>-0.20003642330285437</v>
      </c>
      <c r="D6197">
        <f t="shared" si="295"/>
        <v>3.9038388852203685E-6</v>
      </c>
      <c r="E6197" s="2">
        <f t="shared" si="296"/>
        <v>0.19009534932487662</v>
      </c>
      <c r="K6197">
        <v>6192</v>
      </c>
      <c r="L6197" s="14">
        <v>-2.3937430919220799E-5</v>
      </c>
      <c r="M6197" s="14">
        <v>0.235962830509439</v>
      </c>
    </row>
    <row r="6198" spans="1:13" x14ac:dyDescent="0.55000000000000004">
      <c r="A6198">
        <v>6193</v>
      </c>
      <c r="C6198">
        <f t="shared" si="294"/>
        <v>-6.9892294526064269E-2</v>
      </c>
      <c r="D6198">
        <f t="shared" si="295"/>
        <v>-5.0500319874291938E-5</v>
      </c>
      <c r="E6198" s="2">
        <f t="shared" si="296"/>
        <v>3.6352119574586172E-2</v>
      </c>
      <c r="K6198">
        <v>6193</v>
      </c>
      <c r="L6198" s="14">
        <v>3.1692432495391498E-5</v>
      </c>
      <c r="M6198" s="14">
        <v>0.12077002365607201</v>
      </c>
    </row>
    <row r="6199" spans="1:13" x14ac:dyDescent="0.55000000000000004">
      <c r="A6199">
        <v>6194</v>
      </c>
      <c r="C6199">
        <f t="shared" si="294"/>
        <v>7.7793326964090539E-2</v>
      </c>
      <c r="D6199">
        <f t="shared" si="295"/>
        <v>-9.2229962807640812E-5</v>
      </c>
      <c r="E6199" s="2">
        <f t="shared" si="296"/>
        <v>1.049881223355531E-2</v>
      </c>
      <c r="K6199">
        <v>6194</v>
      </c>
      <c r="L6199" s="14">
        <v>7.9384729585955396E-5</v>
      </c>
      <c r="M6199" s="14">
        <v>-2.4670384824792599E-2</v>
      </c>
    </row>
    <row r="6200" spans="1:13" x14ac:dyDescent="0.55000000000000004">
      <c r="A6200">
        <v>6195</v>
      </c>
      <c r="C6200">
        <f t="shared" si="294"/>
        <v>0.20595446313948579</v>
      </c>
      <c r="D6200">
        <f t="shared" si="295"/>
        <v>-1.1081182912963808E-4</v>
      </c>
      <c r="E6200" s="2">
        <f t="shared" si="296"/>
        <v>0.13681595298984989</v>
      </c>
      <c r="K6200">
        <v>6195</v>
      </c>
      <c r="L6200" s="14">
        <v>1.07194628684607E-4</v>
      </c>
      <c r="M6200" s="14">
        <v>-0.163931942382331</v>
      </c>
    </row>
    <row r="6201" spans="1:13" x14ac:dyDescent="0.55000000000000004">
      <c r="A6201">
        <v>6196</v>
      </c>
      <c r="C6201">
        <f t="shared" si="294"/>
        <v>0.28242537024127412</v>
      </c>
      <c r="D6201">
        <f t="shared" si="295"/>
        <v>-1.0158226206878672E-4</v>
      </c>
      <c r="E6201" s="2">
        <f t="shared" si="296"/>
        <v>0.29654678972893439</v>
      </c>
      <c r="K6201">
        <v>6196</v>
      </c>
      <c r="L6201" s="14">
        <v>1.08156968042001E-4</v>
      </c>
      <c r="M6201" s="14">
        <v>-0.26213572801027601</v>
      </c>
    </row>
    <row r="6202" spans="1:13" x14ac:dyDescent="0.55000000000000004">
      <c r="A6202">
        <v>6197</v>
      </c>
      <c r="C6202">
        <f t="shared" si="294"/>
        <v>0.28801346247003567</v>
      </c>
      <c r="D6202">
        <f t="shared" si="295"/>
        <v>-6.6857688413003632E-5</v>
      </c>
      <c r="E6202" s="2">
        <f t="shared" si="296"/>
        <v>0.33953865702037728</v>
      </c>
      <c r="K6202">
        <v>6197</v>
      </c>
      <c r="L6202" s="14">
        <v>8.2030723796157394E-5</v>
      </c>
      <c r="M6202" s="14">
        <v>-0.29468599438604998</v>
      </c>
    </row>
    <row r="6203" spans="1:13" x14ac:dyDescent="0.55000000000000004">
      <c r="A6203">
        <v>6198</v>
      </c>
      <c r="C6203">
        <f t="shared" si="294"/>
        <v>0.22131624646091988</v>
      </c>
      <c r="D6203">
        <f t="shared" si="295"/>
        <v>-1.5353244213812445E-5</v>
      </c>
      <c r="E6203" s="2">
        <f t="shared" si="296"/>
        <v>0.2253843074639271</v>
      </c>
      <c r="K6203">
        <v>6198</v>
      </c>
      <c r="L6203" s="14">
        <v>3.5359375893900199E-5</v>
      </c>
      <c r="M6203" s="14">
        <v>-0.25343032536864801</v>
      </c>
    </row>
    <row r="6204" spans="1:13" x14ac:dyDescent="0.55000000000000004">
      <c r="A6204">
        <v>6199</v>
      </c>
      <c r="C6204">
        <f t="shared" si="294"/>
        <v>9.9073317566448854E-2</v>
      </c>
      <c r="D6204">
        <f t="shared" si="295"/>
        <v>4.0004540662335132E-5</v>
      </c>
      <c r="E6204" s="2">
        <f t="shared" si="296"/>
        <v>6.1392339999220009E-2</v>
      </c>
      <c r="K6204">
        <v>6199</v>
      </c>
      <c r="L6204" s="14">
        <v>-2.01679470546272E-5</v>
      </c>
      <c r="M6204" s="14">
        <v>-0.148701459195069</v>
      </c>
    </row>
    <row r="6205" spans="1:13" x14ac:dyDescent="0.55000000000000004">
      <c r="A6205">
        <v>6200</v>
      </c>
      <c r="C6205">
        <f t="shared" si="294"/>
        <v>-4.8034925737361414E-2</v>
      </c>
      <c r="D6205">
        <f t="shared" si="295"/>
        <v>8.5322029061048267E-5</v>
      </c>
      <c r="E6205" s="2">
        <f t="shared" si="296"/>
        <v>1.706147275181208E-3</v>
      </c>
      <c r="K6205">
        <v>6200</v>
      </c>
      <c r="L6205" s="14">
        <v>-7.0644082550463003E-5</v>
      </c>
      <c r="M6205" s="14">
        <v>-6.7293900892039403E-3</v>
      </c>
    </row>
    <row r="6206" spans="1:13" x14ac:dyDescent="0.55000000000000004">
      <c r="A6206">
        <v>6201</v>
      </c>
      <c r="C6206">
        <f t="shared" si="294"/>
        <v>-0.18308741517699265</v>
      </c>
      <c r="D6206">
        <f t="shared" si="295"/>
        <v>1.0922548661111433E-4</v>
      </c>
      <c r="E6206" s="2">
        <f t="shared" si="296"/>
        <v>0.10240992772067688</v>
      </c>
      <c r="K6206">
        <v>6201</v>
      </c>
      <c r="L6206" s="14">
        <v>-1.03426969327463E-4</v>
      </c>
      <c r="M6206" s="14">
        <v>0.136928096510608</v>
      </c>
    </row>
    <row r="6207" spans="1:13" x14ac:dyDescent="0.55000000000000004">
      <c r="A6207">
        <v>6202</v>
      </c>
      <c r="C6207">
        <f t="shared" si="294"/>
        <v>-0.27218882258205807</v>
      </c>
      <c r="D6207">
        <f t="shared" si="295"/>
        <v>1.0571564931287795E-4</v>
      </c>
      <c r="E6207" s="2">
        <f t="shared" si="296"/>
        <v>0.26882142172038481</v>
      </c>
      <c r="K6207">
        <v>6202</v>
      </c>
      <c r="L6207" s="14">
        <v>-1.1030593002206399E-4</v>
      </c>
      <c r="M6207" s="14">
        <v>0.24629109189909601</v>
      </c>
    </row>
    <row r="6208" spans="1:13" x14ac:dyDescent="0.55000000000000004">
      <c r="A6208">
        <v>6203</v>
      </c>
      <c r="C6208">
        <f t="shared" si="294"/>
        <v>-0.2929765728075483</v>
      </c>
      <c r="D6208">
        <f t="shared" si="295"/>
        <v>7.5673412346498816E-5</v>
      </c>
      <c r="E6208" s="2">
        <f t="shared" si="296"/>
        <v>0.34450505313266477</v>
      </c>
      <c r="K6208">
        <v>6203</v>
      </c>
      <c r="L6208" s="14">
        <v>-8.9558086254328399E-5</v>
      </c>
      <c r="M6208" s="14">
        <v>0.293968955442446</v>
      </c>
    </row>
    <row r="6209" spans="1:13" x14ac:dyDescent="0.55000000000000004">
      <c r="A6209">
        <v>6204</v>
      </c>
      <c r="C6209">
        <f t="shared" si="294"/>
        <v>-0.24023337871451084</v>
      </c>
      <c r="D6209">
        <f t="shared" si="295"/>
        <v>2.6638743950120967E-5</v>
      </c>
      <c r="E6209" s="2">
        <f t="shared" si="296"/>
        <v>0.25832197518467809</v>
      </c>
      <c r="K6209">
        <v>6204</v>
      </c>
      <c r="L6209" s="14">
        <v>-4.6379864206163701E-5</v>
      </c>
      <c r="M6209" s="14">
        <v>0.268020470444232</v>
      </c>
    </row>
    <row r="6210" spans="1:13" x14ac:dyDescent="0.55000000000000004">
      <c r="A6210">
        <v>6205</v>
      </c>
      <c r="C6210">
        <f t="shared" si="294"/>
        <v>-0.12719667028197684</v>
      </c>
      <c r="D6210">
        <f t="shared" si="295"/>
        <v>-2.9081687677566663E-5</v>
      </c>
      <c r="E6210" s="2">
        <f t="shared" si="296"/>
        <v>9.1289344757223959E-2</v>
      </c>
      <c r="K6210">
        <v>6205</v>
      </c>
      <c r="L6210" s="14">
        <v>8.41448255222388E-6</v>
      </c>
      <c r="M6210" s="14">
        <v>0.174944595944972</v>
      </c>
    </row>
    <row r="6211" spans="1:13" x14ac:dyDescent="0.55000000000000004">
      <c r="A6211">
        <v>6206</v>
      </c>
      <c r="C6211">
        <f t="shared" si="294"/>
        <v>1.7763721298253508E-2</v>
      </c>
      <c r="D6211">
        <f t="shared" si="295"/>
        <v>-7.7503228691523719E-5</v>
      </c>
      <c r="E6211" s="2">
        <f t="shared" si="296"/>
        <v>4.1164517721536595E-4</v>
      </c>
      <c r="K6211">
        <v>6206</v>
      </c>
      <c r="L6211" s="14">
        <v>6.1101369955746901E-5</v>
      </c>
      <c r="M6211" s="14">
        <v>3.80527621138112E-2</v>
      </c>
    </row>
    <row r="6212" spans="1:13" x14ac:dyDescent="0.55000000000000004">
      <c r="A6212">
        <v>6207</v>
      </c>
      <c r="C6212">
        <f t="shared" si="294"/>
        <v>0.15826579326215831</v>
      </c>
      <c r="D6212">
        <f t="shared" si="295"/>
        <v>-1.0647309294234908E-4</v>
      </c>
      <c r="E6212" s="2">
        <f t="shared" si="296"/>
        <v>7.1094444699194279E-2</v>
      </c>
      <c r="K6212">
        <v>6207</v>
      </c>
      <c r="L6212" s="14">
        <v>9.84850402084725E-5</v>
      </c>
      <c r="M6212" s="14">
        <v>-0.10836962205095101</v>
      </c>
    </row>
    <row r="6213" spans="1:13" x14ac:dyDescent="0.55000000000000004">
      <c r="A6213">
        <v>6208</v>
      </c>
      <c r="C6213">
        <f t="shared" si="294"/>
        <v>0.25904648709549216</v>
      </c>
      <c r="D6213">
        <f t="shared" si="295"/>
        <v>-1.0872045513937344E-4</v>
      </c>
      <c r="E6213" s="2">
        <f t="shared" si="296"/>
        <v>0.23687362833493308</v>
      </c>
      <c r="K6213">
        <v>6208</v>
      </c>
      <c r="L6213" s="14">
        <v>1.11202521184152E-4</v>
      </c>
      <c r="M6213" s="14">
        <v>-0.22765016209672601</v>
      </c>
    </row>
    <row r="6214" spans="1:13" x14ac:dyDescent="0.55000000000000004">
      <c r="A6214">
        <v>6209</v>
      </c>
      <c r="C6214">
        <f t="shared" ref="C6214:C6277" si="297">$D$1*COS($B$2*(A6214-$L$2)+$B$1)</f>
        <v>0.29481197293460082</v>
      </c>
      <c r="D6214">
        <f t="shared" ref="D6214:D6277" si="298">$D$2*COS($B$2*(A6214-$L$3)+$B$3)</f>
        <v>-8.3681274742846529E-5</v>
      </c>
      <c r="E6214" s="2">
        <f t="shared" ref="E6214:E6277" si="299">(M6214-C6214)^2</f>
        <v>0.34190482221963076</v>
      </c>
      <c r="K6214">
        <v>6209</v>
      </c>
      <c r="L6214" s="14">
        <v>9.6068640878902399E-5</v>
      </c>
      <c r="M6214" s="14">
        <v>-0.28991430680629698</v>
      </c>
    </row>
    <row r="6215" spans="1:13" x14ac:dyDescent="0.55000000000000004">
      <c r="A6215">
        <v>6210</v>
      </c>
      <c r="C6215">
        <f t="shared" si="297"/>
        <v>0.25658586771250513</v>
      </c>
      <c r="D6215">
        <f t="shared" si="298"/>
        <v>-3.7639858246842291E-5</v>
      </c>
      <c r="E6215" s="2">
        <f t="shared" si="299"/>
        <v>0.2874605568944022</v>
      </c>
      <c r="K6215">
        <v>6210</v>
      </c>
      <c r="L6215" s="14">
        <v>5.6873773498950697E-5</v>
      </c>
      <c r="M6215" s="14">
        <v>-0.279567614878443</v>
      </c>
    </row>
    <row r="6216" spans="1:13" x14ac:dyDescent="0.55000000000000004">
      <c r="A6216">
        <v>6211</v>
      </c>
      <c r="C6216">
        <f t="shared" si="297"/>
        <v>0.15396211809553578</v>
      </c>
      <c r="D6216">
        <f t="shared" si="298"/>
        <v>1.7848369283858191E-5</v>
      </c>
      <c r="E6216" s="2">
        <f t="shared" si="299"/>
        <v>0.1247245266614731</v>
      </c>
      <c r="K6216">
        <v>6211</v>
      </c>
      <c r="L6216" s="14">
        <v>3.4345167269106199E-6</v>
      </c>
      <c r="M6216" s="14">
        <v>-0.199201479492711</v>
      </c>
    </row>
    <row r="6217" spans="1:13" x14ac:dyDescent="0.55000000000000004">
      <c r="A6217">
        <v>6212</v>
      </c>
      <c r="C6217">
        <f t="shared" si="297"/>
        <v>1.2697122100542866E-2</v>
      </c>
      <c r="D6217">
        <f t="shared" si="298"/>
        <v>6.8857032338084313E-5</v>
      </c>
      <c r="E6217" s="2">
        <f t="shared" si="299"/>
        <v>6.6652887887699939E-3</v>
      </c>
      <c r="K6217">
        <v>6212</v>
      </c>
      <c r="L6217" s="14">
        <v>-5.0864936065579202E-5</v>
      </c>
      <c r="M6217" s="14">
        <v>-6.8944097811766095E-2</v>
      </c>
    </row>
    <row r="6218" spans="1:13" x14ac:dyDescent="0.55000000000000004">
      <c r="A6218">
        <v>6213</v>
      </c>
      <c r="C6218">
        <f t="shared" si="297"/>
        <v>-0.13175458390758768</v>
      </c>
      <c r="D6218">
        <f t="shared" si="298"/>
        <v>1.0258403166653323E-4</v>
      </c>
      <c r="E6218" s="2">
        <f t="shared" si="299"/>
        <v>4.4240957260295276E-2</v>
      </c>
      <c r="K6218">
        <v>6213</v>
      </c>
      <c r="L6218" s="14">
        <v>-9.2424950077289703E-5</v>
      </c>
      <c r="M6218" s="14">
        <v>7.8580760864267699E-2</v>
      </c>
    </row>
    <row r="6219" spans="1:13" x14ac:dyDescent="0.55000000000000004">
      <c r="A6219">
        <v>6214</v>
      </c>
      <c r="C6219">
        <f t="shared" si="297"/>
        <v>-0.24313866652118993</v>
      </c>
      <c r="D6219">
        <f t="shared" si="298"/>
        <v>1.1056460134650346E-4</v>
      </c>
      <c r="E6219" s="2">
        <f t="shared" si="299"/>
        <v>0.20210711307420989</v>
      </c>
      <c r="K6219">
        <v>6214</v>
      </c>
      <c r="L6219" s="14">
        <v>-1.10836561979378E-4</v>
      </c>
      <c r="M6219" s="14">
        <v>0.206424580502196</v>
      </c>
    </row>
    <row r="6220" spans="1:13" x14ac:dyDescent="0.55000000000000004">
      <c r="A6220">
        <v>6215</v>
      </c>
      <c r="C6220">
        <f t="shared" si="297"/>
        <v>-0.29350006879402124</v>
      </c>
      <c r="D6220">
        <f t="shared" si="298"/>
        <v>9.0795786606319252E-5</v>
      </c>
      <c r="E6220" s="2">
        <f t="shared" si="299"/>
        <v>0.33185451595866294</v>
      </c>
      <c r="K6220">
        <v>6215</v>
      </c>
      <c r="L6220" s="14">
        <v>-1.0148846935362E-4</v>
      </c>
      <c r="M6220" s="14">
        <v>0.28256808338822098</v>
      </c>
    </row>
    <row r="6221" spans="1:13" x14ac:dyDescent="0.55000000000000004">
      <c r="A6221">
        <v>6216</v>
      </c>
      <c r="C6221">
        <f t="shared" si="297"/>
        <v>-0.27019914029256653</v>
      </c>
      <c r="D6221">
        <f t="shared" si="298"/>
        <v>4.8239143251102573E-5</v>
      </c>
      <c r="E6221" s="2">
        <f t="shared" si="299"/>
        <v>0.31152003317057375</v>
      </c>
      <c r="K6221">
        <v>6216</v>
      </c>
      <c r="L6221" s="14">
        <v>-6.6721959989491506E-5</v>
      </c>
      <c r="M6221" s="14">
        <v>0.28794065686453801</v>
      </c>
    </row>
    <row r="6222" spans="1:13" x14ac:dyDescent="0.55000000000000004">
      <c r="A6222">
        <v>6217</v>
      </c>
      <c r="C6222">
        <f t="shared" si="297"/>
        <v>-0.17908392292366124</v>
      </c>
      <c r="D6222">
        <f t="shared" si="298"/>
        <v>-6.4245082596785264E-6</v>
      </c>
      <c r="E6222" s="2">
        <f t="shared" si="299"/>
        <v>0.16022458235182771</v>
      </c>
      <c r="K6222">
        <v>6217</v>
      </c>
      <c r="L6222" s="14">
        <v>-1.5244521833004899E-5</v>
      </c>
      <c r="M6222" s="14">
        <v>0.221196706574979</v>
      </c>
    </row>
    <row r="6223" spans="1:13" x14ac:dyDescent="0.55000000000000004">
      <c r="A6223">
        <v>6218</v>
      </c>
      <c r="C6223">
        <f t="shared" si="297"/>
        <v>-4.3022415690503794E-2</v>
      </c>
      <c r="D6223">
        <f t="shared" si="298"/>
        <v>-5.9475743615169775E-5</v>
      </c>
      <c r="E6223" s="2">
        <f t="shared" si="299"/>
        <v>2.0185329666789247E-2</v>
      </c>
      <c r="K6223">
        <v>6218</v>
      </c>
      <c r="L6223" s="14">
        <v>4.0051001386705299E-5</v>
      </c>
      <c r="M6223" s="14">
        <v>9.9052668918970396E-2</v>
      </c>
    </row>
    <row r="6224" spans="1:13" x14ac:dyDescent="0.55000000000000004">
      <c r="A6224">
        <v>6219</v>
      </c>
      <c r="C6224">
        <f t="shared" si="297"/>
        <v>0.10383681104040005</v>
      </c>
      <c r="D6224">
        <f t="shared" si="298"/>
        <v>-9.7599820972458782E-5</v>
      </c>
      <c r="E6224" s="2">
        <f t="shared" si="299"/>
        <v>2.3023976110355837E-2</v>
      </c>
      <c r="K6224">
        <v>6219</v>
      </c>
      <c r="L6224" s="14">
        <v>8.5315502850740802E-5</v>
      </c>
      <c r="M6224" s="14">
        <v>-4.7899724145941402E-2</v>
      </c>
    </row>
    <row r="6225" spans="1:13" x14ac:dyDescent="0.55000000000000004">
      <c r="A6225">
        <v>6220</v>
      </c>
      <c r="C6225">
        <f t="shared" si="297"/>
        <v>0.22463518690647863</v>
      </c>
      <c r="D6225">
        <f t="shared" si="298"/>
        <v>-1.112284005066562E-4</v>
      </c>
      <c r="E6225" s="2">
        <f t="shared" si="299"/>
        <v>0.16604852475103202</v>
      </c>
      <c r="K6225">
        <v>6220</v>
      </c>
      <c r="L6225" s="14">
        <v>1.09212207366852E-4</v>
      </c>
      <c r="M6225" s="14">
        <v>-0.18285533415018601</v>
      </c>
    </row>
    <row r="6226" spans="1:13" x14ac:dyDescent="0.55000000000000004">
      <c r="A6226">
        <v>6221</v>
      </c>
      <c r="C6226">
        <f t="shared" si="297"/>
        <v>0.28905486579223616</v>
      </c>
      <c r="D6226">
        <f t="shared" si="298"/>
        <v>-9.6940996023135649E-5</v>
      </c>
      <c r="E6226" s="2">
        <f t="shared" si="299"/>
        <v>0.3147979258298047</v>
      </c>
      <c r="K6226">
        <v>6221</v>
      </c>
      <c r="L6226" s="14">
        <v>1.05756037044588E-4</v>
      </c>
      <c r="M6226" s="14">
        <v>-0.27201369136437797</v>
      </c>
    </row>
    <row r="6227" spans="1:13" x14ac:dyDescent="0.55000000000000004">
      <c r="A6227">
        <v>6222</v>
      </c>
      <c r="C6227">
        <f t="shared" si="297"/>
        <v>0.28092786616006288</v>
      </c>
      <c r="D6227">
        <f t="shared" si="298"/>
        <v>-5.8323444891865641E-5</v>
      </c>
      <c r="E6227" s="2">
        <f t="shared" si="299"/>
        <v>0.32944431399417218</v>
      </c>
      <c r="K6227">
        <v>6222</v>
      </c>
      <c r="L6227" s="14">
        <v>7.5812611181683102E-5</v>
      </c>
      <c r="M6227" s="14">
        <v>-0.29304453212592801</v>
      </c>
    </row>
    <row r="6228" spans="1:13" x14ac:dyDescent="0.55000000000000004">
      <c r="A6228">
        <v>6223</v>
      </c>
      <c r="C6228">
        <f t="shared" si="297"/>
        <v>0.20229389361129549</v>
      </c>
      <c r="D6228">
        <f t="shared" si="298"/>
        <v>-5.0679384534127937E-6</v>
      </c>
      <c r="E6228" s="2">
        <f t="shared" si="299"/>
        <v>0.19622635937625502</v>
      </c>
      <c r="K6228">
        <v>6223</v>
      </c>
      <c r="L6228" s="14">
        <v>2.6881446541029799E-5</v>
      </c>
      <c r="M6228" s="14">
        <v>-0.24068055190024301</v>
      </c>
    </row>
    <row r="6229" spans="1:13" x14ac:dyDescent="0.55000000000000004">
      <c r="A6229">
        <v>6224</v>
      </c>
      <c r="C6229">
        <f t="shared" si="297"/>
        <v>7.2888417783044432E-2</v>
      </c>
      <c r="D6229">
        <f t="shared" si="298"/>
        <v>4.9459513713179921E-5</v>
      </c>
      <c r="E6229" s="2">
        <f t="shared" si="299"/>
        <v>4.0370876585675307E-2</v>
      </c>
      <c r="K6229">
        <v>6224</v>
      </c>
      <c r="L6229" s="14">
        <v>-2.8782343146211902E-5</v>
      </c>
      <c r="M6229" s="14">
        <v>-0.12803663437739499</v>
      </c>
    </row>
    <row r="6230" spans="1:13" x14ac:dyDescent="0.55000000000000004">
      <c r="A6230">
        <v>6225</v>
      </c>
      <c r="C6230">
        <f t="shared" si="297"/>
        <v>-7.4810514542805934E-2</v>
      </c>
      <c r="D6230">
        <f t="shared" si="298"/>
        <v>9.1573670461595123E-5</v>
      </c>
      <c r="E6230" s="2">
        <f t="shared" si="299"/>
        <v>8.3695723842169487E-3</v>
      </c>
      <c r="K6230">
        <v>6225</v>
      </c>
      <c r="L6230" s="14">
        <v>-7.7237416439790901E-5</v>
      </c>
      <c r="M6230" s="14">
        <v>1.6674852506886498E-2</v>
      </c>
    </row>
    <row r="6231" spans="1:13" x14ac:dyDescent="0.55000000000000004">
      <c r="A6231">
        <v>6226</v>
      </c>
      <c r="C6231">
        <f t="shared" si="297"/>
        <v>-0.20373358459894195</v>
      </c>
      <c r="D6231">
        <f t="shared" si="298"/>
        <v>1.1070476614397117E-4</v>
      </c>
      <c r="E6231" s="2">
        <f t="shared" si="299"/>
        <v>0.13028028507828066</v>
      </c>
      <c r="K6231">
        <v>6226</v>
      </c>
      <c r="L6231" s="14">
        <v>-1.0634789963987801E-4</v>
      </c>
      <c r="M6231" s="14">
        <v>0.15721001913754301</v>
      </c>
    </row>
    <row r="6232" spans="1:13" x14ac:dyDescent="0.55000000000000004">
      <c r="A6232">
        <v>6227</v>
      </c>
      <c r="C6232">
        <f t="shared" si="297"/>
        <v>-0.28152381928269921</v>
      </c>
      <c r="D6232">
        <f t="shared" si="298"/>
        <v>1.0205129899617676E-4</v>
      </c>
      <c r="E6232" s="2">
        <f t="shared" si="299"/>
        <v>0.29148637400871064</v>
      </c>
      <c r="K6232">
        <v>6227</v>
      </c>
      <c r="L6232" s="14">
        <v>-1.08822891640686E-4</v>
      </c>
      <c r="M6232" s="14">
        <v>0.25837096121504799</v>
      </c>
    </row>
    <row r="6233" spans="1:13" x14ac:dyDescent="0.55000000000000004">
      <c r="A6233">
        <v>6228</v>
      </c>
      <c r="C6233">
        <f t="shared" si="297"/>
        <v>-0.28865750938087681</v>
      </c>
      <c r="D6233">
        <f t="shared" si="298"/>
        <v>6.7785106871206616E-5</v>
      </c>
      <c r="E6233" s="2">
        <f t="shared" si="299"/>
        <v>0.34044751310691657</v>
      </c>
      <c r="K6233">
        <v>6228</v>
      </c>
      <c r="L6233" s="14">
        <v>-8.4042515341875001E-5</v>
      </c>
      <c r="M6233" s="14">
        <v>0.29482129323916401</v>
      </c>
    </row>
    <row r="6234" spans="1:13" x14ac:dyDescent="0.55000000000000004">
      <c r="A6234">
        <v>6229</v>
      </c>
      <c r="C6234">
        <f t="shared" si="297"/>
        <v>-0.22334424904198769</v>
      </c>
      <c r="D6234">
        <f t="shared" si="298"/>
        <v>1.6506281718249448E-5</v>
      </c>
      <c r="E6234" s="2">
        <f t="shared" si="299"/>
        <v>0.23114561263344074</v>
      </c>
      <c r="K6234">
        <v>6229</v>
      </c>
      <c r="L6234" s="14">
        <v>-3.8213169713777199E-5</v>
      </c>
      <c r="M6234" s="14">
        <v>0.25743180343300898</v>
      </c>
    </row>
    <row r="6235" spans="1:13" x14ac:dyDescent="0.55000000000000004">
      <c r="A6235">
        <v>6230</v>
      </c>
      <c r="C6235">
        <f t="shared" si="297"/>
        <v>-0.10197628991679801</v>
      </c>
      <c r="D6235">
        <f t="shared" si="298"/>
        <v>-3.8915272221175597E-5</v>
      </c>
      <c r="E6235" s="2">
        <f t="shared" si="299"/>
        <v>6.632850572941093E-2</v>
      </c>
      <c r="K6235">
        <v>6230</v>
      </c>
      <c r="L6235" s="14">
        <v>1.7186901326430702E-5</v>
      </c>
      <c r="M6235" s="14">
        <v>0.15556692146609</v>
      </c>
    </row>
    <row r="6236" spans="1:13" x14ac:dyDescent="0.55000000000000004">
      <c r="A6236">
        <v>6231</v>
      </c>
      <c r="C6236">
        <f t="shared" si="297"/>
        <v>4.498556848786648E-2</v>
      </c>
      <c r="D6236">
        <f t="shared" si="298"/>
        <v>-8.4569913101940246E-5</v>
      </c>
      <c r="E6236" s="2">
        <f t="shared" si="299"/>
        <v>9.1483440120459364E-4</v>
      </c>
      <c r="K6236">
        <v>6231</v>
      </c>
      <c r="L6236" s="14">
        <v>6.8282406309638801E-5</v>
      </c>
      <c r="M6236" s="14">
        <v>1.47393389508714E-2</v>
      </c>
    </row>
    <row r="6237" spans="1:13" x14ac:dyDescent="0.55000000000000004">
      <c r="A6237">
        <v>6232</v>
      </c>
      <c r="C6237">
        <f t="shared" si="297"/>
        <v>0.18065699742262423</v>
      </c>
      <c r="D6237">
        <f t="shared" si="298"/>
        <v>-1.0899928838644739E-4</v>
      </c>
      <c r="E6237" s="2">
        <f t="shared" si="299"/>
        <v>9.6371006709451756E-2</v>
      </c>
      <c r="K6237">
        <v>6232</v>
      </c>
      <c r="L6237" s="14">
        <v>1.02276159039302E-4</v>
      </c>
      <c r="M6237" s="14">
        <v>-0.129779802440813</v>
      </c>
    </row>
    <row r="6238" spans="1:13" x14ac:dyDescent="0.55000000000000004">
      <c r="A6238">
        <v>6233</v>
      </c>
      <c r="C6238">
        <f t="shared" si="297"/>
        <v>0.27098732795166969</v>
      </c>
      <c r="D6238">
        <f t="shared" si="298"/>
        <v>-1.0607213980865987E-4</v>
      </c>
      <c r="E6238" s="2">
        <f t="shared" si="299"/>
        <v>0.2629454976355749</v>
      </c>
      <c r="K6238">
        <v>6233</v>
      </c>
      <c r="L6238" s="14">
        <v>1.10654213262344E-4</v>
      </c>
      <c r="M6238" s="14">
        <v>-0.24179478721575201</v>
      </c>
    </row>
    <row r="6239" spans="1:13" x14ac:dyDescent="0.55000000000000004">
      <c r="A6239">
        <v>6234</v>
      </c>
      <c r="C6239">
        <f t="shared" si="297"/>
        <v>0.293305551124942</v>
      </c>
      <c r="D6239">
        <f t="shared" si="298"/>
        <v>-7.6523119963380537E-5</v>
      </c>
      <c r="E6239" s="2">
        <f t="shared" si="299"/>
        <v>0.34404831497344579</v>
      </c>
      <c r="K6239">
        <v>6234</v>
      </c>
      <c r="L6239" s="14">
        <v>9.1318233324929102E-5</v>
      </c>
      <c r="M6239" s="14">
        <v>-0.293250767546544</v>
      </c>
    </row>
    <row r="6240" spans="1:13" x14ac:dyDescent="0.55000000000000004">
      <c r="A6240">
        <v>6235</v>
      </c>
      <c r="C6240">
        <f t="shared" si="297"/>
        <v>0.24201026335802353</v>
      </c>
      <c r="D6240">
        <f t="shared" si="298"/>
        <v>-2.7768409986193462E-5</v>
      </c>
      <c r="E6240" s="2">
        <f t="shared" si="299"/>
        <v>0.26344664446807292</v>
      </c>
      <c r="K6240">
        <v>6235</v>
      </c>
      <c r="L6240" s="14">
        <v>4.9111035354093599E-5</v>
      </c>
      <c r="M6240" s="14">
        <v>-0.27126027394961599</v>
      </c>
    </row>
    <row r="6241" spans="1:13" x14ac:dyDescent="0.55000000000000004">
      <c r="A6241">
        <v>6236</v>
      </c>
      <c r="C6241">
        <f t="shared" si="297"/>
        <v>0.12997550065984334</v>
      </c>
      <c r="D6241">
        <f t="shared" si="298"/>
        <v>2.7955585585886868E-5</v>
      </c>
      <c r="E6241" s="2">
        <f t="shared" si="299"/>
        <v>9.6911713672264435E-2</v>
      </c>
      <c r="K6241">
        <v>6236</v>
      </c>
      <c r="L6241" s="14">
        <v>-5.3963260839194502E-6</v>
      </c>
      <c r="M6241" s="14">
        <v>-0.18133096196543599</v>
      </c>
    </row>
    <row r="6242" spans="1:13" x14ac:dyDescent="0.55000000000000004">
      <c r="A6242">
        <v>6237</v>
      </c>
      <c r="C6242">
        <f t="shared" si="297"/>
        <v>-1.4680373037780754E-2</v>
      </c>
      <c r="D6242">
        <f t="shared" si="298"/>
        <v>7.6663318432899523E-5</v>
      </c>
      <c r="E6242" s="2">
        <f t="shared" si="299"/>
        <v>9.8005390402466355E-4</v>
      </c>
      <c r="K6242">
        <v>6237</v>
      </c>
      <c r="L6242" s="14">
        <v>-5.8552144177838198E-5</v>
      </c>
      <c r="M6242" s="14">
        <v>-4.59861856613921E-2</v>
      </c>
    </row>
    <row r="6243" spans="1:13" x14ac:dyDescent="0.55000000000000004">
      <c r="A6243">
        <v>6238</v>
      </c>
      <c r="C6243">
        <f t="shared" si="297"/>
        <v>-0.15565178254063339</v>
      </c>
      <c r="D6243">
        <f t="shared" si="298"/>
        <v>1.061301742877916E-4</v>
      </c>
      <c r="E6243" s="2">
        <f t="shared" si="299"/>
        <v>6.5806562790794859E-2</v>
      </c>
      <c r="K6243">
        <v>6238</v>
      </c>
      <c r="L6243" s="14">
        <v>-9.7043214531285503E-5</v>
      </c>
      <c r="M6243" s="14">
        <v>0.100876116119132</v>
      </c>
    </row>
    <row r="6244" spans="1:13" x14ac:dyDescent="0.55000000000000004">
      <c r="A6244">
        <v>6239</v>
      </c>
      <c r="C6244">
        <f t="shared" si="297"/>
        <v>-0.25755787550504361</v>
      </c>
      <c r="D6244">
        <f t="shared" si="298"/>
        <v>1.0896059344302488E-4</v>
      </c>
      <c r="E6244" s="2">
        <f t="shared" si="299"/>
        <v>0.23042999553557308</v>
      </c>
      <c r="K6244">
        <v>6239</v>
      </c>
      <c r="L6244" s="14">
        <v>-1.11229209792975E-4</v>
      </c>
      <c r="M6244" s="14">
        <v>0.222473368827628</v>
      </c>
    </row>
    <row r="6245" spans="1:13" x14ac:dyDescent="0.55000000000000004">
      <c r="A6245">
        <v>6240</v>
      </c>
      <c r="C6245">
        <f t="shared" si="297"/>
        <v>-0.29482237060694355</v>
      </c>
      <c r="D6245">
        <f t="shared" si="298"/>
        <v>8.4444200352191373E-5</v>
      </c>
      <c r="E6245" s="2">
        <f t="shared" si="299"/>
        <v>0.3400909308069508</v>
      </c>
      <c r="K6245">
        <v>6240</v>
      </c>
      <c r="L6245" s="14">
        <v>-9.7557159446092005E-5</v>
      </c>
      <c r="M6245" s="14">
        <v>0.288350786188661</v>
      </c>
    </row>
    <row r="6246" spans="1:13" x14ac:dyDescent="0.55000000000000004">
      <c r="A6246">
        <v>6241</v>
      </c>
      <c r="C6246">
        <f t="shared" si="297"/>
        <v>-0.25809266505108608</v>
      </c>
      <c r="D6246">
        <f t="shared" si="298"/>
        <v>3.8734092915147485E-5</v>
      </c>
      <c r="E6246" s="2">
        <f t="shared" si="299"/>
        <v>0.29170976576125479</v>
      </c>
      <c r="K6246">
        <v>6241</v>
      </c>
      <c r="L6246" s="14">
        <v>-5.94513133152552E-5</v>
      </c>
      <c r="M6246" s="14">
        <v>0.28200896035033302</v>
      </c>
    </row>
    <row r="6247" spans="1:13" x14ac:dyDescent="0.55000000000000004">
      <c r="A6247">
        <v>6242</v>
      </c>
      <c r="C6247">
        <f t="shared" si="297"/>
        <v>-0.15658714072913896</v>
      </c>
      <c r="D6247">
        <f t="shared" si="298"/>
        <v>-1.6697455393700495E-5</v>
      </c>
      <c r="E6247" s="2">
        <f t="shared" si="299"/>
        <v>0.13077147016670224</v>
      </c>
      <c r="K6247">
        <v>6242</v>
      </c>
      <c r="L6247" s="14">
        <v>-6.4555169554404199E-6</v>
      </c>
      <c r="M6247" s="14">
        <v>0.20503624093568401</v>
      </c>
    </row>
    <row r="6248" spans="1:13" x14ac:dyDescent="0.55000000000000004">
      <c r="A6248">
        <v>6243</v>
      </c>
      <c r="C6248">
        <f t="shared" si="297"/>
        <v>-1.5781544679220803E-2</v>
      </c>
      <c r="D6248">
        <f t="shared" si="298"/>
        <v>-6.7938294353163736E-5</v>
      </c>
      <c r="E6248" s="2">
        <f t="shared" si="299"/>
        <v>8.5548565822378842E-3</v>
      </c>
      <c r="K6248">
        <v>6243</v>
      </c>
      <c r="L6248" s="14">
        <v>4.8157103672984199E-5</v>
      </c>
      <c r="M6248" s="14">
        <v>7.6710923026197697E-2</v>
      </c>
    </row>
    <row r="6249" spans="1:13" x14ac:dyDescent="0.55000000000000004">
      <c r="A6249">
        <v>6244</v>
      </c>
      <c r="C6249">
        <f t="shared" si="297"/>
        <v>0.12898488643661374</v>
      </c>
      <c r="D6249">
        <f t="shared" si="298"/>
        <v>-1.0212805345560464E-4</v>
      </c>
      <c r="E6249" s="2">
        <f t="shared" si="299"/>
        <v>3.9924838489772789E-2</v>
      </c>
      <c r="K6249">
        <v>6244</v>
      </c>
      <c r="L6249" s="14">
        <v>9.0708478941527605E-5</v>
      </c>
      <c r="M6249" s="14">
        <v>-7.0827121435217605E-2</v>
      </c>
    </row>
    <row r="6250" spans="1:13" x14ac:dyDescent="0.55000000000000004">
      <c r="A6250">
        <v>6245</v>
      </c>
      <c r="C6250">
        <f t="shared" si="297"/>
        <v>0.24137882984254394</v>
      </c>
      <c r="D6250">
        <f t="shared" si="298"/>
        <v>-1.1068582382925186E-4</v>
      </c>
      <c r="E6250" s="2">
        <f t="shared" si="299"/>
        <v>0.19536833497985617</v>
      </c>
      <c r="K6250">
        <v>6245</v>
      </c>
      <c r="L6250" s="14">
        <v>1.1054135294461501E-4</v>
      </c>
      <c r="M6250" s="14">
        <v>-0.20062607395362</v>
      </c>
    </row>
    <row r="6251" spans="1:13" x14ac:dyDescent="0.55000000000000004">
      <c r="A6251">
        <v>6246</v>
      </c>
      <c r="C6251">
        <f t="shared" si="297"/>
        <v>0.29319177481958464</v>
      </c>
      <c r="D6251">
        <f t="shared" si="298"/>
        <v>-9.1463785494728101E-5</v>
      </c>
      <c r="E6251" s="2">
        <f t="shared" si="299"/>
        <v>0.32875173090296833</v>
      </c>
      <c r="K6251">
        <v>6246</v>
      </c>
      <c r="L6251" s="14">
        <v>1.02688459353955E-4</v>
      </c>
      <c r="M6251" s="14">
        <v>-0.28017698165653199</v>
      </c>
    </row>
    <row r="6252" spans="1:13" x14ac:dyDescent="0.55000000000000004">
      <c r="A6252">
        <v>6247</v>
      </c>
      <c r="C6252">
        <f t="shared" si="297"/>
        <v>0.2714197643116385</v>
      </c>
      <c r="D6252">
        <f t="shared" si="298"/>
        <v>-4.9286264904497483E-5</v>
      </c>
      <c r="E6252" s="2">
        <f t="shared" si="299"/>
        <v>0.31469361316307343</v>
      </c>
      <c r="K6252">
        <v>6247</v>
      </c>
      <c r="L6252" s="14">
        <v>6.9116604085143893E-5</v>
      </c>
      <c r="M6252" s="14">
        <v>-0.28955582621175802</v>
      </c>
    </row>
    <row r="6253" spans="1:13" x14ac:dyDescent="0.55000000000000004">
      <c r="A6253">
        <v>6248</v>
      </c>
      <c r="C6253">
        <f t="shared" si="297"/>
        <v>0.18152711403616759</v>
      </c>
      <c r="D6253">
        <f t="shared" si="298"/>
        <v>5.2610693047264815E-6</v>
      </c>
      <c r="E6253" s="2">
        <f t="shared" si="299"/>
        <v>0.16641564070596762</v>
      </c>
      <c r="K6253">
        <v>6248</v>
      </c>
      <c r="L6253" s="14">
        <v>1.82340665549251E-5</v>
      </c>
      <c r="M6253" s="14">
        <v>-0.22641361781831101</v>
      </c>
    </row>
    <row r="6254" spans="1:13" x14ac:dyDescent="0.55000000000000004">
      <c r="A6254">
        <v>6249</v>
      </c>
      <c r="C6254">
        <f t="shared" si="297"/>
        <v>4.6074984425587981E-2</v>
      </c>
      <c r="D6254">
        <f t="shared" si="298"/>
        <v>5.8487986013006192E-5</v>
      </c>
      <c r="E6254" s="2">
        <f t="shared" si="299"/>
        <v>2.3298877619148319E-2</v>
      </c>
      <c r="K6254">
        <v>6249</v>
      </c>
      <c r="L6254" s="14">
        <v>-3.7215306059911202E-5</v>
      </c>
      <c r="M6254" s="14">
        <v>-0.106564714274155</v>
      </c>
    </row>
    <row r="6255" spans="1:13" x14ac:dyDescent="0.55000000000000004">
      <c r="A6255">
        <v>6250</v>
      </c>
      <c r="C6255">
        <f t="shared" si="297"/>
        <v>-0.10094099509220049</v>
      </c>
      <c r="D6255">
        <f t="shared" si="298"/>
        <v>9.7035651060948421E-5</v>
      </c>
      <c r="E6255" s="2">
        <f t="shared" si="299"/>
        <v>1.9857031061845054E-2</v>
      </c>
      <c r="K6255">
        <v>6250</v>
      </c>
      <c r="L6255" s="14">
        <v>-8.3343874405045106E-5</v>
      </c>
      <c r="M6255" s="14">
        <v>3.9973983039455402E-2</v>
      </c>
    </row>
    <row r="6256" spans="1:13" x14ac:dyDescent="0.55000000000000004">
      <c r="A6256">
        <v>6251</v>
      </c>
      <c r="C6256">
        <f t="shared" si="297"/>
        <v>-0.22262291250920468</v>
      </c>
      <c r="D6256">
        <f t="shared" si="298"/>
        <v>1.1122941304182999E-4</v>
      </c>
      <c r="E6256" s="2">
        <f t="shared" si="299"/>
        <v>0.15929985628340751</v>
      </c>
      <c r="K6256">
        <v>6251</v>
      </c>
      <c r="L6256" s="14">
        <v>-1.0859845237757401E-4</v>
      </c>
      <c r="M6256" s="14">
        <v>0.17650094832024699</v>
      </c>
    </row>
    <row r="6257" spans="1:13" x14ac:dyDescent="0.55000000000000004">
      <c r="A6257">
        <v>6252</v>
      </c>
      <c r="C6257">
        <f t="shared" si="297"/>
        <v>-0.28843117140418068</v>
      </c>
      <c r="D6257">
        <f t="shared" si="298"/>
        <v>9.7506936879992692E-5</v>
      </c>
      <c r="E6257" s="2">
        <f t="shared" si="299"/>
        <v>0.31053127108340506</v>
      </c>
      <c r="K6257">
        <v>6252</v>
      </c>
      <c r="L6257" s="14">
        <v>-1.06653874256252E-4</v>
      </c>
      <c r="M6257" s="14">
        <v>0.26882215616184202</v>
      </c>
    </row>
    <row r="6258" spans="1:13" x14ac:dyDescent="0.55000000000000004">
      <c r="A6258">
        <v>6253</v>
      </c>
      <c r="C6258">
        <f t="shared" si="297"/>
        <v>-0.28184928592622732</v>
      </c>
      <c r="D6258">
        <f t="shared" si="298"/>
        <v>5.9312274844438513E-5</v>
      </c>
      <c r="E6258" s="2">
        <f t="shared" si="299"/>
        <v>0.33138958578217009</v>
      </c>
      <c r="K6258">
        <v>6253</v>
      </c>
      <c r="L6258" s="14">
        <v>-7.7997171694850197E-5</v>
      </c>
      <c r="M6258" s="14">
        <v>0.293815187341118</v>
      </c>
    </row>
    <row r="6259" spans="1:13" x14ac:dyDescent="0.55000000000000004">
      <c r="A6259">
        <v>6254</v>
      </c>
      <c r="C6259">
        <f t="shared" si="297"/>
        <v>-0.2045291705923602</v>
      </c>
      <c r="D6259">
        <f t="shared" si="298"/>
        <v>6.2314820264873635E-6</v>
      </c>
      <c r="E6259" s="2">
        <f t="shared" si="299"/>
        <v>0.20227466019529558</v>
      </c>
      <c r="K6259">
        <v>6254</v>
      </c>
      <c r="L6259" s="14">
        <v>-2.98055936231476E-5</v>
      </c>
      <c r="M6259" s="14">
        <v>0.245220382153716</v>
      </c>
    </row>
    <row r="6260" spans="1:13" x14ac:dyDescent="0.55000000000000004">
      <c r="A6260">
        <v>6255</v>
      </c>
      <c r="C6260">
        <f t="shared" si="297"/>
        <v>-7.5876544572662546E-2</v>
      </c>
      <c r="D6260">
        <f t="shared" si="298"/>
        <v>-4.8413281430892824E-5</v>
      </c>
      <c r="E6260" s="2">
        <f t="shared" si="299"/>
        <v>4.4556942911201138E-2</v>
      </c>
      <c r="K6260">
        <v>6255</v>
      </c>
      <c r="L6260" s="14">
        <v>2.5850980271951301E-5</v>
      </c>
      <c r="M6260" s="14">
        <v>0.135208611019106</v>
      </c>
    </row>
    <row r="6261" spans="1:13" x14ac:dyDescent="0.55000000000000004">
      <c r="A6261">
        <v>6256</v>
      </c>
      <c r="C6261">
        <f t="shared" si="297"/>
        <v>7.1819494784113341E-2</v>
      </c>
      <c r="D6261">
        <f t="shared" si="298"/>
        <v>-9.0907331720122822E-5</v>
      </c>
      <c r="E6261" s="2">
        <f t="shared" si="299"/>
        <v>6.4780751212433433E-3</v>
      </c>
      <c r="K6261">
        <v>6256</v>
      </c>
      <c r="L6261" s="14">
        <v>7.5033015790101104E-5</v>
      </c>
      <c r="M6261" s="14">
        <v>-8.6669955185662995E-3</v>
      </c>
    </row>
    <row r="6262" spans="1:13" x14ac:dyDescent="0.55000000000000004">
      <c r="A6262">
        <v>6257</v>
      </c>
      <c r="C6262">
        <f t="shared" si="297"/>
        <v>0.20149035478491251</v>
      </c>
      <c r="D6262">
        <f t="shared" si="298"/>
        <v>-1.1058555792211694E-4</v>
      </c>
      <c r="E6262" s="2">
        <f t="shared" si="299"/>
        <v>0.12380704582330965</v>
      </c>
      <c r="K6262">
        <v>6257</v>
      </c>
      <c r="L6262" s="14">
        <v>1.0542256703258301E-4</v>
      </c>
      <c r="M6262" s="14">
        <v>-0.15037189926247699</v>
      </c>
    </row>
    <row r="6263" spans="1:13" x14ac:dyDescent="0.55000000000000004">
      <c r="A6263">
        <v>6258</v>
      </c>
      <c r="C6263">
        <f t="shared" si="297"/>
        <v>0.28059138281439555</v>
      </c>
      <c r="D6263">
        <f t="shared" si="298"/>
        <v>-1.0250914004427222E-4</v>
      </c>
      <c r="E6263" s="2">
        <f t="shared" si="299"/>
        <v>0.28623207361142744</v>
      </c>
      <c r="K6263">
        <v>6258</v>
      </c>
      <c r="L6263" s="14">
        <v>1.09408382367628E-4</v>
      </c>
      <c r="M6263" s="14">
        <v>-0.25441522799656202</v>
      </c>
    </row>
    <row r="6264" spans="1:13" x14ac:dyDescent="0.55000000000000004">
      <c r="A6264">
        <v>6259</v>
      </c>
      <c r="C6264">
        <f t="shared" si="297"/>
        <v>0.28926988815536953</v>
      </c>
      <c r="D6264">
        <f t="shared" si="298"/>
        <v>-6.8705088737819109E-5</v>
      </c>
      <c r="E6264" s="2">
        <f t="shared" si="299"/>
        <v>0.34106601305341766</v>
      </c>
      <c r="K6264">
        <v>6259</v>
      </c>
      <c r="L6264" s="14">
        <v>8.5992189618372801E-5</v>
      </c>
      <c r="M6264" s="14">
        <v>-0.294738684601416</v>
      </c>
    </row>
    <row r="6265" spans="1:13" x14ac:dyDescent="0.55000000000000004">
      <c r="A6265">
        <v>6260</v>
      </c>
      <c r="C6265">
        <f t="shared" si="297"/>
        <v>0.22534774889611633</v>
      </c>
      <c r="D6265">
        <f t="shared" si="298"/>
        <v>-1.7657508345910092E-5</v>
      </c>
      <c r="E6265" s="2">
        <f t="shared" si="299"/>
        <v>0.23677056588575784</v>
      </c>
      <c r="K6265">
        <v>6260</v>
      </c>
      <c r="L6265" s="14">
        <v>4.1038719522379499E-5</v>
      </c>
      <c r="M6265" s="14">
        <v>-0.261243009221789</v>
      </c>
    </row>
    <row r="6266" spans="1:13" x14ac:dyDescent="0.55000000000000004">
      <c r="A6266">
        <v>6261</v>
      </c>
      <c r="C6266">
        <f t="shared" si="297"/>
        <v>0.1048680746176025</v>
      </c>
      <c r="D6266">
        <f t="shared" si="298"/>
        <v>3.7821734450077682E-5</v>
      </c>
      <c r="E6266" s="2">
        <f t="shared" si="299"/>
        <v>7.138807867415714E-2</v>
      </c>
      <c r="K6266">
        <v>6261</v>
      </c>
      <c r="L6266" s="14">
        <v>-1.41931524637266E-5</v>
      </c>
      <c r="M6266" s="14">
        <v>-0.162317401548594</v>
      </c>
    </row>
    <row r="6267" spans="1:13" x14ac:dyDescent="0.55000000000000004">
      <c r="A6267">
        <v>6262</v>
      </c>
      <c r="C6267">
        <f t="shared" si="297"/>
        <v>-4.193127594630295E-2</v>
      </c>
      <c r="D6267">
        <f t="shared" si="298"/>
        <v>8.3808519118003325E-5</v>
      </c>
      <c r="E6267" s="2">
        <f t="shared" si="299"/>
        <v>3.6836672840230073E-4</v>
      </c>
      <c r="K6267">
        <v>6262</v>
      </c>
      <c r="L6267" s="14">
        <v>-6.58702613673668E-5</v>
      </c>
      <c r="M6267" s="14">
        <v>-2.2738393713498499E-2</v>
      </c>
    </row>
    <row r="6268" spans="1:13" x14ac:dyDescent="0.55000000000000004">
      <c r="A6268">
        <v>6263</v>
      </c>
      <c r="C6268">
        <f t="shared" si="297"/>
        <v>-0.17820676008885544</v>
      </c>
      <c r="D6268">
        <f t="shared" si="298"/>
        <v>1.0876113203072781E-4</v>
      </c>
      <c r="E6268" s="2">
        <f t="shared" si="299"/>
        <v>9.0445958662397116E-2</v>
      </c>
      <c r="K6268">
        <v>6263</v>
      </c>
      <c r="L6268" s="14">
        <v>-1.01049754682114E-4</v>
      </c>
      <c r="M6268" s="14">
        <v>0.122535585885896</v>
      </c>
    </row>
    <row r="6269" spans="1:13" x14ac:dyDescent="0.55000000000000004">
      <c r="A6269">
        <v>6264</v>
      </c>
      <c r="C6269">
        <f t="shared" si="297"/>
        <v>-0.26975610374956654</v>
      </c>
      <c r="D6269">
        <f t="shared" si="298"/>
        <v>1.0641699330650559E-4</v>
      </c>
      <c r="E6269" s="2">
        <f t="shared" si="299"/>
        <v>0.25692314920432668</v>
      </c>
      <c r="K6269">
        <v>6264</v>
      </c>
      <c r="L6269" s="14">
        <v>-1.1092071006955899E-4</v>
      </c>
      <c r="M6269" s="14">
        <v>0.237119767844581</v>
      </c>
    </row>
    <row r="6270" spans="1:13" x14ac:dyDescent="0.55000000000000004">
      <c r="A6270">
        <v>6265</v>
      </c>
      <c r="C6270">
        <f t="shared" si="297"/>
        <v>-0.29360235137704066</v>
      </c>
      <c r="D6270">
        <f t="shared" si="298"/>
        <v>7.736443235575554E-5</v>
      </c>
      <c r="E6270" s="2">
        <f t="shared" si="299"/>
        <v>0.34330011873956107</v>
      </c>
      <c r="K6270">
        <v>6265</v>
      </c>
      <c r="L6270" s="14">
        <v>-9.3010885517954203E-5</v>
      </c>
      <c r="M6270" s="14">
        <v>0.29231583296234398</v>
      </c>
    </row>
    <row r="6271" spans="1:13" x14ac:dyDescent="0.55000000000000004">
      <c r="A6271">
        <v>6266</v>
      </c>
      <c r="C6271">
        <f t="shared" si="297"/>
        <v>-0.24376059745714129</v>
      </c>
      <c r="D6271">
        <f t="shared" si="298"/>
        <v>2.8895029596085985E-5</v>
      </c>
      <c r="E6271" s="2">
        <f t="shared" si="299"/>
        <v>0.26838635194183735</v>
      </c>
      <c r="K6271">
        <v>6266</v>
      </c>
      <c r="L6271" s="14">
        <v>-5.1805907690733201E-5</v>
      </c>
      <c r="M6271" s="14">
        <v>0.27429958431891199</v>
      </c>
    </row>
    <row r="6272" spans="1:13" x14ac:dyDescent="0.55000000000000004">
      <c r="A6272">
        <v>6267</v>
      </c>
      <c r="C6272">
        <f t="shared" si="297"/>
        <v>-0.13274007164121718</v>
      </c>
      <c r="D6272">
        <f t="shared" si="298"/>
        <v>-2.6826416533302672E-5</v>
      </c>
      <c r="E6272" s="2">
        <f t="shared" si="299"/>
        <v>0.10260706443874033</v>
      </c>
      <c r="K6272">
        <v>6267</v>
      </c>
      <c r="L6272" s="14">
        <v>2.3741810981511102E-6</v>
      </c>
      <c r="M6272" s="14">
        <v>0.187583303151726</v>
      </c>
    </row>
    <row r="6273" spans="1:13" x14ac:dyDescent="0.55000000000000004">
      <c r="A6273">
        <v>6268</v>
      </c>
      <c r="C6273">
        <f t="shared" si="297"/>
        <v>1.1595414217943014E-2</v>
      </c>
      <c r="D6273">
        <f t="shared" si="298"/>
        <v>-7.5814997568827121E-5</v>
      </c>
      <c r="E6273" s="2">
        <f t="shared" si="299"/>
        <v>1.7884615074451533E-3</v>
      </c>
      <c r="K6273">
        <v>6268</v>
      </c>
      <c r="L6273" s="14">
        <v>5.5959641502653201E-5</v>
      </c>
      <c r="M6273" s="14">
        <v>5.3885620027860202E-2</v>
      </c>
    </row>
    <row r="6274" spans="1:13" x14ac:dyDescent="0.55000000000000004">
      <c r="A6274">
        <v>6269</v>
      </c>
      <c r="C6274">
        <f t="shared" si="297"/>
        <v>0.15302069552033848</v>
      </c>
      <c r="D6274">
        <f t="shared" si="298"/>
        <v>-1.0577561226792814E-4</v>
      </c>
      <c r="E6274" s="2">
        <f t="shared" si="299"/>
        <v>6.0677851319962325E-2</v>
      </c>
      <c r="K6274">
        <v>6269</v>
      </c>
      <c r="L6274" s="14">
        <v>9.5529662544402696E-5</v>
      </c>
      <c r="M6274" s="14">
        <v>-9.3308050914100896E-2</v>
      </c>
    </row>
    <row r="6275" spans="1:13" x14ac:dyDescent="0.55000000000000004">
      <c r="A6275">
        <v>6270</v>
      </c>
      <c r="C6275">
        <f t="shared" si="297"/>
        <v>0.25604100766747157</v>
      </c>
      <c r="D6275">
        <f t="shared" si="298"/>
        <v>-1.0918877786078169E-4</v>
      </c>
      <c r="E6275" s="2">
        <f t="shared" si="299"/>
        <v>0.22389282924779083</v>
      </c>
      <c r="K6275">
        <v>6270</v>
      </c>
      <c r="L6275" s="14">
        <v>1.1117368697890399E-4</v>
      </c>
      <c r="M6275" s="14">
        <v>-0.217132141663501</v>
      </c>
    </row>
    <row r="6276" spans="1:13" x14ac:dyDescent="0.55000000000000004">
      <c r="A6276">
        <v>6271</v>
      </c>
      <c r="C6276">
        <f t="shared" si="297"/>
        <v>0.29480042380624288</v>
      </c>
      <c r="D6276">
        <f t="shared" si="298"/>
        <v>-8.5197861728444479E-5</v>
      </c>
      <c r="E6276" s="2">
        <f t="shared" si="299"/>
        <v>0.33799638407257671</v>
      </c>
      <c r="K6276">
        <v>6271</v>
      </c>
      <c r="L6276" s="14">
        <v>9.8973571838055805E-5</v>
      </c>
      <c r="M6276" s="14">
        <v>-0.28657414054326202</v>
      </c>
    </row>
    <row r="6277" spans="1:13" x14ac:dyDescent="0.55000000000000004">
      <c r="A6277">
        <v>6272</v>
      </c>
      <c r="C6277">
        <f t="shared" si="297"/>
        <v>0.25957114747166993</v>
      </c>
      <c r="D6277">
        <f t="shared" si="298"/>
        <v>-3.9824078130395312E-5</v>
      </c>
      <c r="E6277" s="2">
        <f t="shared" si="299"/>
        <v>0.295732595956338</v>
      </c>
      <c r="K6277">
        <v>6272</v>
      </c>
      <c r="L6277" s="14">
        <v>6.1984911642901693E-5</v>
      </c>
      <c r="M6277" s="14">
        <v>-0.28424186814706098</v>
      </c>
    </row>
    <row r="6278" spans="1:13" x14ac:dyDescent="0.55000000000000004">
      <c r="A6278">
        <v>6273</v>
      </c>
      <c r="C6278">
        <f t="shared" ref="C6278:C6341" si="300">$D$1*COS($B$2*(A6278-$L$2)+$B$1)</f>
        <v>0.15919498444737751</v>
      </c>
      <c r="D6278">
        <f t="shared" ref="D6278:D6341" si="301">$D$2*COS($B$2*(A6278-$L$3)+$B$3)</f>
        <v>1.5544709653419747E-5</v>
      </c>
      <c r="E6278" s="2">
        <f t="shared" ref="E6278:E6341" si="302">(M6278-C6278)^2</f>
        <v>0.13683669366942203</v>
      </c>
      <c r="K6278">
        <v>6273</v>
      </c>
      <c r="L6278" s="14">
        <v>9.4717458003075107E-6</v>
      </c>
      <c r="M6278" s="14">
        <v>-0.21071945656489499</v>
      </c>
    </row>
    <row r="6279" spans="1:13" x14ac:dyDescent="0.55000000000000004">
      <c r="A6279">
        <v>6274</v>
      </c>
      <c r="C6279">
        <f t="shared" si="300"/>
        <v>1.8864235890820279E-2</v>
      </c>
      <c r="D6279">
        <f t="shared" si="301"/>
        <v>6.7012102970708242E-5</v>
      </c>
      <c r="E6279" s="2">
        <f t="shared" si="302"/>
        <v>1.0667850256232344E-2</v>
      </c>
      <c r="K6279">
        <v>6274</v>
      </c>
      <c r="L6279" s="14">
        <v>-4.5413677536418802E-5</v>
      </c>
      <c r="M6279" s="14">
        <v>-8.44210498774456E-2</v>
      </c>
    </row>
    <row r="6280" spans="1:13" x14ac:dyDescent="0.55000000000000004">
      <c r="A6280">
        <v>6275</v>
      </c>
      <c r="C6280">
        <f t="shared" si="300"/>
        <v>-0.12620103824778969</v>
      </c>
      <c r="D6280">
        <f t="shared" si="301"/>
        <v>1.0166087094540539E-4</v>
      </c>
      <c r="E6280" s="2">
        <f t="shared" si="302"/>
        <v>3.5805029888118241E-2</v>
      </c>
      <c r="K6280">
        <v>6275</v>
      </c>
      <c r="L6280" s="14">
        <v>-8.8924963608146798E-5</v>
      </c>
      <c r="M6280" s="14">
        <v>6.3021132461982696E-2</v>
      </c>
    </row>
    <row r="6281" spans="1:13" x14ac:dyDescent="0.55000000000000004">
      <c r="A6281">
        <v>6276</v>
      </c>
      <c r="C6281">
        <f t="shared" si="300"/>
        <v>-0.23959251189302616</v>
      </c>
      <c r="D6281">
        <f t="shared" si="301"/>
        <v>1.1079490315394289E-4</v>
      </c>
      <c r="E6281" s="2">
        <f t="shared" si="302"/>
        <v>0.18859199029497878</v>
      </c>
      <c r="K6281">
        <v>6276</v>
      </c>
      <c r="L6281" s="14">
        <v>-1.1016444089378999E-4</v>
      </c>
      <c r="M6281" s="14">
        <v>0.19467928122158401</v>
      </c>
    </row>
    <row r="6282" spans="1:13" x14ac:dyDescent="0.55000000000000004">
      <c r="A6282">
        <v>6277</v>
      </c>
      <c r="C6282">
        <f t="shared" si="300"/>
        <v>-0.29285131526206259</v>
      </c>
      <c r="D6282">
        <f t="shared" si="301"/>
        <v>9.2121750043007704E-5</v>
      </c>
      <c r="E6282" s="2">
        <f t="shared" si="302"/>
        <v>0.32539051217289555</v>
      </c>
      <c r="K6282">
        <v>6277</v>
      </c>
      <c r="L6282" s="14">
        <v>-1.0381255054700701E-4</v>
      </c>
      <c r="M6282" s="14">
        <v>0.27757879629665899</v>
      </c>
    </row>
    <row r="6283" spans="1:13" x14ac:dyDescent="0.55000000000000004">
      <c r="A6283">
        <v>6278</v>
      </c>
      <c r="C6283">
        <f t="shared" si="300"/>
        <v>-0.27261061131876885</v>
      </c>
      <c r="D6283">
        <f t="shared" si="301"/>
        <v>5.0327979443556629E-5</v>
      </c>
      <c r="E6283" s="2">
        <f t="shared" si="302"/>
        <v>0.31760842983312426</v>
      </c>
      <c r="K6283">
        <v>6278</v>
      </c>
      <c r="L6283" s="14">
        <v>-7.1460162909418401E-5</v>
      </c>
      <c r="M6283" s="14">
        <v>0.29095697986539798</v>
      </c>
    </row>
    <row r="6284" spans="1:13" x14ac:dyDescent="0.55000000000000004">
      <c r="A6284">
        <v>6279</v>
      </c>
      <c r="C6284">
        <f t="shared" si="300"/>
        <v>-0.18395039011022382</v>
      </c>
      <c r="D6284">
        <f t="shared" si="301"/>
        <v>-4.0970531665913695E-6</v>
      </c>
      <c r="E6284" s="2">
        <f t="shared" si="302"/>
        <v>0.17256843660853963</v>
      </c>
      <c r="K6284">
        <v>6279</v>
      </c>
      <c r="L6284" s="14">
        <v>-2.1210134164498601E-5</v>
      </c>
      <c r="M6284" s="14">
        <v>0.23146318286078499</v>
      </c>
    </row>
    <row r="6285" spans="1:13" x14ac:dyDescent="0.55000000000000004">
      <c r="A6285">
        <v>6280</v>
      </c>
      <c r="C6285">
        <f t="shared" si="300"/>
        <v>-4.9122498350588843E-2</v>
      </c>
      <c r="D6285">
        <f t="shared" si="301"/>
        <v>-5.7493811790953584E-5</v>
      </c>
      <c r="E6285" s="2">
        <f t="shared" si="302"/>
        <v>2.6608295616939438E-2</v>
      </c>
      <c r="K6285">
        <v>6280</v>
      </c>
      <c r="L6285" s="14">
        <v>3.43521042600396E-5</v>
      </c>
      <c r="M6285" s="14">
        <v>0.113997995815348</v>
      </c>
    </row>
    <row r="6286" spans="1:13" x14ac:dyDescent="0.55000000000000004">
      <c r="A6286">
        <v>6281</v>
      </c>
      <c r="C6286">
        <f t="shared" si="300"/>
        <v>9.8034105074933459E-2</v>
      </c>
      <c r="D6286">
        <f t="shared" si="301"/>
        <v>-9.6460835529183636E-5</v>
      </c>
      <c r="E6286" s="2">
        <f t="shared" si="302"/>
        <v>1.6913731190795769E-2</v>
      </c>
      <c r="K6286">
        <v>6281</v>
      </c>
      <c r="L6286" s="14">
        <v>8.1310645067667501E-5</v>
      </c>
      <c r="M6286" s="14">
        <v>-3.2018696474267201E-2</v>
      </c>
    </row>
    <row r="6287" spans="1:13" x14ac:dyDescent="0.55000000000000004">
      <c r="A6287">
        <v>6282</v>
      </c>
      <c r="C6287">
        <f t="shared" si="300"/>
        <v>0.22058621452162558</v>
      </c>
      <c r="D6287">
        <f t="shared" si="301"/>
        <v>-1.1121822278267591E-4</v>
      </c>
      <c r="E6287" s="2">
        <f t="shared" si="302"/>
        <v>0.15257017404862558</v>
      </c>
      <c r="K6287">
        <v>6282</v>
      </c>
      <c r="L6287" s="14">
        <v>1.07904430403476E-4</v>
      </c>
      <c r="M6287" s="14">
        <v>-0.17001610760232899</v>
      </c>
    </row>
    <row r="6288" spans="1:13" x14ac:dyDescent="0.55000000000000004">
      <c r="A6288">
        <v>6283</v>
      </c>
      <c r="C6288">
        <f t="shared" si="300"/>
        <v>0.28777583371187304</v>
      </c>
      <c r="D6288">
        <f t="shared" si="301"/>
        <v>-9.8062180411846199E-5</v>
      </c>
      <c r="E6288" s="2">
        <f t="shared" si="302"/>
        <v>0.30603882969613988</v>
      </c>
      <c r="K6288">
        <v>6283</v>
      </c>
      <c r="L6288" s="14">
        <v>1.07472881754246E-4</v>
      </c>
      <c r="M6288" s="14">
        <v>-0.26543192987802799</v>
      </c>
    </row>
    <row r="6289" spans="1:13" x14ac:dyDescent="0.55000000000000004">
      <c r="A6289">
        <v>6284</v>
      </c>
      <c r="C6289">
        <f t="shared" si="300"/>
        <v>0.2827397844749408</v>
      </c>
      <c r="D6289">
        <f t="shared" si="301"/>
        <v>-6.0294597745762537E-5</v>
      </c>
      <c r="E6289" s="2">
        <f t="shared" si="302"/>
        <v>0.33305417826309341</v>
      </c>
      <c r="K6289">
        <v>6284</v>
      </c>
      <c r="L6289" s="14">
        <v>8.0124083156309794E-5</v>
      </c>
      <c r="M6289" s="14">
        <v>-0.294368678695626</v>
      </c>
    </row>
    <row r="6290" spans="1:13" x14ac:dyDescent="0.55000000000000004">
      <c r="A6290">
        <v>6285</v>
      </c>
      <c r="C6290">
        <f t="shared" si="300"/>
        <v>0.20674200901752021</v>
      </c>
      <c r="D6290">
        <f t="shared" si="301"/>
        <v>-7.3943419540094893E-6</v>
      </c>
      <c r="E6290" s="2">
        <f t="shared" si="302"/>
        <v>0.20822883206133144</v>
      </c>
      <c r="K6290">
        <v>6285</v>
      </c>
      <c r="L6290" s="14">
        <v>3.2707710878149698E-5</v>
      </c>
      <c r="M6290" s="14">
        <v>-0.24957896580319899</v>
      </c>
    </row>
    <row r="6291" spans="1:13" x14ac:dyDescent="0.55000000000000004">
      <c r="A6291">
        <v>6286</v>
      </c>
      <c r="C6291">
        <f t="shared" si="300"/>
        <v>7.8856347072487093E-2</v>
      </c>
      <c r="D6291">
        <f t="shared" si="301"/>
        <v>4.7361737807838197E-5</v>
      </c>
      <c r="E6291" s="2">
        <f t="shared" si="302"/>
        <v>4.8901572646201784E-2</v>
      </c>
      <c r="K6291">
        <v>6286</v>
      </c>
      <c r="L6291" s="14">
        <v>-2.2900510493350301E-5</v>
      </c>
      <c r="M6291" s="14">
        <v>-0.14228065264986101</v>
      </c>
    </row>
    <row r="6292" spans="1:13" x14ac:dyDescent="0.55000000000000004">
      <c r="A6292">
        <v>6287</v>
      </c>
      <c r="C6292">
        <f t="shared" si="300"/>
        <v>-6.8820595827827097E-2</v>
      </c>
      <c r="D6292">
        <f t="shared" si="301"/>
        <v>9.0231019686141481E-5</v>
      </c>
      <c r="E6292" s="2">
        <f t="shared" si="302"/>
        <v>4.8265433634970909E-3</v>
      </c>
      <c r="K6292">
        <v>6287</v>
      </c>
      <c r="L6292" s="14">
        <v>-7.2773156947337602E-5</v>
      </c>
      <c r="M6292" s="14">
        <v>6.5273260472383898E-4</v>
      </c>
    </row>
    <row r="6293" spans="1:13" x14ac:dyDescent="0.55000000000000004">
      <c r="A6293">
        <v>6288</v>
      </c>
      <c r="C6293">
        <f t="shared" si="300"/>
        <v>-0.19922501979841792</v>
      </c>
      <c r="D6293">
        <f t="shared" si="301"/>
        <v>1.1045421754221163E-4</v>
      </c>
      <c r="E6293" s="2">
        <f t="shared" si="302"/>
        <v>0.11740741666092472</v>
      </c>
      <c r="K6293">
        <v>6288</v>
      </c>
      <c r="L6293" s="14">
        <v>-1.04419314791973E-4</v>
      </c>
      <c r="M6293" s="14">
        <v>0.14342263692919599</v>
      </c>
    </row>
    <row r="6294" spans="1:13" x14ac:dyDescent="0.55000000000000004">
      <c r="A6294">
        <v>6289</v>
      </c>
      <c r="C6294">
        <f t="shared" si="300"/>
        <v>-0.27962816312982991</v>
      </c>
      <c r="D6294">
        <f t="shared" si="301"/>
        <v>1.0295573498536362E-4</v>
      </c>
      <c r="E6294" s="2">
        <f t="shared" si="302"/>
        <v>0.28079360222634503</v>
      </c>
      <c r="K6294">
        <v>6289</v>
      </c>
      <c r="L6294" s="14">
        <v>-1.0991300747655899E-4</v>
      </c>
      <c r="M6294" s="14">
        <v>0.25027145210530599</v>
      </c>
    </row>
    <row r="6295" spans="1:13" x14ac:dyDescent="0.55000000000000004">
      <c r="A6295">
        <v>6290</v>
      </c>
      <c r="C6295">
        <f t="shared" si="300"/>
        <v>-0.28985053161045465</v>
      </c>
      <c r="D6295">
        <f t="shared" si="301"/>
        <v>6.9617533083157188E-5</v>
      </c>
      <c r="E6295" s="2">
        <f t="shared" si="302"/>
        <v>0.34139335639536272</v>
      </c>
      <c r="K6295">
        <v>6290</v>
      </c>
      <c r="L6295" s="14">
        <v>-8.7878305587844405E-5</v>
      </c>
      <c r="M6295" s="14">
        <v>0.29443822953026999</v>
      </c>
    </row>
    <row r="6296" spans="1:13" x14ac:dyDescent="0.55000000000000004">
      <c r="A6296">
        <v>6291</v>
      </c>
      <c r="C6296">
        <f t="shared" si="300"/>
        <v>-0.22732652622266147</v>
      </c>
      <c r="D6296">
        <f t="shared" si="301"/>
        <v>1.880679779763143E-5</v>
      </c>
      <c r="E6296" s="2">
        <f t="shared" si="302"/>
        <v>0.24224868481067785</v>
      </c>
      <c r="K6296">
        <v>6291</v>
      </c>
      <c r="L6296" s="14">
        <v>-4.3833936907224198E-5</v>
      </c>
      <c r="M6296" s="14">
        <v>0.26486112580721</v>
      </c>
    </row>
    <row r="6297" spans="1:13" x14ac:dyDescent="0.55000000000000004">
      <c r="A6297">
        <v>6292</v>
      </c>
      <c r="C6297">
        <f t="shared" si="300"/>
        <v>-0.10774835441596148</v>
      </c>
      <c r="D6297">
        <f t="shared" si="301"/>
        <v>-3.6724047319255613E-5</v>
      </c>
      <c r="E6297" s="2">
        <f t="shared" si="302"/>
        <v>7.6560822767533537E-2</v>
      </c>
      <c r="K6297">
        <v>6292</v>
      </c>
      <c r="L6297" s="14">
        <v>1.1188913197812999E-5</v>
      </c>
      <c r="M6297" s="14">
        <v>0.16894791004659601</v>
      </c>
    </row>
    <row r="6298" spans="1:13" x14ac:dyDescent="0.55000000000000004">
      <c r="A6298">
        <v>6293</v>
      </c>
      <c r="C6298">
        <f t="shared" si="300"/>
        <v>3.8872383194037192E-2</v>
      </c>
      <c r="D6298">
        <f t="shared" si="301"/>
        <v>-8.303793064050796E-5</v>
      </c>
      <c r="E6298" s="2">
        <f t="shared" si="302"/>
        <v>6.6450882243552562E-5</v>
      </c>
      <c r="K6298">
        <v>6293</v>
      </c>
      <c r="L6298" s="14">
        <v>6.3409430581479694E-5</v>
      </c>
      <c r="M6298" s="14">
        <v>3.0720642138069298E-2</v>
      </c>
    </row>
    <row r="6299" spans="1:13" x14ac:dyDescent="0.55000000000000004">
      <c r="A6299">
        <v>6294</v>
      </c>
      <c r="C6299">
        <f t="shared" si="300"/>
        <v>0.17573697198715826</v>
      </c>
      <c r="D6299">
        <f t="shared" si="301"/>
        <v>-1.0851104367169416E-4</v>
      </c>
      <c r="E6299" s="2">
        <f t="shared" si="302"/>
        <v>8.4644787850207584E-2</v>
      </c>
      <c r="K6299">
        <v>6294</v>
      </c>
      <c r="L6299" s="14">
        <v>9.9748662712465601E-5</v>
      </c>
      <c r="M6299" s="14">
        <v>-0.115200801170965</v>
      </c>
    </row>
    <row r="6300" spans="1:13" x14ac:dyDescent="0.55000000000000004">
      <c r="A6300">
        <v>6295</v>
      </c>
      <c r="C6300">
        <f t="shared" si="300"/>
        <v>0.26849528505296127</v>
      </c>
      <c r="D6300">
        <f t="shared" si="301"/>
        <v>-1.0675017197260675E-4</v>
      </c>
      <c r="E6300" s="2">
        <f t="shared" si="302"/>
        <v>0.2507653591054228</v>
      </c>
      <c r="K6300">
        <v>6295</v>
      </c>
      <c r="L6300" s="14">
        <v>1.11105223471335E-4</v>
      </c>
      <c r="M6300" s="14">
        <v>-0.23226948917284501</v>
      </c>
    </row>
    <row r="6301" spans="1:13" x14ac:dyDescent="0.55000000000000004">
      <c r="A6301">
        <v>6296</v>
      </c>
      <c r="C6301">
        <f t="shared" si="300"/>
        <v>0.29386694100238103</v>
      </c>
      <c r="D6301">
        <f t="shared" si="301"/>
        <v>-7.8197257224637312E-5</v>
      </c>
      <c r="E6301" s="2">
        <f t="shared" si="302"/>
        <v>0.3422621879608076</v>
      </c>
      <c r="K6301">
        <v>6296</v>
      </c>
      <c r="L6301" s="14">
        <v>9.4634791765042204E-5</v>
      </c>
      <c r="M6301" s="14">
        <v>-0.29116484271608301</v>
      </c>
    </row>
    <row r="6302" spans="1:13" x14ac:dyDescent="0.55000000000000004">
      <c r="A6302">
        <v>6297</v>
      </c>
      <c r="C6302">
        <f t="shared" si="300"/>
        <v>0.24548418898561464</v>
      </c>
      <c r="D6302">
        <f t="shared" si="301"/>
        <v>-3.0018479180230688E-5</v>
      </c>
      <c r="E6302" s="2">
        <f t="shared" si="302"/>
        <v>0.27313202409975385</v>
      </c>
      <c r="K6302">
        <v>6297</v>
      </c>
      <c r="L6302" s="14">
        <v>5.4462489389567297E-5</v>
      </c>
      <c r="M6302" s="14">
        <v>-0.27713615514552797</v>
      </c>
    </row>
    <row r="6303" spans="1:13" x14ac:dyDescent="0.55000000000000004">
      <c r="A6303">
        <v>6298</v>
      </c>
      <c r="C6303">
        <f t="shared" si="300"/>
        <v>0.13549007992960352</v>
      </c>
      <c r="D6303">
        <f t="shared" si="301"/>
        <v>2.5694304399077056E-5</v>
      </c>
      <c r="E6303" s="2">
        <f t="shared" si="302"/>
        <v>0.10836413246734204</v>
      </c>
      <c r="K6303">
        <v>6298</v>
      </c>
      <c r="L6303" s="14">
        <v>6.4971868571979803E-7</v>
      </c>
      <c r="M6303" s="14">
        <v>-0.19369699829088499</v>
      </c>
    </row>
    <row r="6304" spans="1:13" x14ac:dyDescent="0.55000000000000004">
      <c r="A6304">
        <v>6299</v>
      </c>
      <c r="C6304">
        <f t="shared" si="300"/>
        <v>-8.5091832844531555E-3</v>
      </c>
      <c r="D6304">
        <f t="shared" si="301"/>
        <v>7.4958359167180816E-5</v>
      </c>
      <c r="E6304" s="2">
        <f t="shared" si="302"/>
        <v>2.8340763084642893E-3</v>
      </c>
      <c r="K6304">
        <v>6299</v>
      </c>
      <c r="L6304" s="14">
        <v>-5.3325778093528399E-5</v>
      </c>
      <c r="M6304" s="14">
        <v>-6.1745226605348903E-2</v>
      </c>
    </row>
    <row r="6305" spans="1:13" x14ac:dyDescent="0.55000000000000004">
      <c r="A6305">
        <v>6300</v>
      </c>
      <c r="C6305">
        <f t="shared" si="300"/>
        <v>-0.15037282085346457</v>
      </c>
      <c r="D6305">
        <f t="shared" si="301"/>
        <v>1.0540944578116955E-4</v>
      </c>
      <c r="E6305" s="2">
        <f t="shared" si="302"/>
        <v>5.5716694862957668E-2</v>
      </c>
      <c r="K6305">
        <v>6300</v>
      </c>
      <c r="L6305" s="14">
        <v>-9.3945502940141895E-5</v>
      </c>
      <c r="M6305" s="14">
        <v>8.5671020123074496E-2</v>
      </c>
    </row>
    <row r="6306" spans="1:13" x14ac:dyDescent="0.55000000000000004">
      <c r="A6306">
        <v>6301</v>
      </c>
      <c r="C6306">
        <f t="shared" si="300"/>
        <v>-0.25449604999582942</v>
      </c>
      <c r="D6306">
        <f t="shared" si="301"/>
        <v>1.0940498335891009E-4</v>
      </c>
      <c r="E6306" s="2">
        <f t="shared" si="302"/>
        <v>0.21727389385913301</v>
      </c>
      <c r="K6306">
        <v>6301</v>
      </c>
      <c r="L6306" s="14">
        <v>-1.11035993779807E-4</v>
      </c>
      <c r="M6306" s="14">
        <v>0.21163042839724899</v>
      </c>
    </row>
    <row r="6307" spans="1:13" x14ac:dyDescent="0.55000000000000004">
      <c r="A6307">
        <v>6302</v>
      </c>
      <c r="C6307">
        <f t="shared" si="300"/>
        <v>-0.29474613494024587</v>
      </c>
      <c r="D6307">
        <f t="shared" si="301"/>
        <v>8.5942176188666885E-5</v>
      </c>
      <c r="E6307" s="2">
        <f t="shared" si="302"/>
        <v>0.33562535530050708</v>
      </c>
      <c r="K6307">
        <v>6302</v>
      </c>
      <c r="L6307" s="14">
        <v>-1.00316831160022E-4</v>
      </c>
      <c r="M6307" s="14">
        <v>0.28458568301946802</v>
      </c>
    </row>
    <row r="6308" spans="1:13" x14ac:dyDescent="0.55000000000000004">
      <c r="A6308">
        <v>6303</v>
      </c>
      <c r="C6308">
        <f t="shared" si="300"/>
        <v>-0.26102115277240373</v>
      </c>
      <c r="D6308">
        <f t="shared" si="301"/>
        <v>4.090969431211656E-5</v>
      </c>
      <c r="E6308" s="2">
        <f t="shared" si="302"/>
        <v>0.29952179138742502</v>
      </c>
      <c r="K6308">
        <v>6303</v>
      </c>
      <c r="L6308" s="14">
        <v>-6.4472695855770197E-5</v>
      </c>
      <c r="M6308" s="14">
        <v>0.28626468788805498</v>
      </c>
    </row>
    <row r="6309" spans="1:13" x14ac:dyDescent="0.55000000000000004">
      <c r="A6309">
        <v>6304</v>
      </c>
      <c r="C6309">
        <f t="shared" si="300"/>
        <v>-0.16178536314804459</v>
      </c>
      <c r="D6309">
        <f t="shared" si="301"/>
        <v>-1.4390258528838216E-5</v>
      </c>
      <c r="E6309" s="2">
        <f t="shared" si="302"/>
        <v>0.14290841150081704</v>
      </c>
      <c r="K6309">
        <v>6304</v>
      </c>
      <c r="L6309" s="14">
        <v>-1.24809739148719E-5</v>
      </c>
      <c r="M6309" s="14">
        <v>0.21624692581788099</v>
      </c>
    </row>
    <row r="6310" spans="1:13" x14ac:dyDescent="0.55000000000000004">
      <c r="A6310">
        <v>6305</v>
      </c>
      <c r="C6310">
        <f t="shared" si="300"/>
        <v>-2.1944857538403976E-2</v>
      </c>
      <c r="D6310">
        <f t="shared" si="301"/>
        <v>-6.6078559801637432E-5</v>
      </c>
      <c r="E6310" s="2">
        <f t="shared" si="302"/>
        <v>1.2999109471333092E-2</v>
      </c>
      <c r="K6310">
        <v>6305</v>
      </c>
      <c r="L6310" s="14">
        <v>4.2636685369346897E-5</v>
      </c>
      <c r="M6310" s="14">
        <v>9.2068779678084703E-2</v>
      </c>
    </row>
    <row r="6311" spans="1:13" x14ac:dyDescent="0.55000000000000004">
      <c r="A6311">
        <v>6306</v>
      </c>
      <c r="C6311">
        <f t="shared" si="300"/>
        <v>0.12340334475248074</v>
      </c>
      <c r="D6311">
        <f t="shared" si="301"/>
        <v>-1.0118253538975339E-4</v>
      </c>
      <c r="E6311" s="2">
        <f t="shared" si="302"/>
        <v>3.1887926411693815E-2</v>
      </c>
      <c r="K6311">
        <v>6306</v>
      </c>
      <c r="L6311" s="14">
        <v>8.7075722304019495E-5</v>
      </c>
      <c r="M6311" s="14">
        <v>-5.5168563485332001E-2</v>
      </c>
    </row>
    <row r="6312" spans="1:13" x14ac:dyDescent="0.55000000000000004">
      <c r="A6312">
        <v>6307</v>
      </c>
      <c r="C6312">
        <f t="shared" si="300"/>
        <v>0.23777990864661461</v>
      </c>
      <c r="D6312">
        <f t="shared" si="301"/>
        <v>-1.1089182735366482E-4</v>
      </c>
      <c r="E6312" s="2">
        <f t="shared" si="302"/>
        <v>0.1817901031896835</v>
      </c>
      <c r="K6312">
        <v>6307</v>
      </c>
      <c r="L6312" s="14">
        <v>1.09706104409086E-4</v>
      </c>
      <c r="M6312" s="14">
        <v>-0.18858859768292599</v>
      </c>
    </row>
    <row r="6313" spans="1:13" x14ac:dyDescent="0.55000000000000004">
      <c r="A6313">
        <v>6308</v>
      </c>
      <c r="C6313">
        <f t="shared" si="300"/>
        <v>0.29247872747324816</v>
      </c>
      <c r="D6313">
        <f t="shared" si="301"/>
        <v>-9.2769608066066268E-5</v>
      </c>
      <c r="E6313" s="2">
        <f t="shared" si="302"/>
        <v>0.32177729921983728</v>
      </c>
      <c r="K6313">
        <v>6308</v>
      </c>
      <c r="L6313" s="14">
        <v>1.04859912097634E-4</v>
      </c>
      <c r="M6313" s="14">
        <v>-0.27477544767210699</v>
      </c>
    </row>
    <row r="6314" spans="1:13" x14ac:dyDescent="0.55000000000000004">
      <c r="A6314">
        <v>6309</v>
      </c>
      <c r="C6314">
        <f t="shared" si="300"/>
        <v>0.27377155066810843</v>
      </c>
      <c r="D6314">
        <f t="shared" si="301"/>
        <v>-5.1364172583506566E-5</v>
      </c>
      <c r="E6314" s="2">
        <f t="shared" si="302"/>
        <v>0.32025937170407476</v>
      </c>
      <c r="K6314">
        <v>6309</v>
      </c>
      <c r="L6314" s="14">
        <v>7.3750904297661902E-5</v>
      </c>
      <c r="M6314" s="14">
        <v>-0.29214308220868401</v>
      </c>
    </row>
    <row r="6315" spans="1:13" x14ac:dyDescent="0.55000000000000004">
      <c r="A6315">
        <v>6310</v>
      </c>
      <c r="C6315">
        <f t="shared" si="300"/>
        <v>0.18635348529223308</v>
      </c>
      <c r="D6315">
        <f t="shared" si="301"/>
        <v>2.9325875475521062E-6</v>
      </c>
      <c r="E6315" s="2">
        <f t="shared" si="302"/>
        <v>0.17867119386960356</v>
      </c>
      <c r="K6315">
        <v>6310</v>
      </c>
      <c r="L6315" s="14">
        <v>2.4170524998945498E-5</v>
      </c>
      <c r="M6315" s="14">
        <v>-0.23634166948198901</v>
      </c>
    </row>
    <row r="6316" spans="1:13" x14ac:dyDescent="0.55000000000000004">
      <c r="A6316">
        <v>6311</v>
      </c>
      <c r="C6316">
        <f t="shared" si="300"/>
        <v>5.2164623127810818E-2</v>
      </c>
      <c r="D6316">
        <f t="shared" si="301"/>
        <v>5.6493330018216106E-5</v>
      </c>
      <c r="E6316" s="2">
        <f t="shared" si="302"/>
        <v>3.010629011916072E-2</v>
      </c>
      <c r="K6316">
        <v>6311</v>
      </c>
      <c r="L6316" s="14">
        <v>-3.1463512228808103E-5</v>
      </c>
      <c r="M6316" s="14">
        <v>-0.12134701947625399</v>
      </c>
    </row>
    <row r="6317" spans="1:13" x14ac:dyDescent="0.55000000000000004">
      <c r="A6317">
        <v>6312</v>
      </c>
      <c r="C6317">
        <f t="shared" si="300"/>
        <v>-9.5116459898678979E-2</v>
      </c>
      <c r="D6317">
        <f t="shared" si="301"/>
        <v>9.587543743922254E-5</v>
      </c>
      <c r="E6317" s="2">
        <f t="shared" si="302"/>
        <v>1.4198201008466063E-2</v>
      </c>
      <c r="K6317">
        <v>6312</v>
      </c>
      <c r="L6317" s="14">
        <v>-7.9217317633397202E-5</v>
      </c>
      <c r="M6317" s="14">
        <v>2.4039744339564802E-2</v>
      </c>
    </row>
    <row r="6318" spans="1:13" x14ac:dyDescent="0.55000000000000004">
      <c r="A6318">
        <v>6313</v>
      </c>
      <c r="C6318">
        <f t="shared" si="300"/>
        <v>-0.2185253163864978</v>
      </c>
      <c r="D6318">
        <f t="shared" si="301"/>
        <v>1.1119483095685873E-4</v>
      </c>
      <c r="E6318" s="2">
        <f t="shared" si="302"/>
        <v>0.1458712287522296</v>
      </c>
      <c r="K6318">
        <v>6313</v>
      </c>
      <c r="L6318" s="14">
        <v>-1.07130654408141E-4</v>
      </c>
      <c r="M6318" s="14">
        <v>0.16340560505379301</v>
      </c>
    </row>
    <row r="6319" spans="1:13" x14ac:dyDescent="0.55000000000000004">
      <c r="A6319">
        <v>6314</v>
      </c>
      <c r="C6319">
        <f t="shared" si="300"/>
        <v>-0.28708892460950303</v>
      </c>
      <c r="D6319">
        <f t="shared" si="301"/>
        <v>9.8606665705392487E-5</v>
      </c>
      <c r="E6319" s="2">
        <f t="shared" si="302"/>
        <v>0.3013290225986639</v>
      </c>
      <c r="K6319">
        <v>6314</v>
      </c>
      <c r="L6319" s="14">
        <v>-1.08212454196035E-4</v>
      </c>
      <c r="M6319" s="14">
        <v>0.26184551828751901</v>
      </c>
    </row>
    <row r="6320" spans="1:13" x14ac:dyDescent="0.55000000000000004">
      <c r="A6320">
        <v>6315</v>
      </c>
      <c r="C6320">
        <f t="shared" si="300"/>
        <v>-0.28359926411108521</v>
      </c>
      <c r="D6320">
        <f t="shared" si="301"/>
        <v>6.1270305826822269E-5</v>
      </c>
      <c r="E6320" s="2">
        <f t="shared" si="302"/>
        <v>0.33443535588525408</v>
      </c>
      <c r="K6320">
        <v>6315</v>
      </c>
      <c r="L6320" s="14">
        <v>-8.2191773529202795E-5</v>
      </c>
      <c r="M6320" s="14">
        <v>0.29470459709447</v>
      </c>
    </row>
    <row r="6321" spans="1:13" x14ac:dyDescent="0.55000000000000004">
      <c r="A6321">
        <v>6316</v>
      </c>
      <c r="C6321">
        <f t="shared" si="300"/>
        <v>-0.20893216611994395</v>
      </c>
      <c r="D6321">
        <f t="shared" si="301"/>
        <v>8.5563906605462019E-6</v>
      </c>
      <c r="E6321" s="2">
        <f t="shared" si="302"/>
        <v>0.21407763822125037</v>
      </c>
      <c r="K6321">
        <v>6316</v>
      </c>
      <c r="L6321" s="14">
        <v>-3.5585653301235902E-5</v>
      </c>
      <c r="M6321" s="14">
        <v>0.25375308134451802</v>
      </c>
    </row>
    <row r="6322" spans="1:13" x14ac:dyDescent="0.55000000000000004">
      <c r="A6322">
        <v>6317</v>
      </c>
      <c r="C6322">
        <f t="shared" si="300"/>
        <v>-8.1827498373330559E-2</v>
      </c>
      <c r="D6322">
        <f t="shared" si="301"/>
        <v>-4.6304998207121957E-5</v>
      </c>
      <c r="E6322" s="2">
        <f t="shared" si="302"/>
        <v>5.3395669755389487E-2</v>
      </c>
      <c r="K6322">
        <v>6317</v>
      </c>
      <c r="L6322" s="14">
        <v>1.9933114553391699E-5</v>
      </c>
      <c r="M6322" s="14">
        <v>0.14924753220199899</v>
      </c>
    </row>
    <row r="6323" spans="1:13" x14ac:dyDescent="0.55000000000000004">
      <c r="A6323">
        <v>6318</v>
      </c>
      <c r="C6323">
        <f t="shared" si="300"/>
        <v>6.5814146678175256E-2</v>
      </c>
      <c r="D6323">
        <f t="shared" si="301"/>
        <v>-8.9544808556722046E-5</v>
      </c>
      <c r="E6323" s="2">
        <f t="shared" si="302"/>
        <v>3.4166519601706788E-3</v>
      </c>
      <c r="K6323">
        <v>6318</v>
      </c>
      <c r="L6323" s="14">
        <v>7.0459510212056995E-5</v>
      </c>
      <c r="M6323" s="14">
        <v>7.3620127550182799E-3</v>
      </c>
    </row>
    <row r="6324" spans="1:13" x14ac:dyDescent="0.55000000000000004">
      <c r="A6324">
        <v>6319</v>
      </c>
      <c r="C6324">
        <f t="shared" si="300"/>
        <v>0.19693782816560038</v>
      </c>
      <c r="D6324">
        <f t="shared" si="301"/>
        <v>-1.1031075941339033E-4</v>
      </c>
      <c r="E6324" s="2">
        <f t="shared" si="302"/>
        <v>0.1110923540956763</v>
      </c>
      <c r="K6324">
        <v>6319</v>
      </c>
      <c r="L6324" s="14">
        <v>1.0333888443904399E-4</v>
      </c>
      <c r="M6324" s="14">
        <v>-0.13636736845706901</v>
      </c>
    </row>
    <row r="6325" spans="1:13" x14ac:dyDescent="0.55000000000000004">
      <c r="A6325">
        <v>6320</v>
      </c>
      <c r="C6325">
        <f t="shared" si="300"/>
        <v>0.27863426590350943</v>
      </c>
      <c r="D6325">
        <f t="shared" si="301"/>
        <v>-1.0339103482361716E-4</v>
      </c>
      <c r="E6325" s="2">
        <f t="shared" si="302"/>
        <v>0.27518098925089457</v>
      </c>
      <c r="K6325">
        <v>6320</v>
      </c>
      <c r="L6325" s="14">
        <v>1.10336393990376E-4</v>
      </c>
      <c r="M6325" s="14">
        <v>-0.245942696277346</v>
      </c>
    </row>
    <row r="6326" spans="1:13" x14ac:dyDescent="0.55000000000000004">
      <c r="A6326">
        <v>6321</v>
      </c>
      <c r="C6326">
        <f t="shared" si="300"/>
        <v>0.29039937604470223</v>
      </c>
      <c r="D6326">
        <f t="shared" si="301"/>
        <v>-7.0522339804465829E-5</v>
      </c>
      <c r="E6326" s="2">
        <f t="shared" si="302"/>
        <v>0.341429308630745</v>
      </c>
      <c r="K6326">
        <v>6321</v>
      </c>
      <c r="L6326" s="14">
        <v>8.9699469189522205E-5</v>
      </c>
      <c r="M6326" s="14">
        <v>-0.29392015009724098</v>
      </c>
    </row>
    <row r="6327" spans="1:13" x14ac:dyDescent="0.55000000000000004">
      <c r="A6327">
        <v>6322</v>
      </c>
      <c r="C6327">
        <f t="shared" si="300"/>
        <v>0.22928036393324622</v>
      </c>
      <c r="D6327">
        <f t="shared" si="301"/>
        <v>-1.9954023986774876E-5</v>
      </c>
      <c r="E6327" s="2">
        <f t="shared" si="302"/>
        <v>0.24756977777165695</v>
      </c>
      <c r="K6327">
        <v>6322</v>
      </c>
      <c r="L6327" s="14">
        <v>4.6596755875044297E-5</v>
      </c>
      <c r="M6327" s="14">
        <v>-0.26828347897704502</v>
      </c>
    </row>
    <row r="6328" spans="1:13" x14ac:dyDescent="0.55000000000000004">
      <c r="A6328">
        <v>6323</v>
      </c>
      <c r="C6328">
        <f t="shared" si="300"/>
        <v>0.11061681332115787</v>
      </c>
      <c r="D6328">
        <f t="shared" si="301"/>
        <v>3.5622331254142984E-5</v>
      </c>
      <c r="E6328" s="2">
        <f t="shared" si="302"/>
        <v>8.1836250617833284E-2</v>
      </c>
      <c r="K6328">
        <v>6323</v>
      </c>
      <c r="L6328" s="14">
        <v>-8.1764040136258204E-6</v>
      </c>
      <c r="M6328" s="14">
        <v>-0.17545354623717399</v>
      </c>
    </row>
    <row r="6329" spans="1:13" x14ac:dyDescent="0.55000000000000004">
      <c r="A6329">
        <v>6324</v>
      </c>
      <c r="C6329">
        <f t="shared" si="300"/>
        <v>-3.5809225817117055E-2</v>
      </c>
      <c r="D6329">
        <f t="shared" si="301"/>
        <v>8.2258232209437331E-5</v>
      </c>
      <c r="E6329" s="2">
        <f t="shared" si="302"/>
        <v>8.2424032272434788E-6</v>
      </c>
      <c r="K6329">
        <v>6324</v>
      </c>
      <c r="L6329" s="14">
        <v>-6.0901732794355197E-5</v>
      </c>
      <c r="M6329" s="14">
        <v>-3.8680184407421603E-2</v>
      </c>
    </row>
    <row r="6330" spans="1:13" x14ac:dyDescent="0.55000000000000004">
      <c r="A6330">
        <v>6325</v>
      </c>
      <c r="C6330">
        <f t="shared" si="300"/>
        <v>-0.17324790407388682</v>
      </c>
      <c r="D6330">
        <f t="shared" si="301"/>
        <v>1.0824905074612532E-4</v>
      </c>
      <c r="E6330" s="2">
        <f t="shared" si="302"/>
        <v>7.8977171611072441E-2</v>
      </c>
      <c r="K6330">
        <v>6325</v>
      </c>
      <c r="L6330" s="14">
        <v>-9.8373844789817E-5</v>
      </c>
      <c r="M6330" s="14">
        <v>0.10778086956161199</v>
      </c>
    </row>
    <row r="6331" spans="1:13" x14ac:dyDescent="0.55000000000000004">
      <c r="A6331">
        <v>6326</v>
      </c>
      <c r="C6331">
        <f t="shared" si="300"/>
        <v>-0.26720501018418086</v>
      </c>
      <c r="D6331">
        <f t="shared" si="301"/>
        <v>1.0707163925448479E-4</v>
      </c>
      <c r="E6331" s="2">
        <f t="shared" si="302"/>
        <v>0.24448332055160199</v>
      </c>
      <c r="K6331">
        <v>6326</v>
      </c>
      <c r="L6331" s="14">
        <v>-1.11207617090641E-4</v>
      </c>
      <c r="M6331" s="14">
        <v>0.22724753612496901</v>
      </c>
    </row>
    <row r="6332" spans="1:13" x14ac:dyDescent="0.55000000000000004">
      <c r="A6332">
        <v>6327</v>
      </c>
      <c r="C6332">
        <f t="shared" si="300"/>
        <v>-0.29409929097327442</v>
      </c>
      <c r="D6332">
        <f t="shared" si="301"/>
        <v>7.9021503202191532E-5</v>
      </c>
      <c r="E6332" s="2">
        <f t="shared" si="302"/>
        <v>0.3409368025819029</v>
      </c>
      <c r="K6332">
        <v>6327</v>
      </c>
      <c r="L6332" s="14">
        <v>-9.6188751809143201E-5</v>
      </c>
      <c r="M6332" s="14">
        <v>0.289798647524459</v>
      </c>
    </row>
    <row r="6333" spans="1:13" x14ac:dyDescent="0.55000000000000004">
      <c r="A6333">
        <v>6328</v>
      </c>
      <c r="C6333">
        <f t="shared" si="300"/>
        <v>-0.24718084885107722</v>
      </c>
      <c r="D6333">
        <f t="shared" si="301"/>
        <v>3.1138635486837963E-5</v>
      </c>
      <c r="E6333" s="2">
        <f t="shared" si="302"/>
        <v>0.27767497324095453</v>
      </c>
      <c r="K6333">
        <v>6328</v>
      </c>
      <c r="L6333" s="14">
        <v>-5.7078816925350302E-5</v>
      </c>
      <c r="M6333" s="14">
        <v>0.27976788987115803</v>
      </c>
    </row>
    <row r="6334" spans="1:13" x14ac:dyDescent="0.55000000000000004">
      <c r="A6334">
        <v>6329</v>
      </c>
      <c r="C6334">
        <f t="shared" si="300"/>
        <v>-0.13822522382615657</v>
      </c>
      <c r="D6334">
        <f t="shared" si="301"/>
        <v>-2.4559373385353608E-5</v>
      </c>
      <c r="E6334" s="2">
        <f t="shared" si="302"/>
        <v>0.11417151217296476</v>
      </c>
      <c r="K6334">
        <v>6329</v>
      </c>
      <c r="L6334" s="14">
        <v>-3.67313825133009E-6</v>
      </c>
      <c r="M6334" s="14">
        <v>0.199667528645637</v>
      </c>
    </row>
    <row r="6335" spans="1:13" x14ac:dyDescent="0.55000000000000004">
      <c r="A6335">
        <v>6330</v>
      </c>
      <c r="C6335">
        <f t="shared" si="300"/>
        <v>5.4220188225855177E-3</v>
      </c>
      <c r="D6335">
        <f t="shared" si="301"/>
        <v>-7.4093497208338138E-5</v>
      </c>
      <c r="E6335" s="2">
        <f t="shared" si="302"/>
        <v>4.1135775249428949E-3</v>
      </c>
      <c r="K6335">
        <v>6330</v>
      </c>
      <c r="L6335" s="14">
        <v>5.0652500684231002E-5</v>
      </c>
      <c r="M6335" s="14">
        <v>6.9559196223394903E-2</v>
      </c>
    </row>
    <row r="6336" spans="1:13" x14ac:dyDescent="0.55000000000000004">
      <c r="A6336">
        <v>6331</v>
      </c>
      <c r="C6336">
        <f t="shared" si="300"/>
        <v>0.14770844903394736</v>
      </c>
      <c r="D6336">
        <f t="shared" si="301"/>
        <v>-1.0503171499903347E-4</v>
      </c>
      <c r="E6336" s="2">
        <f t="shared" si="302"/>
        <v>5.0931064048889842E-2</v>
      </c>
      <c r="K6336">
        <v>6331</v>
      </c>
      <c r="L6336" s="14">
        <v>9.2291906598125105E-5</v>
      </c>
      <c r="M6336" s="14">
        <v>-7.7970668406922294E-2</v>
      </c>
    </row>
    <row r="6337" spans="1:13" x14ac:dyDescent="0.55000000000000004">
      <c r="A6337">
        <v>6332</v>
      </c>
      <c r="C6337">
        <f t="shared" si="300"/>
        <v>0.25292317198485953</v>
      </c>
      <c r="D6337">
        <f t="shared" si="301"/>
        <v>-1.0960918621786361E-4</v>
      </c>
      <c r="E6337" s="2">
        <f t="shared" si="302"/>
        <v>0.2105850500229105</v>
      </c>
      <c r="K6337">
        <v>6332</v>
      </c>
      <c r="L6337" s="14">
        <v>1.1081623196709599E-4</v>
      </c>
      <c r="M6337" s="14">
        <v>-0.20597229543981499</v>
      </c>
    </row>
    <row r="6338" spans="1:13" x14ac:dyDescent="0.55000000000000004">
      <c r="A6338">
        <v>6333</v>
      </c>
      <c r="C6338">
        <f t="shared" si="300"/>
        <v>0.2946595099650367</v>
      </c>
      <c r="D6338">
        <f t="shared" si="301"/>
        <v>-8.6677062074339887E-5</v>
      </c>
      <c r="E6338" s="2">
        <f t="shared" si="302"/>
        <v>0.33298254000378857</v>
      </c>
      <c r="K6338">
        <v>6333</v>
      </c>
      <c r="L6338" s="14">
        <v>1.01585944585914E-4</v>
      </c>
      <c r="M6338" s="14">
        <v>-0.28238688332044998</v>
      </c>
    </row>
    <row r="6339" spans="1:13" x14ac:dyDescent="0.55000000000000004">
      <c r="A6339">
        <v>6334</v>
      </c>
      <c r="C6339">
        <f t="shared" si="300"/>
        <v>0.26244252187561207</v>
      </c>
      <c r="D6339">
        <f t="shared" si="301"/>
        <v>-4.1990822359161422E-5</v>
      </c>
      <c r="E6339" s="2">
        <f t="shared" si="302"/>
        <v>0.30307055976946756</v>
      </c>
      <c r="K6339">
        <v>6334</v>
      </c>
      <c r="L6339" s="14">
        <v>6.6912827189741399E-5</v>
      </c>
      <c r="M6339" s="14">
        <v>-0.28807592447243502</v>
      </c>
    </row>
    <row r="6340" spans="1:13" x14ac:dyDescent="0.55000000000000004">
      <c r="A6340">
        <v>6335</v>
      </c>
      <c r="C6340">
        <f t="shared" si="300"/>
        <v>0.16435799264499151</v>
      </c>
      <c r="D6340">
        <f t="shared" si="301"/>
        <v>1.3234228672873051E-5</v>
      </c>
      <c r="E6340" s="2">
        <f t="shared" si="302"/>
        <v>0.14897481390180115</v>
      </c>
      <c r="K6340">
        <v>6335</v>
      </c>
      <c r="L6340" s="14">
        <v>1.5480977126854101E-5</v>
      </c>
      <c r="M6340" s="14">
        <v>-0.22161456324700601</v>
      </c>
    </row>
    <row r="6341" spans="1:13" x14ac:dyDescent="0.55000000000000004">
      <c r="A6341">
        <v>6336</v>
      </c>
      <c r="C6341">
        <f t="shared" si="300"/>
        <v>2.5023071652083003E-2</v>
      </c>
      <c r="D6341">
        <f t="shared" si="301"/>
        <v>6.513776726342327E-5</v>
      </c>
      <c r="E6341" s="2">
        <f t="shared" si="302"/>
        <v>1.5542990769424685E-2</v>
      </c>
      <c r="K6341">
        <v>6336</v>
      </c>
      <c r="L6341" s="14">
        <v>-3.9828179694463498E-5</v>
      </c>
      <c r="M6341" s="14">
        <v>-9.9648459859423999E-2</v>
      </c>
    </row>
    <row r="6342" spans="1:13" x14ac:dyDescent="0.55000000000000004">
      <c r="A6342">
        <v>6337</v>
      </c>
      <c r="C6342">
        <f t="shared" ref="C6342:C6405" si="303">$D$1*COS($B$2*(A6342-$L$2)+$B$1)</f>
        <v>-0.12059211288099769</v>
      </c>
      <c r="D6342">
        <f t="shared" ref="D6342:D6405" si="304">$D$2*COS($B$2*(A6342-$L$3)+$B$3)</f>
        <v>1.0069309926604869E-4</v>
      </c>
      <c r="E6342" s="2">
        <f t="shared" ref="E6342:E6405" si="305">(M6342-C6342)^2</f>
        <v>2.8179440936287808E-2</v>
      </c>
      <c r="K6342">
        <v>6337</v>
      </c>
      <c r="L6342" s="14">
        <v>-8.5162121835213693E-5</v>
      </c>
      <c r="M6342" s="14">
        <v>4.7275218474116802E-2</v>
      </c>
    </row>
    <row r="6343" spans="1:13" x14ac:dyDescent="0.55000000000000004">
      <c r="A6343">
        <v>6338</v>
      </c>
      <c r="C6343">
        <f t="shared" si="303"/>
        <v>-0.23594121896100353</v>
      </c>
      <c r="D6343">
        <f t="shared" si="304"/>
        <v>1.1097658579502452E-4</v>
      </c>
      <c r="E6343" s="2">
        <f t="shared" si="305"/>
        <v>0.17497467585360135</v>
      </c>
      <c r="K6343">
        <v>6338</v>
      </c>
      <c r="L6343" s="14">
        <v>-1.09166682254885E-4</v>
      </c>
      <c r="M6343" s="14">
        <v>0.18235852506665101</v>
      </c>
    </row>
    <row r="6344" spans="1:13" x14ac:dyDescent="0.55000000000000004">
      <c r="A6344">
        <v>6339</v>
      </c>
      <c r="C6344">
        <f t="shared" si="303"/>
        <v>-0.29207405232809402</v>
      </c>
      <c r="D6344">
        <f t="shared" si="304"/>
        <v>9.3407288490275311E-5</v>
      </c>
      <c r="E6344" s="2">
        <f t="shared" si="305"/>
        <v>0.31791899643891947</v>
      </c>
      <c r="K6344">
        <v>6339</v>
      </c>
      <c r="L6344" s="14">
        <v>-1.0582976988289101E-4</v>
      </c>
      <c r="M6344" s="14">
        <v>0.27176900778608298</v>
      </c>
    </row>
    <row r="6345" spans="1:13" x14ac:dyDescent="0.55000000000000004">
      <c r="A6345">
        <v>6340</v>
      </c>
      <c r="C6345">
        <f t="shared" si="303"/>
        <v>-0.27490245499492783</v>
      </c>
      <c r="D6345">
        <f t="shared" si="304"/>
        <v>5.2394730645317401E-5</v>
      </c>
      <c r="E6345" s="2">
        <f t="shared" si="305"/>
        <v>0.32264184858797956</v>
      </c>
      <c r="K6345">
        <v>6340</v>
      </c>
      <c r="L6345" s="14">
        <v>-7.5987135123497301E-5</v>
      </c>
      <c r="M6345" s="14">
        <v>0.293113256572965</v>
      </c>
    </row>
    <row r="6346" spans="1:13" x14ac:dyDescent="0.55000000000000004">
      <c r="A6346">
        <v>6341</v>
      </c>
      <c r="C6346">
        <f t="shared" si="303"/>
        <v>-0.18873613594261068</v>
      </c>
      <c r="D6346">
        <f t="shared" si="304"/>
        <v>-1.7678001991994121E-6</v>
      </c>
      <c r="E6346" s="2">
        <f t="shared" si="305"/>
        <v>0.18471223044709878</v>
      </c>
      <c r="K6346">
        <v>6341</v>
      </c>
      <c r="L6346" s="14">
        <v>-2.7113050982460101E-5</v>
      </c>
      <c r="M6346" s="14">
        <v>0.241045471908515</v>
      </c>
    </row>
    <row r="6347" spans="1:13" x14ac:dyDescent="0.55000000000000004">
      <c r="A6347">
        <v>6342</v>
      </c>
      <c r="C6347">
        <f t="shared" si="303"/>
        <v>-5.5201025010792756E-2</v>
      </c>
      <c r="D6347">
        <f t="shared" si="304"/>
        <v>-5.5486650455988818E-5</v>
      </c>
      <c r="E6347" s="2">
        <f t="shared" si="305"/>
        <v>3.3785152382889941E-2</v>
      </c>
      <c r="K6347">
        <v>6342</v>
      </c>
      <c r="L6347" s="14">
        <v>2.8551664974291301E-5</v>
      </c>
      <c r="M6347" s="14">
        <v>0.128606353467031</v>
      </c>
    </row>
    <row r="6348" spans="1:13" x14ac:dyDescent="0.55000000000000004">
      <c r="A6348">
        <v>6343</v>
      </c>
      <c r="C6348">
        <f t="shared" si="303"/>
        <v>9.2188379653447741E-2</v>
      </c>
      <c r="D6348">
        <f t="shared" si="304"/>
        <v>-9.5279521014118154E-5</v>
      </c>
      <c r="E6348" s="2">
        <f t="shared" si="305"/>
        <v>1.1714036740294942E-2</v>
      </c>
      <c r="K6348">
        <v>6343</v>
      </c>
      <c r="L6348" s="14">
        <v>7.7065439316561206E-5</v>
      </c>
      <c r="M6348" s="14">
        <v>-1.60430240161663E-2</v>
      </c>
    </row>
    <row r="6349" spans="1:13" x14ac:dyDescent="0.55000000000000004">
      <c r="A6349">
        <v>6344</v>
      </c>
      <c r="C6349">
        <f t="shared" si="303"/>
        <v>0.21644044420153574</v>
      </c>
      <c r="D6349">
        <f t="shared" si="304"/>
        <v>-1.1115924013065685E-4</v>
      </c>
      <c r="E6349" s="2">
        <f t="shared" si="305"/>
        <v>0.13921463219835603</v>
      </c>
      <c r="K6349">
        <v>6344</v>
      </c>
      <c r="L6349" s="14">
        <v>1.0627769630272101E-4</v>
      </c>
      <c r="M6349" s="14">
        <v>-0.15667432661081901</v>
      </c>
    </row>
    <row r="6350" spans="1:13" x14ac:dyDescent="0.55000000000000004">
      <c r="A6350">
        <v>6345</v>
      </c>
      <c r="C6350">
        <f t="shared" si="303"/>
        <v>0.28637051945761688</v>
      </c>
      <c r="D6350">
        <f t="shared" si="304"/>
        <v>-9.9140333025274691E-5</v>
      </c>
      <c r="E6350" s="2">
        <f t="shared" si="305"/>
        <v>0.29641065786548415</v>
      </c>
      <c r="K6350">
        <v>6345</v>
      </c>
      <c r="L6350" s="14">
        <v>1.08872044950901E-4</v>
      </c>
      <c r="M6350" s="14">
        <v>-0.25806557216883302</v>
      </c>
    </row>
    <row r="6351" spans="1:13" x14ac:dyDescent="0.55000000000000004">
      <c r="A6351">
        <v>6346</v>
      </c>
      <c r="C6351">
        <f t="shared" si="303"/>
        <v>0.28442763054257597</v>
      </c>
      <c r="D6351">
        <f t="shared" si="304"/>
        <v>-6.223929204430329E-5</v>
      </c>
      <c r="E6351" s="2">
        <f t="shared" si="305"/>
        <v>0.33553093877760953</v>
      </c>
      <c r="K6351">
        <v>6346</v>
      </c>
      <c r="L6351" s="14">
        <v>8.4198714547995598E-5</v>
      </c>
      <c r="M6351" s="14">
        <v>-0.29482269425457902</v>
      </c>
    </row>
    <row r="6352" spans="1:13" x14ac:dyDescent="0.55000000000000004">
      <c r="A6352">
        <v>6347</v>
      </c>
      <c r="C6352">
        <f t="shared" si="303"/>
        <v>0.21109940162113008</v>
      </c>
      <c r="D6352">
        <f t="shared" si="304"/>
        <v>-9.7175006596622422E-6</v>
      </c>
      <c r="E6352" s="2">
        <f t="shared" si="305"/>
        <v>0.21981005033985015</v>
      </c>
      <c r="K6352">
        <v>6347</v>
      </c>
      <c r="L6352" s="14">
        <v>3.8437293755639901E-5</v>
      </c>
      <c r="M6352" s="14">
        <v>-0.25773964361705198</v>
      </c>
    </row>
    <row r="6353" spans="1:13" x14ac:dyDescent="0.55000000000000004">
      <c r="A6353">
        <v>6348</v>
      </c>
      <c r="C6353">
        <f t="shared" si="303"/>
        <v>8.478967251511417E-2</v>
      </c>
      <c r="D6353">
        <f t="shared" si="304"/>
        <v>4.5243178561892127E-5</v>
      </c>
      <c r="E6353" s="2">
        <f t="shared" si="305"/>
        <v>5.8029809797945545E-2</v>
      </c>
      <c r="K6353">
        <v>6348</v>
      </c>
      <c r="L6353" s="14">
        <v>-1.6950985705474799E-5</v>
      </c>
      <c r="M6353" s="14">
        <v>-0.156104100334965</v>
      </c>
    </row>
    <row r="6354" spans="1:13" x14ac:dyDescent="0.55000000000000004">
      <c r="A6354">
        <v>6349</v>
      </c>
      <c r="C6354">
        <f t="shared" si="303"/>
        <v>-6.2800477167705052E-2</v>
      </c>
      <c r="D6354">
        <f t="shared" si="304"/>
        <v>8.8848773614948835E-5</v>
      </c>
      <c r="E6354" s="2">
        <f t="shared" si="305"/>
        <v>2.2495252603516504E-3</v>
      </c>
      <c r="K6354">
        <v>6349</v>
      </c>
      <c r="L6354" s="14">
        <v>-6.8093785640372406E-5</v>
      </c>
      <c r="M6354" s="14">
        <v>-1.5371316724454E-2</v>
      </c>
    </row>
    <row r="6355" spans="1:13" x14ac:dyDescent="0.55000000000000004">
      <c r="A6355">
        <v>6350</v>
      </c>
      <c r="C6355">
        <f t="shared" si="303"/>
        <v>-0.19462903081045851</v>
      </c>
      <c r="D6355">
        <f t="shared" si="304"/>
        <v>1.1015519927420631E-4</v>
      </c>
      <c r="E6355" s="2">
        <f t="shared" si="305"/>
        <v>0.10487256537534975</v>
      </c>
      <c r="K6355">
        <v>6350</v>
      </c>
      <c r="L6355" s="14">
        <v>-1.0218207453846E-4</v>
      </c>
      <c r="M6355" s="14">
        <v>0.12921130851642301</v>
      </c>
    </row>
    <row r="6356" spans="1:13" x14ac:dyDescent="0.55000000000000004">
      <c r="A6356">
        <v>6351</v>
      </c>
      <c r="C6356">
        <f t="shared" si="303"/>
        <v>-0.27760980017424963</v>
      </c>
      <c r="D6356">
        <f t="shared" si="304"/>
        <v>1.0381499180300996E-4</v>
      </c>
      <c r="E6356" s="2">
        <f t="shared" si="305"/>
        <v>0.26940455639100558</v>
      </c>
      <c r="K6356">
        <v>6351</v>
      </c>
      <c r="L6356" s="14">
        <v>-1.10678228976821E-4</v>
      </c>
      <c r="M6356" s="14">
        <v>0.241432159970598</v>
      </c>
    </row>
    <row r="6357" spans="1:13" x14ac:dyDescent="0.55000000000000004">
      <c r="A6357">
        <v>6352</v>
      </c>
      <c r="C6357">
        <f t="shared" si="303"/>
        <v>-0.29091636124530013</v>
      </c>
      <c r="D6357">
        <f t="shared" si="304"/>
        <v>7.1419409636901116E-5</v>
      </c>
      <c r="E6357" s="2">
        <f t="shared" si="305"/>
        <v>0.34117420070736282</v>
      </c>
      <c r="K6357">
        <v>6352</v>
      </c>
      <c r="L6357" s="14">
        <v>-9.1454334370051296E-5</v>
      </c>
      <c r="M6357" s="14">
        <v>0.293184829223751</v>
      </c>
    </row>
    <row r="6358" spans="1:13" x14ac:dyDescent="0.55000000000000004">
      <c r="A6358">
        <v>6353</v>
      </c>
      <c r="C6358">
        <f t="shared" si="303"/>
        <v>-0.23120904767557762</v>
      </c>
      <c r="D6358">
        <f t="shared" si="304"/>
        <v>2.1099061053058956E-5</v>
      </c>
      <c r="E6358" s="2">
        <f t="shared" si="305"/>
        <v>0.25272396673106989</v>
      </c>
      <c r="K6358">
        <v>6353</v>
      </c>
      <c r="L6358" s="14">
        <v>-4.9325134378800499E-5</v>
      </c>
      <c r="M6358" s="14">
        <v>0.27150753921117898</v>
      </c>
    </row>
    <row r="6359" spans="1:13" x14ac:dyDescent="0.55000000000000004">
      <c r="A6359">
        <v>6354</v>
      </c>
      <c r="C6359">
        <f t="shared" si="303"/>
        <v>-0.11347313663932521</v>
      </c>
      <c r="D6359">
        <f t="shared" si="304"/>
        <v>-3.4516707122181074E-5</v>
      </c>
      <c r="E6359" s="2">
        <f t="shared" si="305"/>
        <v>8.7203648205840117E-2</v>
      </c>
      <c r="K6359">
        <v>6354</v>
      </c>
      <c r="L6359" s="14">
        <v>5.1578515085396202E-6</v>
      </c>
      <c r="M6359" s="14">
        <v>0.18182950169267501</v>
      </c>
    </row>
    <row r="6360" spans="1:13" x14ac:dyDescent="0.55000000000000004">
      <c r="A6360">
        <v>6355</v>
      </c>
      <c r="C6360">
        <f t="shared" si="303"/>
        <v>3.2742139869455275E-2</v>
      </c>
      <c r="D6360">
        <f t="shared" si="304"/>
        <v>-8.1469509364212418E-5</v>
      </c>
      <c r="E6360" s="2">
        <f t="shared" si="305"/>
        <v>1.9234909491278187E-4</v>
      </c>
      <c r="K6360">
        <v>6355</v>
      </c>
      <c r="L6360" s="14">
        <v>5.8349021488578203E-5</v>
      </c>
      <c r="M6360" s="14">
        <v>4.6611137486903403E-2</v>
      </c>
    </row>
    <row r="6361" spans="1:13" x14ac:dyDescent="0.55000000000000004">
      <c r="A6361">
        <v>6356</v>
      </c>
      <c r="C6361">
        <f t="shared" si="303"/>
        <v>0.17073982942055144</v>
      </c>
      <c r="D6361">
        <f t="shared" si="304"/>
        <v>-1.079751819968304E-4</v>
      </c>
      <c r="E6361" s="2">
        <f t="shared" si="305"/>
        <v>7.3452439180622414E-2</v>
      </c>
      <c r="K6361">
        <v>6356</v>
      </c>
      <c r="L6361" s="14">
        <v>9.6926317065752193E-5</v>
      </c>
      <c r="M6361" s="14">
        <v>-0.10028127525696701</v>
      </c>
    </row>
    <row r="6362" spans="1:13" x14ac:dyDescent="0.55000000000000004">
      <c r="A6362">
        <v>6357</v>
      </c>
      <c r="C6362">
        <f t="shared" si="303"/>
        <v>0.26588542069714005</v>
      </c>
      <c r="D6362">
        <f t="shared" si="304"/>
        <v>-1.0738135988449767E-4</v>
      </c>
      <c r="E6362" s="2">
        <f t="shared" si="305"/>
        <v>0.23808841146526677</v>
      </c>
      <c r="K6362">
        <v>6357</v>
      </c>
      <c r="L6362" s="14">
        <v>1.1122781524659E-4</v>
      </c>
      <c r="M6362" s="14">
        <v>-0.22205762051286301</v>
      </c>
    </row>
    <row r="6363" spans="1:13" x14ac:dyDescent="0.55000000000000004">
      <c r="A6363">
        <v>6358</v>
      </c>
      <c r="C6363">
        <f t="shared" si="303"/>
        <v>0.2942993757987355</v>
      </c>
      <c r="D6363">
        <f t="shared" si="304"/>
        <v>-7.983707986063273E-5</v>
      </c>
      <c r="E6363" s="2">
        <f t="shared" si="305"/>
        <v>0.33932679271465771</v>
      </c>
      <c r="K6363">
        <v>6358</v>
      </c>
      <c r="L6363" s="14">
        <v>9.7671617091649299E-5</v>
      </c>
      <c r="M6363" s="14">
        <v>-0.28821825716584498</v>
      </c>
    </row>
    <row r="6364" spans="1:13" x14ac:dyDescent="0.55000000000000004">
      <c r="A6364">
        <v>6359</v>
      </c>
      <c r="C6364">
        <f t="shared" si="303"/>
        <v>0.24885039091579064</v>
      </c>
      <c r="D6364">
        <f t="shared" si="304"/>
        <v>-3.2255375625418223E-5</v>
      </c>
      <c r="E6364" s="2">
        <f t="shared" si="305"/>
        <v>0.28200691664394262</v>
      </c>
      <c r="K6364">
        <v>6359</v>
      </c>
      <c r="L6364" s="14">
        <v>5.9652956525380797E-5</v>
      </c>
      <c r="M6364" s="14">
        <v>-0.28219284333537897</v>
      </c>
    </row>
    <row r="6365" spans="1:13" x14ac:dyDescent="0.55000000000000004">
      <c r="A6365">
        <v>6360</v>
      </c>
      <c r="C6365">
        <f t="shared" si="303"/>
        <v>0.14094520326277812</v>
      </c>
      <c r="D6365">
        <f t="shared" si="304"/>
        <v>2.3421748003530509E-5</v>
      </c>
      <c r="E6365" s="2">
        <f t="shared" si="305"/>
        <v>0.1200176835345043</v>
      </c>
      <c r="K6365">
        <v>6360</v>
      </c>
      <c r="L6365" s="14">
        <v>6.6938429372548201E-6</v>
      </c>
      <c r="M6365" s="14">
        <v>-0.20549048129426101</v>
      </c>
    </row>
    <row r="6366" spans="1:13" x14ac:dyDescent="0.55000000000000004">
      <c r="A6366">
        <v>6361</v>
      </c>
      <c r="C6366">
        <f t="shared" si="303"/>
        <v>-2.3342595200302923E-3</v>
      </c>
      <c r="D6366">
        <f t="shared" si="304"/>
        <v>7.3220506574869367E-5</v>
      </c>
      <c r="E6366" s="2">
        <f t="shared" si="305"/>
        <v>5.6231242447871308E-3</v>
      </c>
      <c r="K6366">
        <v>6361</v>
      </c>
      <c r="L6366" s="14">
        <v>-4.7941785140093498E-5</v>
      </c>
      <c r="M6366" s="14">
        <v>-7.7321753442598007E-2</v>
      </c>
    </row>
    <row r="6367" spans="1:13" x14ac:dyDescent="0.55000000000000004">
      <c r="A6367">
        <v>6362</v>
      </c>
      <c r="C6367">
        <f t="shared" si="303"/>
        <v>-0.14502787236559786</v>
      </c>
      <c r="D6367">
        <f t="shared" si="304"/>
        <v>1.0464246136173719E-4</v>
      </c>
      <c r="E6367" s="2">
        <f t="shared" si="305"/>
        <v>4.6328498494207726E-2</v>
      </c>
      <c r="K6367">
        <v>6362</v>
      </c>
      <c r="L6367" s="14">
        <v>-9.0570095719862397E-5</v>
      </c>
      <c r="M6367" s="14">
        <v>7.0212687228098897E-2</v>
      </c>
    </row>
    <row r="6368" spans="1:13" x14ac:dyDescent="0.55000000000000004">
      <c r="A6368">
        <v>6363</v>
      </c>
      <c r="C6368">
        <f t="shared" si="303"/>
        <v>-0.25132254619239836</v>
      </c>
      <c r="D6368">
        <f t="shared" si="304"/>
        <v>1.098013640348855E-4</v>
      </c>
      <c r="E6368" s="2">
        <f t="shared" si="305"/>
        <v>0.20383822756049536</v>
      </c>
      <c r="K6368">
        <v>6363</v>
      </c>
      <c r="L6368" s="14">
        <v>-1.10514563970508E-4</v>
      </c>
      <c r="M6368" s="14">
        <v>0.20016192481462899</v>
      </c>
    </row>
    <row r="6369" spans="1:13" x14ac:dyDescent="0.55000000000000004">
      <c r="A6369">
        <v>6364</v>
      </c>
      <c r="C6369">
        <f t="shared" si="303"/>
        <v>-0.29454055838385701</v>
      </c>
      <c r="D6369">
        <f t="shared" si="304"/>
        <v>8.7402438764394433E-5</v>
      </c>
      <c r="E6369" s="2">
        <f t="shared" si="305"/>
        <v>0.33007314422287776</v>
      </c>
      <c r="K6369">
        <v>6364</v>
      </c>
      <c r="L6369" s="14">
        <v>-1.02779974092159E-4</v>
      </c>
      <c r="M6369" s="14">
        <v>0.27997936661690198</v>
      </c>
    </row>
    <row r="6370" spans="1:13" x14ac:dyDescent="0.55000000000000004">
      <c r="A6370">
        <v>6365</v>
      </c>
      <c r="C6370">
        <f t="shared" si="303"/>
        <v>-0.26383509884524936</v>
      </c>
      <c r="D6370">
        <f t="shared" si="304"/>
        <v>4.3067343662765928E-5</v>
      </c>
      <c r="E6370" s="2">
        <f t="shared" si="305"/>
        <v>0.30637258728566302</v>
      </c>
      <c r="K6370">
        <v>6365</v>
      </c>
      <c r="L6370" s="14">
        <v>-6.93035021017587E-5</v>
      </c>
      <c r="M6370" s="14">
        <v>0.28967423918407698</v>
      </c>
    </row>
    <row r="6371" spans="1:13" x14ac:dyDescent="0.55000000000000004">
      <c r="A6371">
        <v>6366</v>
      </c>
      <c r="C6371">
        <f t="shared" si="303"/>
        <v>-0.16691259069930528</v>
      </c>
      <c r="D6371">
        <f t="shared" si="304"/>
        <v>-1.2076746911641405E-5</v>
      </c>
      <c r="E6371" s="2">
        <f t="shared" si="305"/>
        <v>0.15502409424902575</v>
      </c>
      <c r="K6371">
        <v>6366</v>
      </c>
      <c r="L6371" s="14">
        <v>-1.8469538082258599E-5</v>
      </c>
      <c r="M6371" s="14">
        <v>0.226818401539083</v>
      </c>
    </row>
    <row r="6372" spans="1:13" x14ac:dyDescent="0.55000000000000004">
      <c r="A6372">
        <v>6367</v>
      </c>
      <c r="C6372">
        <f t="shared" si="303"/>
        <v>-2.809854052609501E-2</v>
      </c>
      <c r="D6372">
        <f t="shared" si="304"/>
        <v>-6.4189828568853914E-5</v>
      </c>
      <c r="E6372" s="2">
        <f t="shared" si="305"/>
        <v>1.8293381765898602E-2</v>
      </c>
      <c r="K6372">
        <v>6367</v>
      </c>
      <c r="L6372" s="14">
        <v>3.6990236326639E-5</v>
      </c>
      <c r="M6372" s="14">
        <v>0.107154488149416</v>
      </c>
    </row>
    <row r="6373" spans="1:13" x14ac:dyDescent="0.55000000000000004">
      <c r="A6373">
        <v>6368</v>
      </c>
      <c r="C6373">
        <f t="shared" si="303"/>
        <v>0.11776765104892413</v>
      </c>
      <c r="D6373">
        <f t="shared" si="304"/>
        <v>-1.0019261626951623E-4</v>
      </c>
      <c r="E6373" s="2">
        <f t="shared" si="305"/>
        <v>2.4684992060664067E-2</v>
      </c>
      <c r="K6373">
        <v>6368</v>
      </c>
      <c r="L6373" s="14">
        <v>8.3185576576763504E-5</v>
      </c>
      <c r="M6373" s="14">
        <v>-3.9346931535456202E-2</v>
      </c>
    </row>
    <row r="6374" spans="1:13" x14ac:dyDescent="0.55000000000000004">
      <c r="A6374">
        <v>6369</v>
      </c>
      <c r="C6374">
        <f t="shared" si="303"/>
        <v>0.23407664455578725</v>
      </c>
      <c r="D6374">
        <f t="shared" si="304"/>
        <v>-1.1104916917931409E-4</v>
      </c>
      <c r="E6374" s="2">
        <f t="shared" si="305"/>
        <v>0.16815766134345625</v>
      </c>
      <c r="K6374">
        <v>6369</v>
      </c>
      <c r="L6374" s="14">
        <v>1.08546573127385E-4</v>
      </c>
      <c r="M6374" s="14">
        <v>-0.175993668126631</v>
      </c>
    </row>
    <row r="6375" spans="1:13" x14ac:dyDescent="0.55000000000000004">
      <c r="A6375">
        <v>6370</v>
      </c>
      <c r="C6375">
        <f t="shared" si="303"/>
        <v>0.29163733422333421</v>
      </c>
      <c r="D6375">
        <f t="shared" si="304"/>
        <v>-9.4034721355866534E-5</v>
      </c>
      <c r="E6375" s="2">
        <f t="shared" si="305"/>
        <v>0.31382295654430253</v>
      </c>
      <c r="K6375">
        <v>6370</v>
      </c>
      <c r="L6375" s="14">
        <v>1.067214070642E-4</v>
      </c>
      <c r="M6375" s="14">
        <v>-0.26856169875003899</v>
      </c>
    </row>
    <row r="6376" spans="1:13" x14ac:dyDescent="0.55000000000000004">
      <c r="A6376">
        <v>6371</v>
      </c>
      <c r="C6376">
        <f t="shared" si="303"/>
        <v>0.27600320022958996</v>
      </c>
      <c r="D6376">
        <f t="shared" si="304"/>
        <v>-5.3419540568174314E-5</v>
      </c>
      <c r="E6376" s="2">
        <f t="shared" si="305"/>
        <v>0.32475180107501</v>
      </c>
      <c r="K6376">
        <v>6371</v>
      </c>
      <c r="L6376" s="14">
        <v>7.8167202550242094E-5</v>
      </c>
      <c r="M6376" s="14">
        <v>-0.293866785885673</v>
      </c>
    </row>
    <row r="6377" spans="1:13" x14ac:dyDescent="0.55000000000000004">
      <c r="A6377">
        <v>6372</v>
      </c>
      <c r="C6377">
        <f t="shared" si="303"/>
        <v>0.19109808066470771</v>
      </c>
      <c r="D6377">
        <f t="shared" si="304"/>
        <v>6.0281890842039775E-7</v>
      </c>
      <c r="E6377" s="2">
        <f t="shared" si="305"/>
        <v>0.19067998511416051</v>
      </c>
      <c r="K6377">
        <v>6372</v>
      </c>
      <c r="L6377" s="14">
        <v>3.0035537243455699E-5</v>
      </c>
      <c r="M6377" s="14">
        <v>-0.245571113479052</v>
      </c>
    </row>
    <row r="6378" spans="1:13" x14ac:dyDescent="0.55000000000000004">
      <c r="A6378">
        <v>6373</v>
      </c>
      <c r="C6378">
        <f t="shared" si="303"/>
        <v>5.8231370880922763E-2</v>
      </c>
      <c r="D6378">
        <f t="shared" si="304"/>
        <v>5.4473883545415994E-5</v>
      </c>
      <c r="E6378" s="2">
        <f t="shared" si="305"/>
        <v>3.7636777233948156E-2</v>
      </c>
      <c r="K6378">
        <v>6373</v>
      </c>
      <c r="L6378" s="14">
        <v>-2.5618714692899799E-5</v>
      </c>
      <c r="M6378" s="14">
        <v>-0.13577063228901401</v>
      </c>
    </row>
    <row r="6379" spans="1:13" x14ac:dyDescent="0.55000000000000004">
      <c r="A6379">
        <v>6374</v>
      </c>
      <c r="C6379">
        <f t="shared" si="303"/>
        <v>-8.92501855740645E-2</v>
      </c>
      <c r="D6379">
        <f t="shared" si="304"/>
        <v>9.4673151630872619E-5</v>
      </c>
      <c r="E6379" s="2">
        <f t="shared" si="305"/>
        <v>9.4642995439380567E-3</v>
      </c>
      <c r="K6379">
        <v>6374</v>
      </c>
      <c r="L6379" s="14">
        <v>-7.4856600607450902E-5</v>
      </c>
      <c r="M6379" s="14">
        <v>8.0344460176625491E-3</v>
      </c>
    </row>
    <row r="6380" spans="1:13" x14ac:dyDescent="0.55000000000000004">
      <c r="A6380">
        <v>6375</v>
      </c>
      <c r="C6380">
        <f t="shared" si="303"/>
        <v>-0.21433182669460724</v>
      </c>
      <c r="D6380">
        <f t="shared" si="304"/>
        <v>1.1111145420868077E-4</v>
      </c>
      <c r="E6380" s="2">
        <f t="shared" si="305"/>
        <v>0.13261183130161752</v>
      </c>
      <c r="K6380">
        <v>6375</v>
      </c>
      <c r="L6380" s="14">
        <v>-1.05346186523229E-4</v>
      </c>
      <c r="M6380" s="14">
        <v>0.149827247477131</v>
      </c>
    </row>
    <row r="6381" spans="1:13" x14ac:dyDescent="0.55000000000000004">
      <c r="A6381">
        <v>6376</v>
      </c>
      <c r="C6381">
        <f t="shared" si="303"/>
        <v>-0.28562069707125165</v>
      </c>
      <c r="D6381">
        <f t="shared" si="304"/>
        <v>9.966312382373673E-5</v>
      </c>
      <c r="E6381" s="2">
        <f t="shared" si="305"/>
        <v>0.29129290990311552</v>
      </c>
      <c r="K6381">
        <v>6376</v>
      </c>
      <c r="L6381" s="14">
        <v>-1.09451166503969E-4</v>
      </c>
      <c r="M6381" s="14">
        <v>0.25409488534518698</v>
      </c>
    </row>
    <row r="6382" spans="1:13" x14ac:dyDescent="0.55000000000000004">
      <c r="A6382">
        <v>6377</v>
      </c>
      <c r="C6382">
        <f t="shared" si="303"/>
        <v>-0.28522479289070646</v>
      </c>
      <c r="D6382">
        <f t="shared" si="304"/>
        <v>6.3201450092335615E-5</v>
      </c>
      <c r="E6382" s="2">
        <f t="shared" si="305"/>
        <v>0.33633930664148431</v>
      </c>
      <c r="K6382">
        <v>6377</v>
      </c>
      <c r="L6382" s="14">
        <v>-8.6143422848047394E-5</v>
      </c>
      <c r="M6382" s="14">
        <v>0.294722882888311</v>
      </c>
    </row>
    <row r="6383" spans="1:13" x14ac:dyDescent="0.55000000000000004">
      <c r="A6383">
        <v>6378</v>
      </c>
      <c r="C6383">
        <f t="shared" si="303"/>
        <v>-0.21324347775726821</v>
      </c>
      <c r="D6383">
        <f t="shared" si="304"/>
        <v>1.0877544567906383E-5</v>
      </c>
      <c r="E6383" s="2">
        <f t="shared" si="305"/>
        <v>0.22541527340900733</v>
      </c>
      <c r="K6383">
        <v>6378</v>
      </c>
      <c r="L6383" s="14">
        <v>-4.1260524544833602E-5</v>
      </c>
      <c r="M6383" s="14">
        <v>0.26153570608402799</v>
      </c>
    </row>
    <row r="6384" spans="1:13" x14ac:dyDescent="0.55000000000000004">
      <c r="A6384">
        <v>6379</v>
      </c>
      <c r="C6384">
        <f t="shared" si="303"/>
        <v>-8.7742544522628307E-2</v>
      </c>
      <c r="D6384">
        <f t="shared" si="304"/>
        <v>-4.4176395362619974E-5</v>
      </c>
      <c r="E6384" s="2">
        <f t="shared" si="305"/>
        <v>6.2794262430482639E-2</v>
      </c>
      <c r="K6384">
        <v>6379</v>
      </c>
      <c r="L6384" s="14">
        <v>1.3956328092345099E-5</v>
      </c>
      <c r="M6384" s="14">
        <v>0.16284528924126901</v>
      </c>
    </row>
    <row r="6385" spans="1:13" x14ac:dyDescent="0.55000000000000004">
      <c r="A6385">
        <v>6380</v>
      </c>
      <c r="C6385">
        <f t="shared" si="303"/>
        <v>5.9779917921097506E-2</v>
      </c>
      <c r="D6385">
        <f t="shared" si="304"/>
        <v>-8.8142991221660264E-5</v>
      </c>
      <c r="E6385" s="2">
        <f t="shared" si="305"/>
        <v>1.3257360474441414E-3</v>
      </c>
      <c r="K6385">
        <v>6380</v>
      </c>
      <c r="L6385" s="14">
        <v>6.56777317800222E-5</v>
      </c>
      <c r="M6385" s="14">
        <v>2.33692594892023E-2</v>
      </c>
    </row>
    <row r="6386" spans="1:13" x14ac:dyDescent="0.55000000000000004">
      <c r="A6386">
        <v>6381</v>
      </c>
      <c r="C6386">
        <f t="shared" si="303"/>
        <v>0.1922988810273189</v>
      </c>
      <c r="D6386">
        <f t="shared" si="304"/>
        <v>-1.0998755419090431E-4</v>
      </c>
      <c r="E6386" s="2">
        <f t="shared" si="305"/>
        <v>9.8758484833495308E-2</v>
      </c>
      <c r="K6386">
        <v>6381</v>
      </c>
      <c r="L6386" s="14">
        <v>1.00949740108324E-4</v>
      </c>
      <c r="M6386" s="14">
        <v>-0.121959746274296</v>
      </c>
    </row>
    <row r="6387" spans="1:13" x14ac:dyDescent="0.55000000000000004">
      <c r="A6387">
        <v>6382</v>
      </c>
      <c r="C6387">
        <f t="shared" si="303"/>
        <v>0.27655487833448555</v>
      </c>
      <c r="D6387">
        <f t="shared" si="304"/>
        <v>-1.0422755941192534E-4</v>
      </c>
      <c r="E6387" s="2">
        <f t="shared" si="305"/>
        <v>0.26347489361022619</v>
      </c>
      <c r="K6387">
        <v>6382</v>
      </c>
      <c r="L6387" s="14">
        <v>1.10938259779774E-4</v>
      </c>
      <c r="M6387" s="14">
        <v>-0.23674317700006001</v>
      </c>
    </row>
    <row r="6388" spans="1:13" x14ac:dyDescent="0.55000000000000004">
      <c r="A6388">
        <v>6383</v>
      </c>
      <c r="C6388">
        <f t="shared" si="303"/>
        <v>0.29140143049400824</v>
      </c>
      <c r="D6388">
        <f t="shared" si="304"/>
        <v>-7.230864416319044E-5</v>
      </c>
      <c r="E6388" s="2">
        <f t="shared" si="305"/>
        <v>0.34062892714172144</v>
      </c>
      <c r="K6388">
        <v>6383</v>
      </c>
      <c r="L6388" s="14">
        <v>9.3141604078380601E-5</v>
      </c>
      <c r="M6388" s="14">
        <v>-0.292232810398112</v>
      </c>
    </row>
    <row r="6389" spans="1:13" x14ac:dyDescent="0.55000000000000004">
      <c r="A6389">
        <v>6384</v>
      </c>
      <c r="C6389">
        <f t="shared" si="303"/>
        <v>0.23311236585696279</v>
      </c>
      <c r="D6389">
        <f t="shared" si="304"/>
        <v>-2.2241783376367233E-5</v>
      </c>
      <c r="E6389" s="2">
        <f t="shared" si="305"/>
        <v>0.25770170928115599</v>
      </c>
      <c r="K6389">
        <v>6384</v>
      </c>
      <c r="L6389" s="14">
        <v>5.2017055826993202E-5</v>
      </c>
      <c r="M6389" s="14">
        <v>-0.274530923551216</v>
      </c>
    </row>
    <row r="6390" spans="1:13" x14ac:dyDescent="0.55000000000000004">
      <c r="A6390">
        <v>6385</v>
      </c>
      <c r="C6390">
        <f t="shared" si="303"/>
        <v>0.11631701100797209</v>
      </c>
      <c r="D6390">
        <f t="shared" si="304"/>
        <v>3.3407296219558709E-5</v>
      </c>
      <c r="E6390" s="2">
        <f t="shared" si="305"/>
        <v>9.2652100106434238E-2</v>
      </c>
      <c r="K6390">
        <v>6385</v>
      </c>
      <c r="L6390" s="14">
        <v>-2.13548674665172E-6</v>
      </c>
      <c r="M6390" s="14">
        <v>-0.18807106383471001</v>
      </c>
    </row>
    <row r="6391" spans="1:13" x14ac:dyDescent="0.55000000000000004">
      <c r="A6391">
        <v>6386</v>
      </c>
      <c r="C6391">
        <f t="shared" si="303"/>
        <v>-2.9671461835961574E-2</v>
      </c>
      <c r="D6391">
        <f t="shared" si="304"/>
        <v>8.0671848634307779E-5</v>
      </c>
      <c r="E6391" s="2">
        <f t="shared" si="305"/>
        <v>6.1683571959987072E-4</v>
      </c>
      <c r="K6391">
        <v>6386</v>
      </c>
      <c r="L6391" s="14">
        <v>-5.5753183416999599E-5</v>
      </c>
      <c r="M6391" s="14">
        <v>-5.4507639472624402E-2</v>
      </c>
    </row>
    <row r="6392" spans="1:13" x14ac:dyDescent="0.55000000000000004">
      <c r="A6392">
        <v>6387</v>
      </c>
      <c r="C6392">
        <f t="shared" si="303"/>
        <v>-0.16821302318386044</v>
      </c>
      <c r="D6392">
        <f t="shared" si="304"/>
        <v>1.0768946746949541E-4</v>
      </c>
      <c r="E6392" s="2">
        <f t="shared" si="305"/>
        <v>6.8079551426303939E-2</v>
      </c>
      <c r="K6392">
        <v>6387</v>
      </c>
      <c r="L6392" s="14">
        <v>-9.5407149432920102E-5</v>
      </c>
      <c r="M6392" s="14">
        <v>9.2707561336226693E-2</v>
      </c>
    </row>
    <row r="6393" spans="1:13" x14ac:dyDescent="0.55000000000000004">
      <c r="A6393">
        <v>6388</v>
      </c>
      <c r="C6393">
        <f t="shared" si="303"/>
        <v>-0.2645366613618117</v>
      </c>
      <c r="D6393">
        <f t="shared" si="304"/>
        <v>1.0767929988370902E-4</v>
      </c>
      <c r="E6393" s="2">
        <f t="shared" si="305"/>
        <v>0.23159216826250278</v>
      </c>
      <c r="K6393">
        <v>6388</v>
      </c>
      <c r="L6393" s="14">
        <v>-1.11165803010379E-4</v>
      </c>
      <c r="M6393" s="14">
        <v>0.21670357829246201</v>
      </c>
    </row>
    <row r="6394" spans="1:13" x14ac:dyDescent="0.55000000000000004">
      <c r="A6394">
        <v>6389</v>
      </c>
      <c r="C6394">
        <f t="shared" si="303"/>
        <v>-0.29446717352834612</v>
      </c>
      <c r="D6394">
        <f t="shared" si="304"/>
        <v>8.0643897726665283E-5</v>
      </c>
      <c r="E6394" s="2">
        <f t="shared" si="305"/>
        <v>0.33743553107192242</v>
      </c>
      <c r="K6394">
        <v>6389</v>
      </c>
      <c r="L6394" s="14">
        <v>-9.9082291601314504E-5</v>
      </c>
      <c r="M6394" s="14">
        <v>0.286424839733949</v>
      </c>
    </row>
    <row r="6395" spans="1:13" x14ac:dyDescent="0.55000000000000004">
      <c r="A6395">
        <v>6390</v>
      </c>
      <c r="C6395">
        <f t="shared" si="303"/>
        <v>-0.2504926320170654</v>
      </c>
      <c r="D6395">
        <f t="shared" si="304"/>
        <v>3.3368577080264037E-5</v>
      </c>
      <c r="E6395" s="2">
        <f t="shared" si="305"/>
        <v>0.28611999472895316</v>
      </c>
      <c r="K6395">
        <v>6390</v>
      </c>
      <c r="L6395" s="14">
        <v>-6.2183005598787205E-5</v>
      </c>
      <c r="M6395" s="14">
        <v>0.28440922321336198</v>
      </c>
    </row>
    <row r="6396" spans="1:13" x14ac:dyDescent="0.55000000000000004">
      <c r="A6396">
        <v>6391</v>
      </c>
      <c r="C6396">
        <f t="shared" si="303"/>
        <v>-0.14364971983503785</v>
      </c>
      <c r="D6396">
        <f t="shared" si="304"/>
        <v>-2.2281553060600598E-5</v>
      </c>
      <c r="E6396" s="2">
        <f t="shared" si="305"/>
        <v>0.12589103889955297</v>
      </c>
      <c r="K6396">
        <v>6391</v>
      </c>
      <c r="L6396" s="14">
        <v>-9.7096000886826803E-6</v>
      </c>
      <c r="M6396" s="14">
        <v>0.21116155239225901</v>
      </c>
    </row>
    <row r="6397" spans="1:13" x14ac:dyDescent="0.55000000000000004">
      <c r="A6397">
        <v>6392</v>
      </c>
      <c r="C6397">
        <f t="shared" si="303"/>
        <v>-7.5375587026334538E-4</v>
      </c>
      <c r="D6397">
        <f t="shared" si="304"/>
        <v>-7.2339483041128282E-5</v>
      </c>
      <c r="E6397" s="2">
        <f t="shared" si="305"/>
        <v>7.3583656687958949E-3</v>
      </c>
      <c r="K6397">
        <v>6392</v>
      </c>
      <c r="L6397" s="14">
        <v>4.5195634997618198E-5</v>
      </c>
      <c r="M6397" s="14">
        <v>8.5027160823345702E-2</v>
      </c>
    </row>
    <row r="6398" spans="1:13" x14ac:dyDescent="0.55000000000000004">
      <c r="A6398">
        <v>6393</v>
      </c>
      <c r="C6398">
        <f t="shared" si="303"/>
        <v>0.14233138493003414</v>
      </c>
      <c r="D6398">
        <f t="shared" si="304"/>
        <v>-1.042417275736513E-4</v>
      </c>
      <c r="E6398" s="2">
        <f t="shared" si="305"/>
        <v>4.191609083734113E-2</v>
      </c>
      <c r="K6398">
        <v>6393</v>
      </c>
      <c r="L6398" s="14">
        <v>8.8781342925401294E-5</v>
      </c>
      <c r="M6398" s="14">
        <v>-6.2402810643985999E-2</v>
      </c>
    </row>
    <row r="6399" spans="1:13" x14ac:dyDescent="0.55000000000000004">
      <c r="A6399">
        <v>6394</v>
      </c>
      <c r="C6399">
        <f t="shared" si="303"/>
        <v>0.24969434822044564</v>
      </c>
      <c r="D6399">
        <f t="shared" si="304"/>
        <v>-1.0998149572646634E-4</v>
      </c>
      <c r="E6399" s="2">
        <f t="shared" si="305"/>
        <v>0.19704539825920278</v>
      </c>
      <c r="K6399">
        <v>6394</v>
      </c>
      <c r="L6399" s="14">
        <v>1.10131212758051E-4</v>
      </c>
      <c r="M6399" s="14">
        <v>-0.194203611066599</v>
      </c>
    </row>
    <row r="6400" spans="1:13" x14ac:dyDescent="0.55000000000000004">
      <c r="A6400">
        <v>6395</v>
      </c>
      <c r="C6400">
        <f t="shared" si="303"/>
        <v>0.2943892932467852</v>
      </c>
      <c r="D6400">
        <f t="shared" si="304"/>
        <v>-8.8118226677930006E-5</v>
      </c>
      <c r="E6400" s="2">
        <f t="shared" si="305"/>
        <v>0.32690287161285853</v>
      </c>
      <c r="K6400">
        <v>6395</v>
      </c>
      <c r="L6400" s="14">
        <v>1.03898037151003E-4</v>
      </c>
      <c r="M6400" s="14">
        <v>-0.27736491234584398</v>
      </c>
    </row>
    <row r="6401" spans="1:13" x14ac:dyDescent="0.55000000000000004">
      <c r="A6401">
        <v>6396</v>
      </c>
      <c r="C6401">
        <f t="shared" si="303"/>
        <v>0.26519873090400714</v>
      </c>
      <c r="D6401">
        <f t="shared" si="304"/>
        <v>-4.4139140119564238E-5</v>
      </c>
      <c r="E6401" s="2">
        <f t="shared" si="305"/>
        <v>0.30942205206497897</v>
      </c>
      <c r="K6401">
        <v>6396</v>
      </c>
      <c r="L6401" s="14">
        <v>7.1642953602858004E-5</v>
      </c>
      <c r="M6401" s="14">
        <v>-0.291058450681075</v>
      </c>
    </row>
    <row r="6402" spans="1:13" x14ac:dyDescent="0.55000000000000004">
      <c r="A6402">
        <v>6397</v>
      </c>
      <c r="C6402">
        <f t="shared" si="303"/>
        <v>0.16944887705027248</v>
      </c>
      <c r="D6402">
        <f t="shared" si="304"/>
        <v>1.0917940230546549E-5</v>
      </c>
      <c r="E6402" s="2">
        <f t="shared" si="305"/>
        <v>0.16104447623631438</v>
      </c>
      <c r="K6402">
        <v>6397</v>
      </c>
      <c r="L6402" s="14">
        <v>2.1444447884258801E-5</v>
      </c>
      <c r="M6402" s="14">
        <v>-0.23185459444768799</v>
      </c>
    </row>
    <row r="6403" spans="1:13" x14ac:dyDescent="0.55000000000000004">
      <c r="A6403">
        <v>6398</v>
      </c>
      <c r="C6403">
        <f t="shared" si="303"/>
        <v>3.117092675585334E-2</v>
      </c>
      <c r="D6403">
        <f t="shared" si="304"/>
        <v>6.3234847714710546E-5</v>
      </c>
      <c r="E6403" s="2">
        <f t="shared" si="305"/>
        <v>2.1243716476319337E-2</v>
      </c>
      <c r="K6403">
        <v>6398</v>
      </c>
      <c r="L6403" s="14">
        <v>-3.4124952838649603E-5</v>
      </c>
      <c r="M6403" s="14">
        <v>-0.114581316713396</v>
      </c>
    </row>
    <row r="6404" spans="1:13" x14ac:dyDescent="0.55000000000000004">
      <c r="A6404">
        <v>6399</v>
      </c>
      <c r="C6404">
        <f t="shared" si="303"/>
        <v>-0.11493026912328068</v>
      </c>
      <c r="D6404">
        <f t="shared" si="304"/>
        <v>9.9681141307315075E-5</v>
      </c>
      <c r="E6404" s="2">
        <f t="shared" si="305"/>
        <v>2.1409493156304641E-2</v>
      </c>
      <c r="K6404">
        <v>6399</v>
      </c>
      <c r="L6404" s="14">
        <v>-8.1147547427279994E-5</v>
      </c>
      <c r="M6404" s="14">
        <v>3.1389562602649898E-2</v>
      </c>
    </row>
    <row r="6405" spans="1:13" x14ac:dyDescent="0.55000000000000004">
      <c r="A6405">
        <v>6400</v>
      </c>
      <c r="C6405">
        <f t="shared" si="303"/>
        <v>-0.23218638999032956</v>
      </c>
      <c r="D6405">
        <f t="shared" si="304"/>
        <v>1.1110956954353084E-4</v>
      </c>
      <c r="E6405" s="2">
        <f t="shared" si="305"/>
        <v>0.16135093661634073</v>
      </c>
      <c r="K6405">
        <v>6400</v>
      </c>
      <c r="L6405" s="14">
        <v>-1.0784623535991E-4</v>
      </c>
      <c r="M6405" s="14">
        <v>0.16949873123815301</v>
      </c>
    </row>
    <row r="6406" spans="1:13" x14ac:dyDescent="0.55000000000000004">
      <c r="A6406">
        <v>6401</v>
      </c>
      <c r="C6406">
        <f t="shared" ref="C6406:C6469" si="306">$D$1*COS($B$2*(A6406-$L$2)+$B$1)</f>
        <v>-0.29116862107058727</v>
      </c>
      <c r="D6406">
        <f t="shared" ref="D6406:D6469" si="307">$D$2*COS($B$2*(A6406-$L$3)+$B$3)</f>
        <v>9.4651837828221472E-5</v>
      </c>
      <c r="E6406" s="2">
        <f t="shared" ref="E6406:E6469" si="308">(M6406-C6406)^2</f>
        <v>0.30949696288776207</v>
      </c>
      <c r="K6406">
        <v>6401</v>
      </c>
      <c r="L6406" s="14">
        <v>-1.07534164617179E-4</v>
      </c>
      <c r="M6406" s="14">
        <v>0.26515589114127103</v>
      </c>
    </row>
    <row r="6407" spans="1:13" x14ac:dyDescent="0.55000000000000004">
      <c r="A6407">
        <v>6402</v>
      </c>
      <c r="C6407">
        <f t="shared" si="306"/>
        <v>-0.27707366561116176</v>
      </c>
      <c r="D6407">
        <f t="shared" si="307"/>
        <v>5.4438489921881251E-5</v>
      </c>
      <c r="E6407" s="2">
        <f t="shared" si="308"/>
        <v>0.32658570872075748</v>
      </c>
      <c r="K6407">
        <v>6402</v>
      </c>
      <c r="L6407" s="14">
        <v>-8.0289495252548705E-5</v>
      </c>
      <c r="M6407" s="14">
        <v>0.29440311320032903</v>
      </c>
    </row>
    <row r="6408" spans="1:13" x14ac:dyDescent="0.55000000000000004">
      <c r="A6408">
        <v>6403</v>
      </c>
      <c r="C6408">
        <f t="shared" si="306"/>
        <v>-0.19343906033348804</v>
      </c>
      <c r="D6408">
        <f t="shared" si="307"/>
        <v>5.6222851662072638E-7</v>
      </c>
      <c r="E6408" s="2">
        <f t="shared" si="308"/>
        <v>0.19656304379436712</v>
      </c>
      <c r="K6408">
        <v>6403</v>
      </c>
      <c r="L6408" s="14">
        <v>-3.2935823722049197E-5</v>
      </c>
      <c r="M6408" s="14">
        <v>0.24991524921404201</v>
      </c>
    </row>
    <row r="6409" spans="1:13" x14ac:dyDescent="0.55000000000000004">
      <c r="A6409">
        <v>6404</v>
      </c>
      <c r="C6409">
        <f t="shared" si="306"/>
        <v>-6.1255328283984063E-2</v>
      </c>
      <c r="D6409">
        <f t="shared" si="307"/>
        <v>-5.3455140395474762E-5</v>
      </c>
      <c r="E6409" s="2">
        <f t="shared" si="308"/>
        <v>4.1652682785677804E-2</v>
      </c>
      <c r="K6409">
        <v>6404</v>
      </c>
      <c r="L6409" s="14">
        <v>2.2666829178654099E-5</v>
      </c>
      <c r="M6409" s="14">
        <v>0.142834560700448</v>
      </c>
    </row>
    <row r="6410" spans="1:13" x14ac:dyDescent="0.55000000000000004">
      <c r="A6410">
        <v>6405</v>
      </c>
      <c r="C6410">
        <f t="shared" si="306"/>
        <v>8.6302200004925972E-2</v>
      </c>
      <c r="D6410">
        <f t="shared" si="307"/>
        <v>-9.4056395813264728E-5</v>
      </c>
      <c r="E6410" s="2">
        <f t="shared" si="308"/>
        <v>7.4515100633032304E-3</v>
      </c>
      <c r="K6410">
        <v>6405</v>
      </c>
      <c r="L6410" s="14">
        <v>7.2592434096764E-5</v>
      </c>
      <c r="M6410" s="14">
        <v>-1.9929621857627199E-5</v>
      </c>
    </row>
    <row r="6411" spans="1:13" x14ac:dyDescent="0.55000000000000004">
      <c r="A6411">
        <v>6406</v>
      </c>
      <c r="C6411">
        <f t="shared" si="306"/>
        <v>0.21219969519863985</v>
      </c>
      <c r="D6411">
        <f t="shared" si="307"/>
        <v>-1.1105147843344465E-4</v>
      </c>
      <c r="E6411" s="2">
        <f t="shared" si="308"/>
        <v>0.12607408256629449</v>
      </c>
      <c r="K6411">
        <v>6406</v>
      </c>
      <c r="L6411" s="14">
        <v>1.0433681356457201E-4</v>
      </c>
      <c r="M6411" s="14">
        <v>-0.142869428446735</v>
      </c>
    </row>
    <row r="6412" spans="1:13" x14ac:dyDescent="0.55000000000000004">
      <c r="A6412">
        <v>6407</v>
      </c>
      <c r="C6412">
        <f t="shared" si="306"/>
        <v>0.28483953971217713</v>
      </c>
      <c r="D6412">
        <f t="shared" si="307"/>
        <v>-1.0017498074626761E-4</v>
      </c>
      <c r="E6412" s="2">
        <f t="shared" si="308"/>
        <v>0.28598529780125626</v>
      </c>
      <c r="K6412">
        <v>6407</v>
      </c>
      <c r="L6412" s="14">
        <v>1.09949390816532E-4</v>
      </c>
      <c r="M6412" s="14">
        <v>-0.24993639261953901</v>
      </c>
    </row>
    <row r="6413" spans="1:13" x14ac:dyDescent="0.55000000000000004">
      <c r="A6413">
        <v>6408</v>
      </c>
      <c r="C6413">
        <f t="shared" si="306"/>
        <v>0.28599066369907605</v>
      </c>
      <c r="D6413">
        <f t="shared" si="307"/>
        <v>-6.4156674412834173E-5</v>
      </c>
      <c r="E6413" s="2">
        <f t="shared" si="308"/>
        <v>0.33685940127894626</v>
      </c>
      <c r="K6413">
        <v>6408</v>
      </c>
      <c r="L6413" s="14">
        <v>8.8024461061990707E-5</v>
      </c>
      <c r="M6413" s="14">
        <v>-0.29440523676796398</v>
      </c>
    </row>
    <row r="6414" spans="1:13" x14ac:dyDescent="0.55000000000000004">
      <c r="A6414">
        <v>6409</v>
      </c>
      <c r="C6414">
        <f t="shared" si="306"/>
        <v>0.21536415930532327</v>
      </c>
      <c r="D6414">
        <f t="shared" si="307"/>
        <v>-1.2036395118786457E-5</v>
      </c>
      <c r="E6414" s="2">
        <f t="shared" si="308"/>
        <v>0.23088277005224622</v>
      </c>
      <c r="K6414">
        <v>6409</v>
      </c>
      <c r="L6414" s="14">
        <v>4.4053258970360801E-5</v>
      </c>
      <c r="M6414" s="14">
        <v>-0.26513846301035798</v>
      </c>
    </row>
    <row r="6415" spans="1:13" x14ac:dyDescent="0.55000000000000004">
      <c r="A6415">
        <v>6410</v>
      </c>
      <c r="C6415">
        <f t="shared" si="306"/>
        <v>9.0685790441185118E-2</v>
      </c>
      <c r="D6415">
        <f t="shared" si="307"/>
        <v>4.3104765644320032E-5</v>
      </c>
      <c r="E6415" s="2">
        <f t="shared" si="308"/>
        <v>6.7679014629043702E-2</v>
      </c>
      <c r="K6415">
        <v>6410</v>
      </c>
      <c r="L6415" s="14">
        <v>-1.0951355116974E-5</v>
      </c>
      <c r="M6415" s="14">
        <v>-0.169466116392195</v>
      </c>
    </row>
    <row r="6416" spans="1:13" x14ac:dyDescent="0.55000000000000004">
      <c r="A6416">
        <v>6411</v>
      </c>
      <c r="C6416">
        <f t="shared" si="306"/>
        <v>-5.675280031889518E-2</v>
      </c>
      <c r="D6416">
        <f t="shared" si="307"/>
        <v>8.7427538807071539E-5</v>
      </c>
      <c r="E6416" s="2">
        <f t="shared" si="308"/>
        <v>6.453058391277871E-4</v>
      </c>
      <c r="K6416">
        <v>6411</v>
      </c>
      <c r="L6416" s="14">
        <v>-6.3213134377987801E-5</v>
      </c>
      <c r="M6416" s="14">
        <v>-3.1349929632144301E-2</v>
      </c>
    </row>
    <row r="6417" spans="1:13" x14ac:dyDescent="0.55000000000000004">
      <c r="A6417">
        <v>6412</v>
      </c>
      <c r="C6417">
        <f t="shared" si="306"/>
        <v>-0.18994763445304746</v>
      </c>
      <c r="D6417">
        <f t="shared" si="307"/>
        <v>1.098078425555482E-4</v>
      </c>
      <c r="E6417" s="2">
        <f t="shared" si="308"/>
        <v>9.2760250959673454E-2</v>
      </c>
      <c r="K6417">
        <v>6412</v>
      </c>
      <c r="L6417" s="14">
        <v>-9.9642791988218597E-5</v>
      </c>
      <c r="M6417" s="14">
        <v>0.114618041485121</v>
      </c>
    </row>
    <row r="6418" spans="1:13" x14ac:dyDescent="0.55000000000000004">
      <c r="A6418">
        <v>6413</v>
      </c>
      <c r="C6418">
        <f t="shared" si="306"/>
        <v>-0.27546961611794174</v>
      </c>
      <c r="D6418">
        <f t="shared" si="307"/>
        <v>1.0462869238825552E-4</v>
      </c>
      <c r="E6418" s="2">
        <f t="shared" si="308"/>
        <v>0.25740283448216006</v>
      </c>
      <c r="K6418">
        <v>6413</v>
      </c>
      <c r="L6418" s="14">
        <v>-1.11116294205995E-4</v>
      </c>
      <c r="M6418" s="14">
        <v>0.23187921307373</v>
      </c>
    </row>
    <row r="6419" spans="1:13" x14ac:dyDescent="0.55000000000000004">
      <c r="A6419">
        <v>6414</v>
      </c>
      <c r="C6419">
        <f t="shared" si="306"/>
        <v>-0.291854530576032</v>
      </c>
      <c r="D6419">
        <f t="shared" si="307"/>
        <v>7.3189945829360301E-5</v>
      </c>
      <c r="E6419" s="2">
        <f t="shared" si="308"/>
        <v>0.33979494278092093</v>
      </c>
      <c r="K6419">
        <v>6414</v>
      </c>
      <c r="L6419" s="14">
        <v>-9.4760031224435507E-5</v>
      </c>
      <c r="M6419" s="14">
        <v>0.29106479727381801</v>
      </c>
    </row>
    <row r="6420" spans="1:13" x14ac:dyDescent="0.55000000000000004">
      <c r="A6420">
        <v>6415</v>
      </c>
      <c r="C6420">
        <f t="shared" si="306"/>
        <v>-0.23499010966752246</v>
      </c>
      <c r="D6420">
        <f t="shared" si="307"/>
        <v>2.3382065590529875E-5</v>
      </c>
      <c r="E6420" s="2">
        <f t="shared" si="308"/>
        <v>0.26249381982504144</v>
      </c>
      <c r="K6420">
        <v>6415</v>
      </c>
      <c r="L6420" s="14">
        <v>-5.4670530574159603E-5</v>
      </c>
      <c r="M6420" s="14">
        <v>0.27735139736176501</v>
      </c>
    </row>
    <row r="6421" spans="1:13" x14ac:dyDescent="0.55000000000000004">
      <c r="A6421">
        <v>6416</v>
      </c>
      <c r="C6421">
        <f t="shared" si="306"/>
        <v>-0.11914812443036076</v>
      </c>
      <c r="D6421">
        <f t="shared" si="307"/>
        <v>-3.2294220257905027E-5</v>
      </c>
      <c r="E6421" s="2">
        <f t="shared" si="308"/>
        <v>9.8170515167739766E-2</v>
      </c>
      <c r="K6421">
        <v>6416</v>
      </c>
      <c r="L6421" s="14">
        <v>-8.8845639023635802E-7</v>
      </c>
      <c r="M6421" s="14">
        <v>0.19417361941730099</v>
      </c>
    </row>
    <row r="6422" spans="1:13" x14ac:dyDescent="0.55000000000000004">
      <c r="A6422">
        <v>6417</v>
      </c>
      <c r="C6422">
        <f t="shared" si="306"/>
        <v>2.6597528595627432E-2</v>
      </c>
      <c r="D6422">
        <f t="shared" si="307"/>
        <v>-7.9865337529758424E-5</v>
      </c>
      <c r="E6422" s="2">
        <f t="shared" si="308"/>
        <v>1.2792300275014947E-3</v>
      </c>
      <c r="K6422">
        <v>6417</v>
      </c>
      <c r="L6422" s="14">
        <v>5.3116137208205E-5</v>
      </c>
      <c r="M6422" s="14">
        <v>6.2363853924091002E-2</v>
      </c>
    </row>
    <row r="6423" spans="1:13" x14ac:dyDescent="0.55000000000000004">
      <c r="A6423">
        <v>6418</v>
      </c>
      <c r="C6423">
        <f t="shared" si="306"/>
        <v>0.16566776257553298</v>
      </c>
      <c r="D6423">
        <f t="shared" si="307"/>
        <v>-1.0739193850938703E-4</v>
      </c>
      <c r="E6423" s="2">
        <f t="shared" si="308"/>
        <v>6.2867081536965255E-2</v>
      </c>
      <c r="K6423">
        <v>6418</v>
      </c>
      <c r="L6423" s="14">
        <v>9.3817464734258495E-5</v>
      </c>
      <c r="M6423" s="14">
        <v>-8.5065325661670493E-2</v>
      </c>
    </row>
    <row r="6424" spans="1:13" x14ac:dyDescent="0.55000000000000004">
      <c r="A6424">
        <v>6419</v>
      </c>
      <c r="C6424">
        <f t="shared" si="306"/>
        <v>0.26315888014834427</v>
      </c>
      <c r="D6424">
        <f t="shared" si="307"/>
        <v>-1.0796542656561595E-4</v>
      </c>
      <c r="E6424" s="2">
        <f t="shared" si="308"/>
        <v>0.22500625931513374</v>
      </c>
      <c r="K6424">
        <v>6419</v>
      </c>
      <c r="L6424" s="14">
        <v>1.11021626216318E-4</v>
      </c>
      <c r="M6424" s="14">
        <v>-0.211189366728498</v>
      </c>
    </row>
    <row r="6425" spans="1:13" x14ac:dyDescent="0.55000000000000004">
      <c r="A6425">
        <v>6420</v>
      </c>
      <c r="C6425">
        <f t="shared" si="306"/>
        <v>0.29460266575299537</v>
      </c>
      <c r="D6425">
        <f t="shared" si="307"/>
        <v>-8.1441868284500785E-5</v>
      </c>
      <c r="E6425" s="2">
        <f t="shared" si="308"/>
        <v>0.33526692409994524</v>
      </c>
      <c r="K6425">
        <v>6420</v>
      </c>
      <c r="L6425" s="14">
        <v>1.00419732684334E-4</v>
      </c>
      <c r="M6425" s="14">
        <v>-0.28441972077445599</v>
      </c>
    </row>
    <row r="6426" spans="1:13" x14ac:dyDescent="0.55000000000000004">
      <c r="A6426">
        <v>6421</v>
      </c>
      <c r="C6426">
        <f t="shared" si="306"/>
        <v>0.25210739198735554</v>
      </c>
      <c r="D6426">
        <f t="shared" si="307"/>
        <v>-3.4478117723891044E-5</v>
      </c>
      <c r="E6426" s="2">
        <f t="shared" si="308"/>
        <v>0.29000678816328818</v>
      </c>
      <c r="K6426">
        <v>6421</v>
      </c>
      <c r="L6426" s="14">
        <v>6.4667094142764096E-5</v>
      </c>
      <c r="M6426" s="14">
        <v>-0.28641539134060001</v>
      </c>
    </row>
    <row r="6427" spans="1:13" x14ac:dyDescent="0.55000000000000004">
      <c r="A6427">
        <v>6422</v>
      </c>
      <c r="C6427">
        <f t="shared" si="306"/>
        <v>0.14633847683491052</v>
      </c>
      <c r="D6427">
        <f t="shared" si="307"/>
        <v>2.1138913645458995E-5</v>
      </c>
      <c r="E6427" s="2">
        <f t="shared" si="308"/>
        <v>0.13177990996452837</v>
      </c>
      <c r="K6427">
        <v>6422</v>
      </c>
      <c r="L6427" s="14">
        <v>1.2718180707610601E-5</v>
      </c>
      <c r="M6427" s="14">
        <v>-0.216676550353398</v>
      </c>
    </row>
    <row r="6428" spans="1:13" x14ac:dyDescent="0.55000000000000004">
      <c r="A6428">
        <v>6423</v>
      </c>
      <c r="C6428">
        <f t="shared" si="306"/>
        <v>3.8416885672512583E-3</v>
      </c>
      <c r="D6428">
        <f t="shared" si="307"/>
        <v>7.1450523262744754E-5</v>
      </c>
      <c r="E6428" s="2">
        <f t="shared" si="308"/>
        <v>9.3144525948330517E-3</v>
      </c>
      <c r="K6428">
        <v>6423</v>
      </c>
      <c r="L6428" s="14">
        <v>-4.2416079983629002E-5</v>
      </c>
      <c r="M6428" s="14">
        <v>-9.2669723166455401E-2</v>
      </c>
    </row>
    <row r="6429" spans="1:13" x14ac:dyDescent="0.55000000000000004">
      <c r="A6429">
        <v>6424</v>
      </c>
      <c r="C6429">
        <f t="shared" si="306"/>
        <v>-0.13961928255441808</v>
      </c>
      <c r="D6429">
        <f t="shared" si="307"/>
        <v>1.0382955759861474E-4</v>
      </c>
      <c r="E6429" s="2">
        <f t="shared" si="308"/>
        <v>3.7700471912881964E-2</v>
      </c>
      <c r="K6429">
        <v>6424</v>
      </c>
      <c r="L6429" s="14">
        <v>-8.6926970312711704E-5</v>
      </c>
      <c r="M6429" s="14">
        <v>5.4546811068752803E-2</v>
      </c>
    </row>
    <row r="6430" spans="1:13" x14ac:dyDescent="0.55000000000000004">
      <c r="A6430">
        <v>6425</v>
      </c>
      <c r="C6430">
        <f t="shared" si="306"/>
        <v>-0.24803875669589887</v>
      </c>
      <c r="D6430">
        <f t="shared" si="307"/>
        <v>1.1014956153065717E-4</v>
      </c>
      <c r="E6430" s="2">
        <f t="shared" si="308"/>
        <v>0.1902185486359137</v>
      </c>
      <c r="K6430">
        <v>6425</v>
      </c>
      <c r="L6430" s="14">
        <v>-1.09666461671202E-4</v>
      </c>
      <c r="M6430" s="14">
        <v>0.18810175808794199</v>
      </c>
    </row>
    <row r="6431" spans="1:13" x14ac:dyDescent="0.55000000000000004">
      <c r="A6431">
        <v>6426</v>
      </c>
      <c r="C6431">
        <f t="shared" si="306"/>
        <v>-0.2942057311488685</v>
      </c>
      <c r="D6431">
        <f t="shared" si="307"/>
        <v>8.8824347287042387E-5</v>
      </c>
      <c r="E6431" s="2">
        <f t="shared" si="308"/>
        <v>0.32347790935177556</v>
      </c>
      <c r="K6431">
        <v>6426</v>
      </c>
      <c r="L6431" s="14">
        <v>-1.04939307382802E-4</v>
      </c>
      <c r="M6431" s="14">
        <v>0.27454545289541599</v>
      </c>
    </row>
    <row r="6432" spans="1:13" x14ac:dyDescent="0.55000000000000004">
      <c r="A6432">
        <v>6427</v>
      </c>
      <c r="C6432">
        <f t="shared" si="306"/>
        <v>-0.26653326845007502</v>
      </c>
      <c r="D6432">
        <f t="shared" si="307"/>
        <v>4.5206094144545675E-5</v>
      </c>
      <c r="E6432" s="2">
        <f t="shared" si="308"/>
        <v>0.31221363644317895</v>
      </c>
      <c r="K6432">
        <v>6427</v>
      </c>
      <c r="L6432" s="14">
        <v>-7.3929452564179603E-5</v>
      </c>
      <c r="M6432" s="14">
        <v>0.292227535868892</v>
      </c>
    </row>
    <row r="6433" spans="1:13" x14ac:dyDescent="0.55000000000000004">
      <c r="A6433">
        <v>6428</v>
      </c>
      <c r="C6433">
        <f t="shared" si="306"/>
        <v>-0.17196657344612631</v>
      </c>
      <c r="D6433">
        <f t="shared" si="307"/>
        <v>-9.7579357603465122E-6</v>
      </c>
      <c r="E6433" s="2">
        <f t="shared" si="308"/>
        <v>0.16702424094151069</v>
      </c>
      <c r="K6433">
        <v>6428</v>
      </c>
      <c r="L6433" s="14">
        <v>-2.4403507725830098E-5</v>
      </c>
      <c r="M6433" s="14">
        <v>0.236719419635984</v>
      </c>
    </row>
    <row r="6434" spans="1:13" x14ac:dyDescent="0.55000000000000004">
      <c r="A6434">
        <v>6429</v>
      </c>
      <c r="C6434">
        <f t="shared" si="306"/>
        <v>-3.4239893274963129E-2</v>
      </c>
      <c r="D6434">
        <f t="shared" si="307"/>
        <v>-6.2272929470357915E-5</v>
      </c>
      <c r="E6434" s="2">
        <f t="shared" si="308"/>
        <v>2.4386991736285325E-2</v>
      </c>
      <c r="K6434">
        <v>6429</v>
      </c>
      <c r="L6434" s="14">
        <v>3.1234447010824602E-5</v>
      </c>
      <c r="M6434" s="14">
        <v>0.121923456254577</v>
      </c>
    </row>
    <row r="6435" spans="1:13" x14ac:dyDescent="0.55000000000000004">
      <c r="A6435">
        <v>6430</v>
      </c>
      <c r="C6435">
        <f t="shared" si="306"/>
        <v>0.11208027838852996</v>
      </c>
      <c r="D6435">
        <f t="shared" si="307"/>
        <v>-9.9158730492514543E-5</v>
      </c>
      <c r="E6435" s="2">
        <f t="shared" si="308"/>
        <v>1.8357342689576384E-2</v>
      </c>
      <c r="K6435">
        <v>6430</v>
      </c>
      <c r="L6435" s="14">
        <v>7.9049540729176301E-5</v>
      </c>
      <c r="M6435" s="14">
        <v>-2.34089931039996E-2</v>
      </c>
    </row>
    <row r="6436" spans="1:13" x14ac:dyDescent="0.55000000000000004">
      <c r="A6436">
        <v>6431</v>
      </c>
      <c r="C6436">
        <f t="shared" si="306"/>
        <v>0.23027066264132212</v>
      </c>
      <c r="D6436">
        <f t="shared" si="307"/>
        <v>-1.1115778026125106E-4</v>
      </c>
      <c r="E6436" s="2">
        <f t="shared" si="308"/>
        <v>0.15456627581779583</v>
      </c>
      <c r="K6436">
        <v>6431</v>
      </c>
      <c r="L6436" s="14">
        <v>1.07066186584157E-4</v>
      </c>
      <c r="M6436" s="14">
        <v>-0.162878514920829</v>
      </c>
    </row>
    <row r="6437" spans="1:13" x14ac:dyDescent="0.55000000000000004">
      <c r="A6437">
        <v>6432</v>
      </c>
      <c r="C6437">
        <f t="shared" si="306"/>
        <v>0.29066796429159542</v>
      </c>
      <c r="D6437">
        <f t="shared" si="307"/>
        <v>-9.5258570204515971E-5</v>
      </c>
      <c r="E6437" s="2">
        <f t="shared" si="308"/>
        <v>0.30494921077634046</v>
      </c>
      <c r="K6437">
        <v>6432</v>
      </c>
      <c r="L6437" s="14">
        <v>1.0826744181873399E-4</v>
      </c>
      <c r="M6437" s="14">
        <v>-0.26155410225078801</v>
      </c>
    </row>
    <row r="6438" spans="1:13" x14ac:dyDescent="0.55000000000000004">
      <c r="A6438">
        <v>6433</v>
      </c>
      <c r="C6438">
        <f t="shared" si="306"/>
        <v>0.27811373370066256</v>
      </c>
      <c r="D6438">
        <f t="shared" si="307"/>
        <v>-5.5451466919195495E-5</v>
      </c>
      <c r="E6438" s="2">
        <f t="shared" si="308"/>
        <v>0.32814059691225284</v>
      </c>
      <c r="K6438">
        <v>6433</v>
      </c>
      <c r="L6438" s="14">
        <v>8.2352444607361805E-5</v>
      </c>
      <c r="M6438" s="14">
        <v>-0.29472184210818397</v>
      </c>
    </row>
    <row r="6439" spans="1:13" x14ac:dyDescent="0.55000000000000004">
      <c r="A6439">
        <v>6434</v>
      </c>
      <c r="C6439">
        <f t="shared" si="306"/>
        <v>0.19575881812395698</v>
      </c>
      <c r="D6439">
        <f t="shared" si="307"/>
        <v>-1.7272142605042684E-6</v>
      </c>
      <c r="E6439" s="2">
        <f t="shared" si="308"/>
        <v>0.20235016549754797</v>
      </c>
      <c r="K6439">
        <v>6434</v>
      </c>
      <c r="L6439" s="14">
        <v>3.5811766766598701E-5</v>
      </c>
      <c r="M6439" s="14">
        <v>-0.25407466828801301</v>
      </c>
    </row>
    <row r="6440" spans="1:13" x14ac:dyDescent="0.55000000000000004">
      <c r="A6440">
        <v>6435</v>
      </c>
      <c r="C6440">
        <f t="shared" si="306"/>
        <v>6.4272565466628004E-2</v>
      </c>
      <c r="D6440">
        <f t="shared" si="307"/>
        <v>5.2430532770785589E-5</v>
      </c>
      <c r="E6440" s="2">
        <f t="shared" si="308"/>
        <v>4.5824031053519468E-2</v>
      </c>
      <c r="K6440">
        <v>6435</v>
      </c>
      <c r="L6440" s="14">
        <v>-1.9698190220931299E-5</v>
      </c>
      <c r="M6440" s="14">
        <v>-0.14979291763029601</v>
      </c>
    </row>
    <row r="6441" spans="1:13" x14ac:dyDescent="0.55000000000000004">
      <c r="A6441">
        <v>6436</v>
      </c>
      <c r="C6441">
        <f t="shared" si="306"/>
        <v>-8.3344746364637012E-2</v>
      </c>
      <c r="D6441">
        <f t="shared" si="307"/>
        <v>9.3429321224551789E-5</v>
      </c>
      <c r="E6441" s="2">
        <f t="shared" si="308"/>
        <v>5.6776443304777111E-3</v>
      </c>
      <c r="K6441">
        <v>6436</v>
      </c>
      <c r="L6441" s="14">
        <v>-7.0274613268928599E-5</v>
      </c>
      <c r="M6441" s="14">
        <v>-7.9946015042738697E-3</v>
      </c>
    </row>
    <row r="6442" spans="1:13" x14ac:dyDescent="0.55000000000000004">
      <c r="A6442">
        <v>6437</v>
      </c>
      <c r="C6442">
        <f t="shared" si="306"/>
        <v>-0.21004428362624183</v>
      </c>
      <c r="D6442">
        <f t="shared" si="307"/>
        <v>1.109793193847913E-4</v>
      </c>
      <c r="E6442" s="2">
        <f t="shared" si="308"/>
        <v>0.11961242709778275</v>
      </c>
      <c r="K6442">
        <v>6437</v>
      </c>
      <c r="L6442" s="14">
        <v>-1.03250323471672E-4</v>
      </c>
      <c r="M6442" s="14">
        <v>0.13580601216339999</v>
      </c>
    </row>
    <row r="6443" spans="1:13" x14ac:dyDescent="0.55000000000000004">
      <c r="A6443">
        <v>6438</v>
      </c>
      <c r="C6443">
        <f t="shared" si="306"/>
        <v>-0.28402713307987082</v>
      </c>
      <c r="D6443">
        <f t="shared" si="307"/>
        <v>1.0067584763789379E-4</v>
      </c>
      <c r="E6443" s="2">
        <f t="shared" si="308"/>
        <v>0.28049766289797368</v>
      </c>
      <c r="K6443">
        <v>6438</v>
      </c>
      <c r="L6443" s="14">
        <v>-1.10366349642429E-4</v>
      </c>
      <c r="M6443" s="14">
        <v>0.245593167605416</v>
      </c>
    </row>
    <row r="6444" spans="1:13" x14ac:dyDescent="0.55000000000000004">
      <c r="A6444">
        <v>6439</v>
      </c>
      <c r="C6444">
        <f t="shared" si="306"/>
        <v>-0.28672515894739725</v>
      </c>
      <c r="D6444">
        <f t="shared" si="307"/>
        <v>6.5104860212378114E-5</v>
      </c>
      <c r="E6444" s="2">
        <f t="shared" si="308"/>
        <v>0.33709072776070165</v>
      </c>
      <c r="K6444">
        <v>6439</v>
      </c>
      <c r="L6444" s="14">
        <v>-8.9840438882114496E-5</v>
      </c>
      <c r="M6444" s="14">
        <v>0.29386999067125202</v>
      </c>
    </row>
    <row r="6445" spans="1:13" x14ac:dyDescent="0.55000000000000004">
      <c r="A6445">
        <v>6440</v>
      </c>
      <c r="C6445">
        <f t="shared" si="306"/>
        <v>-0.2174612136088418</v>
      </c>
      <c r="D6445">
        <f t="shared" si="307"/>
        <v>1.3193925176731553E-5</v>
      </c>
      <c r="E6445" s="2">
        <f t="shared" si="308"/>
        <v>0.23620228416297703</v>
      </c>
      <c r="K6445">
        <v>6440</v>
      </c>
      <c r="L6445" s="14">
        <v>-4.6813432874152702E-5</v>
      </c>
      <c r="M6445" s="14">
        <v>0.26854525153640402</v>
      </c>
    </row>
    <row r="6446" spans="1:13" x14ac:dyDescent="0.55000000000000004">
      <c r="A6446">
        <v>6441</v>
      </c>
      <c r="C6446">
        <f t="shared" si="306"/>
        <v>-9.3619087372158974E-2</v>
      </c>
      <c r="D6446">
        <f t="shared" si="307"/>
        <v>-4.202840697371042E-5</v>
      </c>
      <c r="E6446" s="2">
        <f t="shared" si="308"/>
        <v>7.267379456912286E-2</v>
      </c>
      <c r="K6446">
        <v>6441</v>
      </c>
      <c r="L6446" s="14">
        <v>7.9382878065945095E-6</v>
      </c>
      <c r="M6446" s="14">
        <v>0.17596168822046901</v>
      </c>
    </row>
    <row r="6447" spans="1:13" x14ac:dyDescent="0.55000000000000004">
      <c r="A6447">
        <v>6442</v>
      </c>
      <c r="C6447">
        <f t="shared" si="306"/>
        <v>5.3719456461146932E-2</v>
      </c>
      <c r="D6447">
        <f t="shared" si="307"/>
        <v>-8.67024948622798E-5</v>
      </c>
      <c r="E6447" s="2">
        <f t="shared" si="308"/>
        <v>2.0770654987641656E-4</v>
      </c>
      <c r="K6447">
        <v>6442</v>
      </c>
      <c r="L6447" s="14">
        <v>6.0701815060617699E-5</v>
      </c>
      <c r="M6447" s="14">
        <v>3.93074285026528E-2</v>
      </c>
    </row>
    <row r="6448" spans="1:13" x14ac:dyDescent="0.55000000000000004">
      <c r="A6448">
        <v>6443</v>
      </c>
      <c r="C6448">
        <f t="shared" si="306"/>
        <v>0.1875755490390042</v>
      </c>
      <c r="D6448">
        <f t="shared" si="307"/>
        <v>-1.096160840840033E-4</v>
      </c>
      <c r="E6448" s="2">
        <f t="shared" si="308"/>
        <v>8.6887684255271103E-2</v>
      </c>
      <c r="K6448">
        <v>6443</v>
      </c>
      <c r="L6448" s="14">
        <v>9.8262196165987305E-5</v>
      </c>
      <c r="M6448" s="14">
        <v>-0.107191620529235</v>
      </c>
    </row>
    <row r="6449" spans="1:13" x14ac:dyDescent="0.55000000000000004">
      <c r="A6449">
        <v>6444</v>
      </c>
      <c r="C6449">
        <f t="shared" si="306"/>
        <v>0.27435413258693497</v>
      </c>
      <c r="D6449">
        <f t="shared" si="307"/>
        <v>-1.0501834672436736E-4</v>
      </c>
      <c r="E6449" s="2">
        <f t="shared" si="308"/>
        <v>0.25119943101195485</v>
      </c>
      <c r="K6449">
        <v>6444</v>
      </c>
      <c r="L6449" s="14">
        <v>1.1121220066717499E-4</v>
      </c>
      <c r="M6449" s="14">
        <v>-0.22684386323104</v>
      </c>
    </row>
    <row r="6450" spans="1:13" x14ac:dyDescent="0.55000000000000004">
      <c r="A6450">
        <v>6445</v>
      </c>
      <c r="C6450">
        <f t="shared" si="306"/>
        <v>0.29227561178181721</v>
      </c>
      <c r="D6450">
        <f t="shared" si="307"/>
        <v>-7.4063217948026555E-5</v>
      </c>
      <c r="E6450" s="2">
        <f t="shared" si="308"/>
        <v>0.33867425820630204</v>
      </c>
      <c r="K6450">
        <v>6445</v>
      </c>
      <c r="L6450" s="14">
        <v>9.6308419600863793E-5</v>
      </c>
      <c r="M6450" s="14">
        <v>-0.28968165314946798</v>
      </c>
    </row>
    <row r="6451" spans="1:13" x14ac:dyDescent="0.55000000000000004">
      <c r="A6451">
        <v>6446</v>
      </c>
      <c r="C6451">
        <f t="shared" si="306"/>
        <v>0.23684207310309918</v>
      </c>
      <c r="D6451">
        <f t="shared" si="307"/>
        <v>-2.4519782597077386E-5</v>
      </c>
      <c r="E6451" s="2">
        <f t="shared" si="308"/>
        <v>0.26709148985455017</v>
      </c>
      <c r="K6451">
        <v>6446</v>
      </c>
      <c r="L6451" s="14">
        <v>5.7283597391455802E-5</v>
      </c>
      <c r="M6451" s="14">
        <v>-0.27996687598210201</v>
      </c>
    </row>
    <row r="6452" spans="1:13" x14ac:dyDescent="0.55000000000000004">
      <c r="A6452">
        <v>6447</v>
      </c>
      <c r="C6452">
        <f t="shared" si="306"/>
        <v>0.12196616630973564</v>
      </c>
      <c r="D6452">
        <f t="shared" si="307"/>
        <v>3.1177601350936708E-5</v>
      </c>
      <c r="E6452" s="2">
        <f t="shared" si="308"/>
        <v>0.10374765258087824</v>
      </c>
      <c r="K6452">
        <v>6447</v>
      </c>
      <c r="L6452" s="14">
        <v>3.9117428537185801E-6</v>
      </c>
      <c r="M6452" s="14">
        <v>-0.20013265793661</v>
      </c>
    </row>
    <row r="6453" spans="1:13" x14ac:dyDescent="0.55000000000000004">
      <c r="A6453">
        <v>6448</v>
      </c>
      <c r="C6453">
        <f t="shared" si="306"/>
        <v>-2.3520677384567697E-2</v>
      </c>
      <c r="D6453">
        <f t="shared" si="307"/>
        <v>7.9050064531559279E-5</v>
      </c>
      <c r="E6453" s="2">
        <f t="shared" si="308"/>
        <v>2.1765301016978809E-3</v>
      </c>
      <c r="K6453">
        <v>6448</v>
      </c>
      <c r="L6453" s="14">
        <v>-5.0439831948423302E-5</v>
      </c>
      <c r="M6453" s="14">
        <v>-7.0173974178019294E-2</v>
      </c>
    </row>
    <row r="6454" spans="1:13" x14ac:dyDescent="0.55000000000000004">
      <c r="A6454">
        <v>6449</v>
      </c>
      <c r="C6454">
        <f t="shared" si="306"/>
        <v>-0.16310432683188672</v>
      </c>
      <c r="D6454">
        <f t="shared" si="307"/>
        <v>1.0708262775791374E-4</v>
      </c>
      <c r="E6454" s="2">
        <f t="shared" si="308"/>
        <v>5.782319671580697E-2</v>
      </c>
      <c r="K6454">
        <v>6449</v>
      </c>
      <c r="L6454" s="14">
        <v>-9.2158437933082099E-5</v>
      </c>
      <c r="M6454" s="14">
        <v>7.7360216741187607E-2</v>
      </c>
    </row>
    <row r="6455" spans="1:13" x14ac:dyDescent="0.55000000000000004">
      <c r="A6455">
        <v>6450</v>
      </c>
      <c r="C6455">
        <f t="shared" si="306"/>
        <v>-0.26175222821082844</v>
      </c>
      <c r="D6455">
        <f t="shared" si="307"/>
        <v>1.0823970853973496E-4</v>
      </c>
      <c r="E6455" s="2">
        <f t="shared" si="308"/>
        <v>0.21834245815962958</v>
      </c>
      <c r="K6455">
        <v>6450</v>
      </c>
      <c r="L6455" s="14">
        <v>-1.1079539142795699E-4</v>
      </c>
      <c r="M6455" s="14">
        <v>0.20551906146962001</v>
      </c>
    </row>
    <row r="6456" spans="1:13" x14ac:dyDescent="0.55000000000000004">
      <c r="A6456">
        <v>6451</v>
      </c>
      <c r="C6456">
        <f t="shared" si="306"/>
        <v>-0.29470583760805613</v>
      </c>
      <c r="D6456">
        <f t="shared" si="307"/>
        <v>8.2230903990113536E-5</v>
      </c>
      <c r="E6456" s="2">
        <f t="shared" si="308"/>
        <v>0.33282540184046538</v>
      </c>
      <c r="K6456">
        <v>6451</v>
      </c>
      <c r="L6456" s="14">
        <v>-1.01682951814992E-4</v>
      </c>
      <c r="M6456" s="14">
        <v>0.28220438230528999</v>
      </c>
    </row>
    <row r="6457" spans="1:13" x14ac:dyDescent="0.55000000000000004">
      <c r="A6457">
        <v>6452</v>
      </c>
      <c r="C6457">
        <f t="shared" si="306"/>
        <v>-0.2536944936740243</v>
      </c>
      <c r="D6457">
        <f t="shared" si="307"/>
        <v>3.5583875830436443E-5</v>
      </c>
      <c r="E6457" s="2">
        <f t="shared" si="308"/>
        <v>0.29366033386722279</v>
      </c>
      <c r="K6457">
        <v>6452</v>
      </c>
      <c r="L6457" s="14">
        <v>-6.7103386124724802E-5</v>
      </c>
      <c r="M6457" s="14">
        <v>0.28820986492371098</v>
      </c>
    </row>
    <row r="6458" spans="1:13" x14ac:dyDescent="0.55000000000000004">
      <c r="A6458">
        <v>6453</v>
      </c>
      <c r="C6458">
        <f t="shared" si="306"/>
        <v>-0.14901117928332747</v>
      </c>
      <c r="D6458">
        <f t="shared" si="307"/>
        <v>-1.9993955115179803E-5</v>
      </c>
      <c r="E6458" s="2">
        <f t="shared" si="308"/>
        <v>0.13767259486039418</v>
      </c>
      <c r="K6458">
        <v>6453</v>
      </c>
      <c r="L6458" s="14">
        <v>-1.57173611003342E-5</v>
      </c>
      <c r="M6458" s="14">
        <v>0.222031398947789</v>
      </c>
    </row>
    <row r="6459" spans="1:13" x14ac:dyDescent="0.55000000000000004">
      <c r="A6459">
        <v>6454</v>
      </c>
      <c r="C6459">
        <f t="shared" si="306"/>
        <v>-6.9291997989614556E-3</v>
      </c>
      <c r="D6459">
        <f t="shared" si="307"/>
        <v>-7.0553724766020921E-5</v>
      </c>
      <c r="E6459" s="2">
        <f t="shared" si="308"/>
        <v>1.1486050111678968E-2</v>
      </c>
      <c r="K6459">
        <v>6454</v>
      </c>
      <c r="L6459" s="14">
        <v>3.9605174515064601E-5</v>
      </c>
      <c r="M6459" s="14">
        <v>0.100243791722592</v>
      </c>
    </row>
    <row r="6460" spans="1:13" x14ac:dyDescent="0.55000000000000004">
      <c r="A6460">
        <v>6455</v>
      </c>
      <c r="C6460">
        <f t="shared" si="306"/>
        <v>0.13689186277900084</v>
      </c>
      <c r="D6460">
        <f t="shared" si="307"/>
        <v>-1.0340599665511148E-4</v>
      </c>
      <c r="E6460" s="2">
        <f t="shared" si="308"/>
        <v>3.368779710159453E-2</v>
      </c>
      <c r="K6460">
        <v>6455</v>
      </c>
      <c r="L6460" s="14">
        <v>8.50083484805E-5</v>
      </c>
      <c r="M6460" s="14">
        <v>-4.6650495006864301E-2</v>
      </c>
    </row>
    <row r="6461" spans="1:13" x14ac:dyDescent="0.55000000000000004">
      <c r="A6461">
        <v>6456</v>
      </c>
      <c r="C6461">
        <f t="shared" si="306"/>
        <v>0.24635595325095691</v>
      </c>
      <c r="D6461">
        <f t="shared" si="307"/>
        <v>-1.1030554300923749E-4</v>
      </c>
      <c r="E6461" s="2">
        <f t="shared" si="308"/>
        <v>0.18336965273657538</v>
      </c>
      <c r="K6461">
        <v>6456</v>
      </c>
      <c r="L6461" s="14">
        <v>1.09120654215486E-4</v>
      </c>
      <c r="M6461" s="14">
        <v>-0.181860875863191</v>
      </c>
    </row>
    <row r="6462" spans="1:13" x14ac:dyDescent="0.55000000000000004">
      <c r="A6462">
        <v>6457</v>
      </c>
      <c r="C6462">
        <f t="shared" si="306"/>
        <v>0.29398989222840005</v>
      </c>
      <c r="D6462">
        <f t="shared" si="307"/>
        <v>-8.952072312441134E-5</v>
      </c>
      <c r="E6462" s="2">
        <f t="shared" si="308"/>
        <v>0.31980491291014546</v>
      </c>
      <c r="K6462">
        <v>6457</v>
      </c>
      <c r="L6462" s="14">
        <v>1.0590301516681001E-4</v>
      </c>
      <c r="M6462" s="14">
        <v>-0.27152307217661298</v>
      </c>
    </row>
    <row r="6463" spans="1:13" x14ac:dyDescent="0.55000000000000004">
      <c r="A6463">
        <v>6458</v>
      </c>
      <c r="C6463">
        <f t="shared" si="306"/>
        <v>0.26783856507355347</v>
      </c>
      <c r="D6463">
        <f t="shared" si="307"/>
        <v>-4.6268088683954662E-5</v>
      </c>
      <c r="E6463" s="2">
        <f t="shared" si="308"/>
        <v>0.31474253797765328</v>
      </c>
      <c r="K6463">
        <v>6458</v>
      </c>
      <c r="L6463" s="14">
        <v>7.6161308994996898E-5</v>
      </c>
      <c r="M6463" s="14">
        <v>-0.29318063065655098</v>
      </c>
    </row>
    <row r="6464" spans="1:13" x14ac:dyDescent="0.55000000000000004">
      <c r="A6464">
        <v>6459</v>
      </c>
      <c r="C6464">
        <f t="shared" si="306"/>
        <v>0.17446540367457314</v>
      </c>
      <c r="D6464">
        <f t="shared" si="307"/>
        <v>8.5968607632067767E-6</v>
      </c>
      <c r="E6464" s="2">
        <f t="shared" si="308"/>
        <v>0.1729517537091344</v>
      </c>
      <c r="K6464">
        <v>6459</v>
      </c>
      <c r="L6464" s="14">
        <v>2.7344530514926901E-5</v>
      </c>
      <c r="M6464" s="14">
        <v>-0.241409281427964</v>
      </c>
    </row>
    <row r="6465" spans="1:13" x14ac:dyDescent="0.55000000000000004">
      <c r="A6465">
        <v>6460</v>
      </c>
      <c r="C6465">
        <f t="shared" si="306"/>
        <v>3.7305103392200285E-2</v>
      </c>
      <c r="D6465">
        <f t="shared" si="307"/>
        <v>6.1304179366250417E-5</v>
      </c>
      <c r="E6465" s="2">
        <f t="shared" si="308"/>
        <v>2.771578467034316E-2</v>
      </c>
      <c r="K6465">
        <v>6460</v>
      </c>
      <c r="L6465" s="14">
        <v>-2.83208552657585E-5</v>
      </c>
      <c r="M6465" s="14">
        <v>-0.12917548007128701</v>
      </c>
    </row>
    <row r="6466" spans="1:13" x14ac:dyDescent="0.55000000000000004">
      <c r="A6466">
        <v>6461</v>
      </c>
      <c r="C6466">
        <f t="shared" si="306"/>
        <v>-0.10921799151242617</v>
      </c>
      <c r="D6466">
        <f t="shared" si="307"/>
        <v>9.8625441137938243E-5</v>
      </c>
      <c r="E6466" s="2">
        <f t="shared" si="308"/>
        <v>1.5532415839114314E-2</v>
      </c>
      <c r="K6466">
        <v>6461</v>
      </c>
      <c r="L6466" s="14">
        <v>-7.6893107155303697E-5</v>
      </c>
      <c r="M6466" s="14">
        <v>1.5411121615744299E-2</v>
      </c>
    </row>
    <row r="6467" spans="1:13" x14ac:dyDescent="0.55000000000000004">
      <c r="A6467">
        <v>6462</v>
      </c>
      <c r="C6467">
        <f t="shared" si="306"/>
        <v>-0.22832967268003337</v>
      </c>
      <c r="D6467">
        <f t="shared" si="307"/>
        <v>1.1119379604335691E-4</v>
      </c>
      <c r="E6467" s="2">
        <f t="shared" si="308"/>
        <v>0.1478153238930397</v>
      </c>
      <c r="K6467">
        <v>6462</v>
      </c>
      <c r="L6467" s="14">
        <v>-1.06207003347597E-4</v>
      </c>
      <c r="M6467" s="14">
        <v>0.15613791229045501</v>
      </c>
    </row>
    <row r="6468" spans="1:13" x14ac:dyDescent="0.55000000000000004">
      <c r="A6468">
        <v>6463</v>
      </c>
      <c r="C6468">
        <f t="shared" si="306"/>
        <v>-0.29013541881258303</v>
      </c>
      <c r="D6468">
        <f t="shared" si="307"/>
        <v>9.5854851921147851E-5</v>
      </c>
      <c r="E6468" s="2">
        <f t="shared" si="308"/>
        <v>0.3001882878353157</v>
      </c>
      <c r="K6468">
        <v>6463</v>
      </c>
      <c r="L6468" s="14">
        <v>-1.0892069669106901E-4</v>
      </c>
      <c r="M6468" s="14">
        <v>0.25775899422273502</v>
      </c>
    </row>
    <row r="6469" spans="1:13" x14ac:dyDescent="0.55000000000000004">
      <c r="A6469">
        <v>6464</v>
      </c>
      <c r="C6469">
        <f t="shared" si="306"/>
        <v>-0.27912329039256678</v>
      </c>
      <c r="D6469">
        <f t="shared" si="307"/>
        <v>5.645836042669702E-5</v>
      </c>
      <c r="E6469" s="2">
        <f t="shared" si="308"/>
        <v>0.329414042395545</v>
      </c>
      <c r="K6469">
        <v>6464</v>
      </c>
      <c r="L6469" s="14">
        <v>-8.4354525853316199E-5</v>
      </c>
      <c r="M6469" s="14">
        <v>0.29482273703121897</v>
      </c>
    </row>
    <row r="6470" spans="1:13" x14ac:dyDescent="0.55000000000000004">
      <c r="A6470">
        <v>6465</v>
      </c>
      <c r="C6470">
        <f t="shared" ref="C6470:C6533" si="309">$D$1*COS($B$2*(A6470-$L$2)+$B$1)</f>
        <v>-0.19805709953933678</v>
      </c>
      <c r="D6470">
        <f t="shared" ref="D6470:D6533" si="310">$D$2*COS($B$2*(A6470-$L$3)+$B$3)</f>
        <v>2.8920105145774747E-6</v>
      </c>
      <c r="E6470" s="2">
        <f t="shared" ref="E6470:E6533" si="311">(M6470-C6470)^2</f>
        <v>0.20803030778990858</v>
      </c>
      <c r="K6470">
        <v>6465</v>
      </c>
      <c r="L6470" s="14">
        <v>-3.8661240718112999E-5</v>
      </c>
      <c r="M6470" s="14">
        <v>0.258046296402755</v>
      </c>
    </row>
    <row r="6471" spans="1:13" x14ac:dyDescent="0.55000000000000004">
      <c r="A6471">
        <v>6466</v>
      </c>
      <c r="C6471">
        <f t="shared" si="309"/>
        <v>-6.7282751412770167E-2</v>
      </c>
      <c r="D6471">
        <f t="shared" si="310"/>
        <v>-5.1400173079350713E-5</v>
      </c>
      <c r="E6471" s="2">
        <f t="shared" si="311"/>
        <v>5.0141649410727511E-2</v>
      </c>
      <c r="K6471">
        <v>6466</v>
      </c>
      <c r="L6471" s="14">
        <v>1.67149919918668E-5</v>
      </c>
      <c r="M6471" s="14">
        <v>0.15664056003721599</v>
      </c>
    </row>
    <row r="6472" spans="1:13" x14ac:dyDescent="0.55000000000000004">
      <c r="A6472">
        <v>6467</v>
      </c>
      <c r="C6472">
        <f t="shared" si="309"/>
        <v>8.0378149110528832E-2</v>
      </c>
      <c r="D6472">
        <f t="shared" si="310"/>
        <v>-9.2791996660046322E-5</v>
      </c>
      <c r="E6472" s="2">
        <f t="shared" si="311"/>
        <v>4.1441310238167261E-3</v>
      </c>
      <c r="K6472">
        <v>6467</v>
      </c>
      <c r="L6472" s="14">
        <v>6.7904851265201401E-5</v>
      </c>
      <c r="M6472" s="14">
        <v>1.60032236828693E-2</v>
      </c>
    </row>
    <row r="6473" spans="1:13" x14ac:dyDescent="0.55000000000000004">
      <c r="A6473">
        <v>6468</v>
      </c>
      <c r="C6473">
        <f t="shared" si="309"/>
        <v>0.20786582844404011</v>
      </c>
      <c r="D6473">
        <f t="shared" si="310"/>
        <v>-1.1089498497917018E-4</v>
      </c>
      <c r="E6473" s="2">
        <f t="shared" si="311"/>
        <v>0.11323766620972593</v>
      </c>
      <c r="K6473">
        <v>6468</v>
      </c>
      <c r="L6473" s="14">
        <v>1.02087519288051E-4</v>
      </c>
      <c r="M6473" s="14">
        <v>-0.12864221931964401</v>
      </c>
    </row>
    <row r="6474" spans="1:13" x14ac:dyDescent="0.55000000000000004">
      <c r="A6474">
        <v>6469</v>
      </c>
      <c r="C6474">
        <f t="shared" si="309"/>
        <v>0.28318356630211633</v>
      </c>
      <c r="D6474">
        <f t="shared" si="310"/>
        <v>-1.011656695493397E-4</v>
      </c>
      <c r="E6474" s="2">
        <f t="shared" si="311"/>
        <v>0.27484014561895354</v>
      </c>
      <c r="K6474">
        <v>6469</v>
      </c>
      <c r="L6474" s="14">
        <v>1.1070173480021701E-4</v>
      </c>
      <c r="M6474" s="14">
        <v>-0.241068420455162</v>
      </c>
    </row>
    <row r="6475" spans="1:13" x14ac:dyDescent="0.55000000000000004">
      <c r="A6475">
        <v>6470</v>
      </c>
      <c r="C6475">
        <f t="shared" si="309"/>
        <v>0.28742819805432945</v>
      </c>
      <c r="D6475">
        <f t="shared" si="310"/>
        <v>-6.6045903465744812E-5</v>
      </c>
      <c r="E6475" s="2">
        <f t="shared" si="311"/>
        <v>0.33703335421429187</v>
      </c>
      <c r="K6475">
        <v>6470</v>
      </c>
      <c r="L6475" s="14">
        <v>9.1590014087963999E-5</v>
      </c>
      <c r="M6475" s="14">
        <v>-0.29311754020777497</v>
      </c>
    </row>
    <row r="6476" spans="1:13" x14ac:dyDescent="0.55000000000000004">
      <c r="A6476">
        <v>6471</v>
      </c>
      <c r="C6476">
        <f t="shared" si="309"/>
        <v>0.21953441060347609</v>
      </c>
      <c r="D6476">
        <f t="shared" si="310"/>
        <v>-1.4350007751039849E-5</v>
      </c>
      <c r="E6476" s="2">
        <f t="shared" si="311"/>
        <v>0.24136386381653696</v>
      </c>
      <c r="K6476">
        <v>6471</v>
      </c>
      <c r="L6476" s="14">
        <v>4.9539006164182203E-5</v>
      </c>
      <c r="M6476" s="14">
        <v>-0.27175355364614501</v>
      </c>
    </row>
    <row r="6477" spans="1:13" x14ac:dyDescent="0.55000000000000004">
      <c r="A6477">
        <v>6472</v>
      </c>
      <c r="C6477">
        <f t="shared" si="309"/>
        <v>9.6542113508411159E-2</v>
      </c>
      <c r="D6477">
        <f t="shared" si="310"/>
        <v>4.0947437436314736E-5</v>
      </c>
      <c r="E6477" s="2">
        <f t="shared" si="311"/>
        <v>7.7768096101023282E-2</v>
      </c>
      <c r="K6477">
        <v>6472</v>
      </c>
      <c r="L6477" s="14">
        <v>-4.91935317110205E-6</v>
      </c>
      <c r="M6477" s="14">
        <v>-0.182327203737182</v>
      </c>
    </row>
    <row r="6478" spans="1:13" x14ac:dyDescent="0.55000000000000004">
      <c r="A6478">
        <v>6473</v>
      </c>
      <c r="C6478">
        <f t="shared" si="309"/>
        <v>-5.0680219130973786E-2</v>
      </c>
      <c r="D6478">
        <f t="shared" si="310"/>
        <v>8.5967938930653061E-5</v>
      </c>
      <c r="E6478" s="2">
        <f t="shared" si="311"/>
        <v>1.1863509410713715E-5</v>
      </c>
      <c r="K6478">
        <v>6473</v>
      </c>
      <c r="L6478" s="14">
        <v>-5.8145629987232201E-5</v>
      </c>
      <c r="M6478" s="14">
        <v>-4.7235874576386699E-2</v>
      </c>
    </row>
    <row r="6479" spans="1:13" x14ac:dyDescent="0.55000000000000004">
      <c r="A6479">
        <v>6474</v>
      </c>
      <c r="C6479">
        <f t="shared" si="309"/>
        <v>-0.18518288502274358</v>
      </c>
      <c r="D6479">
        <f t="shared" si="310"/>
        <v>1.0941229981377331E-4</v>
      </c>
      <c r="E6479" s="2">
        <f t="shared" si="311"/>
        <v>8.1150265930568496E-2</v>
      </c>
      <c r="K6479">
        <v>6474</v>
      </c>
      <c r="L6479" s="14">
        <v>-9.6808973063759206E-5</v>
      </c>
      <c r="M6479" s="14">
        <v>9.9685972402157305E-2</v>
      </c>
    </row>
    <row r="6480" spans="1:13" x14ac:dyDescent="0.55000000000000004">
      <c r="A6480">
        <v>6475</v>
      </c>
      <c r="C6480">
        <f t="shared" si="309"/>
        <v>-0.27320855011931244</v>
      </c>
      <c r="D6480">
        <f t="shared" si="310"/>
        <v>1.0539647967193022E-4</v>
      </c>
      <c r="E6480" s="2">
        <f t="shared" si="311"/>
        <v>0.24487592799253566</v>
      </c>
      <c r="K6480">
        <v>6475</v>
      </c>
      <c r="L6480" s="14">
        <v>-1.11225908277199E-4</v>
      </c>
      <c r="M6480" s="14">
        <v>0.22164084918570401</v>
      </c>
    </row>
    <row r="6481" spans="1:13" x14ac:dyDescent="0.55000000000000004">
      <c r="A6481">
        <v>6476</v>
      </c>
      <c r="C6481">
        <f t="shared" si="309"/>
        <v>-0.29266462791524356</v>
      </c>
      <c r="D6481">
        <f t="shared" si="310"/>
        <v>7.4928364713954104E-5</v>
      </c>
      <c r="E6481" s="2">
        <f t="shared" si="311"/>
        <v>0.33726943380859031</v>
      </c>
      <c r="K6481">
        <v>6476</v>
      </c>
      <c r="L6481" s="14">
        <v>-9.7785624767173299E-5</v>
      </c>
      <c r="M6481" s="14">
        <v>0.288084400330685</v>
      </c>
    </row>
    <row r="6482" spans="1:13" x14ac:dyDescent="0.55000000000000004">
      <c r="A6482">
        <v>6477</v>
      </c>
      <c r="C6482">
        <f t="shared" si="309"/>
        <v>-0.23866805298785759</v>
      </c>
      <c r="D6482">
        <f t="shared" si="310"/>
        <v>2.5654809578964934E-5</v>
      </c>
      <c r="E6482" s="2">
        <f t="shared" si="311"/>
        <v>0.2714863072739791</v>
      </c>
      <c r="K6482">
        <v>6477</v>
      </c>
      <c r="L6482" s="14">
        <v>-5.9854324916233201E-5</v>
      </c>
      <c r="M6482" s="14">
        <v>0.28237542626697298</v>
      </c>
    </row>
    <row r="6483" spans="1:13" x14ac:dyDescent="0.55000000000000004">
      <c r="A6483">
        <v>6478</v>
      </c>
      <c r="C6483">
        <f t="shared" si="309"/>
        <v>-0.12477082748339849</v>
      </c>
      <c r="D6483">
        <f t="shared" si="310"/>
        <v>-3.00575620010611E-5</v>
      </c>
      <c r="E6483" s="2">
        <f t="shared" si="311"/>
        <v>0.10937214827242232</v>
      </c>
      <c r="K6483">
        <v>6478</v>
      </c>
      <c r="L6483" s="14">
        <v>-6.9321380807476702E-6</v>
      </c>
      <c r="M6483" s="14">
        <v>0.20594377496472799</v>
      </c>
    </row>
    <row r="6484" spans="1:13" x14ac:dyDescent="0.55000000000000004">
      <c r="A6484">
        <v>6479</v>
      </c>
      <c r="C6484">
        <f t="shared" si="309"/>
        <v>2.0441245759022918E-2</v>
      </c>
      <c r="D6484">
        <f t="shared" si="310"/>
        <v>-7.8226119081958086E-5</v>
      </c>
      <c r="E6484" s="2">
        <f t="shared" si="311"/>
        <v>3.3052129976548646E-3</v>
      </c>
      <c r="K6484">
        <v>6479</v>
      </c>
      <c r="L6484" s="14">
        <v>4.7726245740923599E-5</v>
      </c>
      <c r="M6484" s="14">
        <v>7.7932227640139407E-2</v>
      </c>
    </row>
    <row r="6485" spans="1:13" x14ac:dyDescent="0.55000000000000004">
      <c r="A6485">
        <v>6480</v>
      </c>
      <c r="C6485">
        <f t="shared" si="309"/>
        <v>0.16052299718320326</v>
      </c>
      <c r="D6485">
        <f t="shared" si="310"/>
        <v>-1.067615691490448E-4</v>
      </c>
      <c r="E6485" s="2">
        <f t="shared" si="311"/>
        <v>5.2955640922096377E-2</v>
      </c>
      <c r="K6485">
        <v>6480</v>
      </c>
      <c r="L6485" s="14">
        <v>9.0431295244646902E-5</v>
      </c>
      <c r="M6485" s="14">
        <v>-6.9597929553363594E-2</v>
      </c>
    </row>
    <row r="6486" spans="1:13" x14ac:dyDescent="0.55000000000000004">
      <c r="A6486">
        <v>6481</v>
      </c>
      <c r="C6486">
        <f t="shared" si="309"/>
        <v>0.26031685987071401</v>
      </c>
      <c r="D6486">
        <f t="shared" si="310"/>
        <v>-1.0850211571504585E-4</v>
      </c>
      <c r="E6486" s="2">
        <f t="shared" si="311"/>
        <v>0.21161261652225008</v>
      </c>
      <c r="K6486">
        <v>6481</v>
      </c>
      <c r="L6486" s="14">
        <v>1.1048726585932001E-4</v>
      </c>
      <c r="M6486" s="14">
        <v>-0.19969685353601699</v>
      </c>
    </row>
    <row r="6487" spans="1:13" x14ac:dyDescent="0.55000000000000004">
      <c r="A6487">
        <v>6482</v>
      </c>
      <c r="C6487">
        <f t="shared" si="309"/>
        <v>0.29477667777471539</v>
      </c>
      <c r="D6487">
        <f t="shared" si="310"/>
        <v>-8.3010918279705632E-5</v>
      </c>
      <c r="E6487" s="2">
        <f t="shared" si="311"/>
        <v>0.33011590654576789</v>
      </c>
      <c r="K6487">
        <v>6482</v>
      </c>
      <c r="L6487" s="14">
        <v>1.02871015326291E-4</v>
      </c>
      <c r="M6487" s="14">
        <v>-0.279780461721234</v>
      </c>
    </row>
    <row r="6488" spans="1:13" x14ac:dyDescent="0.55000000000000004">
      <c r="A6488">
        <v>6483</v>
      </c>
      <c r="C6488">
        <f t="shared" si="309"/>
        <v>0.25525376295877922</v>
      </c>
      <c r="D6488">
        <f t="shared" si="310"/>
        <v>-3.6685730089013299E-5</v>
      </c>
      <c r="E6488" s="2">
        <f t="shared" si="311"/>
        <v>0.29707413988099451</v>
      </c>
      <c r="K6488">
        <v>6483</v>
      </c>
      <c r="L6488" s="14">
        <v>6.9490080839343697E-5</v>
      </c>
      <c r="M6488" s="14">
        <v>-0.28979131763638999</v>
      </c>
    </row>
    <row r="6489" spans="1:13" x14ac:dyDescent="0.55000000000000004">
      <c r="A6489">
        <v>6484</v>
      </c>
      <c r="C6489">
        <f t="shared" si="309"/>
        <v>0.15166753396253826</v>
      </c>
      <c r="D6489">
        <f t="shared" si="310"/>
        <v>1.8846803081263418E-5</v>
      </c>
      <c r="E6489" s="2">
        <f t="shared" si="311"/>
        <v>0.14355738527390643</v>
      </c>
      <c r="K6489">
        <v>6484</v>
      </c>
      <c r="L6489" s="14">
        <v>1.8704924521017701E-5</v>
      </c>
      <c r="M6489" s="14">
        <v>-0.22722214031469301</v>
      </c>
    </row>
    <row r="6490" spans="1:13" x14ac:dyDescent="0.55000000000000004">
      <c r="A6490">
        <v>6485</v>
      </c>
      <c r="C6490">
        <f t="shared" si="309"/>
        <v>1.0015950839660202E-2</v>
      </c>
      <c r="D6490">
        <f t="shared" si="310"/>
        <v>6.9649185937231686E-5</v>
      </c>
      <c r="E6490" s="2">
        <f t="shared" si="311"/>
        <v>1.3867351467715769E-2</v>
      </c>
      <c r="K6490">
        <v>6485</v>
      </c>
      <c r="L6490" s="14">
        <v>-3.6764996180524602E-5</v>
      </c>
      <c r="M6490" s="14">
        <v>-0.10774376836735799</v>
      </c>
    </row>
    <row r="6491" spans="1:13" x14ac:dyDescent="0.55000000000000004">
      <c r="A6491">
        <v>6486</v>
      </c>
      <c r="C6491">
        <f t="shared" si="309"/>
        <v>-0.13414942482448003</v>
      </c>
      <c r="D6491">
        <f t="shared" si="310"/>
        <v>1.0297109121130977E-4</v>
      </c>
      <c r="E6491" s="2">
        <f t="shared" si="311"/>
        <v>2.9883733889348573E-2</v>
      </c>
      <c r="K6491">
        <v>6486</v>
      </c>
      <c r="L6491" s="14">
        <v>-8.3026895515176405E-5</v>
      </c>
      <c r="M6491" s="14">
        <v>3.8719698761395097E-2</v>
      </c>
    </row>
    <row r="6492" spans="1:13" x14ac:dyDescent="0.55000000000000004">
      <c r="A6492">
        <v>6487</v>
      </c>
      <c r="C6492">
        <f t="shared" si="309"/>
        <v>-0.2446461225031932</v>
      </c>
      <c r="D6492">
        <f t="shared" si="310"/>
        <v>1.1044942304973813E-4</v>
      </c>
      <c r="E6492" s="2">
        <f t="shared" si="311"/>
        <v>0.17651064504153577</v>
      </c>
      <c r="K6492">
        <v>6487</v>
      </c>
      <c r="L6492" s="14">
        <v>-1.0849419380658501E-4</v>
      </c>
      <c r="M6492" s="14">
        <v>0.175485577135784</v>
      </c>
    </row>
    <row r="6493" spans="1:13" x14ac:dyDescent="0.55000000000000004">
      <c r="A6493">
        <v>6488</v>
      </c>
      <c r="C6493">
        <f t="shared" si="309"/>
        <v>-0.29374180016470963</v>
      </c>
      <c r="D6493">
        <f t="shared" si="310"/>
        <v>9.0207277791799301E-5</v>
      </c>
      <c r="E6493" s="2">
        <f t="shared" si="311"/>
        <v>0.31589098972205559</v>
      </c>
      <c r="K6493">
        <v>6488</v>
      </c>
      <c r="L6493" s="14">
        <v>-1.0678844821002E-4</v>
      </c>
      <c r="M6493" s="14">
        <v>0.26830000408303101</v>
      </c>
    </row>
    <row r="6494" spans="1:13" x14ac:dyDescent="0.55000000000000004">
      <c r="A6494">
        <v>6489</v>
      </c>
      <c r="C6494">
        <f t="shared" si="309"/>
        <v>-0.26911447757076373</v>
      </c>
      <c r="D6494">
        <f t="shared" si="310"/>
        <v>4.7325007226667796E-5</v>
      </c>
      <c r="E6494" s="2">
        <f t="shared" si="311"/>
        <v>0.31700447918774444</v>
      </c>
      <c r="K6494">
        <v>6489</v>
      </c>
      <c r="L6494" s="14">
        <v>-7.8336873291818298E-5</v>
      </c>
      <c r="M6494" s="14">
        <v>0.29391703059529301</v>
      </c>
    </row>
    <row r="6495" spans="1:13" x14ac:dyDescent="0.55000000000000004">
      <c r="A6495">
        <v>6490</v>
      </c>
      <c r="C6495">
        <f t="shared" si="309"/>
        <v>-0.17694509359309524</v>
      </c>
      <c r="D6495">
        <f t="shared" si="310"/>
        <v>-7.4348426187385659E-6</v>
      </c>
      <c r="E6495" s="2">
        <f t="shared" si="311"/>
        <v>0.17881549077980674</v>
      </c>
      <c r="K6495">
        <v>6490</v>
      </c>
      <c r="L6495" s="14">
        <v>-3.0265342490999099E-5</v>
      </c>
      <c r="M6495" s="14">
        <v>0.24592071346607899</v>
      </c>
    </row>
    <row r="6496" spans="1:13" x14ac:dyDescent="0.55000000000000004">
      <c r="A6496">
        <v>6491</v>
      </c>
      <c r="C6496">
        <f t="shared" si="309"/>
        <v>-4.0366220828449331E-2</v>
      </c>
      <c r="D6496">
        <f t="shared" si="310"/>
        <v>-6.0328703682354366E-5</v>
      </c>
      <c r="E6496" s="2">
        <f t="shared" si="311"/>
        <v>3.1222271163049303E-2</v>
      </c>
      <c r="K6496">
        <v>6491</v>
      </c>
      <c r="L6496" s="14">
        <v>2.53863310892446E-5</v>
      </c>
      <c r="M6496" s="14">
        <v>0.13633202806793701</v>
      </c>
    </row>
    <row r="6497" spans="1:13" x14ac:dyDescent="0.55000000000000004">
      <c r="A6497">
        <v>6492</v>
      </c>
      <c r="C6497">
        <f t="shared" si="309"/>
        <v>0.10634372251171267</v>
      </c>
      <c r="D6497">
        <f t="shared" si="310"/>
        <v>-9.8081331749876293E-5</v>
      </c>
      <c r="E6497" s="2">
        <f t="shared" si="311"/>
        <v>1.2938057427711416E-2</v>
      </c>
      <c r="K6497">
        <v>6492</v>
      </c>
      <c r="L6497" s="14">
        <v>7.4679840562822506E-5</v>
      </c>
      <c r="M6497" s="14">
        <v>-7.4018595023216801E-3</v>
      </c>
    </row>
    <row r="6498" spans="1:13" x14ac:dyDescent="0.55000000000000004">
      <c r="A6498">
        <v>6493</v>
      </c>
      <c r="C6498">
        <f t="shared" si="309"/>
        <v>0.22636363304925108</v>
      </c>
      <c r="D6498">
        <f t="shared" si="310"/>
        <v>-1.1121761293861671E-4</v>
      </c>
      <c r="E6498" s="2">
        <f t="shared" si="311"/>
        <v>0.1411095705886983</v>
      </c>
      <c r="K6498">
        <v>6493</v>
      </c>
      <c r="L6498" s="14">
        <v>1.05269320687344E-4</v>
      </c>
      <c r="M6498" s="14">
        <v>-0.14928190544242101</v>
      </c>
    </row>
    <row r="6499" spans="1:13" x14ac:dyDescent="0.55000000000000004">
      <c r="A6499">
        <v>6494</v>
      </c>
      <c r="C6499">
        <f t="shared" si="309"/>
        <v>0.28957104305823095</v>
      </c>
      <c r="D6499">
        <f t="shared" si="310"/>
        <v>-9.6440617561039502E-5</v>
      </c>
      <c r="E6499" s="2">
        <f t="shared" si="311"/>
        <v>0.29522315346925004</v>
      </c>
      <c r="K6499">
        <v>6494</v>
      </c>
      <c r="L6499" s="14">
        <v>1.09493446402266E-4</v>
      </c>
      <c r="M6499" s="14">
        <v>-0.25377337208675799</v>
      </c>
    </row>
    <row r="6500" spans="1:13" x14ac:dyDescent="0.55000000000000004">
      <c r="A6500">
        <v>6495</v>
      </c>
      <c r="C6500">
        <f t="shared" si="309"/>
        <v>0.28010222493289028</v>
      </c>
      <c r="D6500">
        <f t="shared" si="310"/>
        <v>-5.7459059982567741E-5</v>
      </c>
      <c r="E6500" s="2">
        <f t="shared" si="311"/>
        <v>0.33040417746236594</v>
      </c>
      <c r="K6500">
        <v>6495</v>
      </c>
      <c r="L6500" s="14">
        <v>8.6294259217712803E-5</v>
      </c>
      <c r="M6500" s="14">
        <v>-0.294705723396259</v>
      </c>
    </row>
    <row r="6501" spans="1:13" x14ac:dyDescent="0.55000000000000004">
      <c r="A6501">
        <v>6496</v>
      </c>
      <c r="C6501">
        <f t="shared" si="309"/>
        <v>0.20033365243898718</v>
      </c>
      <c r="D6501">
        <f t="shared" si="310"/>
        <v>-4.0564894909762036E-6</v>
      </c>
      <c r="E6501" s="2">
        <f t="shared" si="311"/>
        <v>0.21359265173356631</v>
      </c>
      <c r="K6501">
        <v>6496</v>
      </c>
      <c r="L6501" s="14">
        <v>4.1482139481363397E-5</v>
      </c>
      <c r="M6501" s="14">
        <v>-0.26182719805958798</v>
      </c>
    </row>
    <row r="6502" spans="1:13" x14ac:dyDescent="0.55000000000000004">
      <c r="A6502">
        <v>6497</v>
      </c>
      <c r="C6502">
        <f t="shared" si="309"/>
        <v>7.0285555879905565E-2</v>
      </c>
      <c r="D6502">
        <f t="shared" si="310"/>
        <v>5.0364174360222076E-5</v>
      </c>
      <c r="E6502" s="2">
        <f t="shared" si="311"/>
        <v>5.4596052828394456E-2</v>
      </c>
      <c r="K6502">
        <v>6497</v>
      </c>
      <c r="L6502" s="14">
        <v>-1.3719439424604101E-5</v>
      </c>
      <c r="M6502" s="14">
        <v>-0.16337242671087701</v>
      </c>
    </row>
    <row r="6503" spans="1:13" x14ac:dyDescent="0.55000000000000004">
      <c r="A6503">
        <v>6498</v>
      </c>
      <c r="C6503">
        <f t="shared" si="309"/>
        <v>-7.7402733703063289E-2</v>
      </c>
      <c r="D6503">
        <f t="shared" si="310"/>
        <v>9.2144492039568707E-5</v>
      </c>
      <c r="E6503" s="2">
        <f t="shared" si="311"/>
        <v>2.8518500868136422E-3</v>
      </c>
      <c r="K6503">
        <v>6498</v>
      </c>
      <c r="L6503" s="14">
        <v>-6.5484899617456306E-5</v>
      </c>
      <c r="M6503" s="14">
        <v>-2.4000017603471101E-2</v>
      </c>
    </row>
    <row r="6504" spans="1:13" x14ac:dyDescent="0.55000000000000004">
      <c r="A6504">
        <v>6499</v>
      </c>
      <c r="C6504">
        <f t="shared" si="309"/>
        <v>-0.20566456864673774</v>
      </c>
      <c r="D6504">
        <f t="shared" si="310"/>
        <v>1.1079848446876901E-4</v>
      </c>
      <c r="E6504" s="2">
        <f t="shared" si="311"/>
        <v>0.10696033768857237</v>
      </c>
      <c r="K6504">
        <v>6499</v>
      </c>
      <c r="L6504" s="14">
        <v>-1.00849260462292E-4</v>
      </c>
      <c r="M6504" s="14">
        <v>0.121383344798024</v>
      </c>
    </row>
    <row r="6505" spans="1:13" x14ac:dyDescent="0.55000000000000004">
      <c r="A6505">
        <v>6500</v>
      </c>
      <c r="C6505">
        <f t="shared" si="309"/>
        <v>-0.28230893192522494</v>
      </c>
      <c r="D6505">
        <f t="shared" si="310"/>
        <v>1.0164439274305629E-4</v>
      </c>
      <c r="E6505" s="2">
        <f t="shared" si="311"/>
        <v>0.26902316165166079</v>
      </c>
      <c r="K6505">
        <v>6500</v>
      </c>
      <c r="L6505" s="14">
        <v>-1.10955298400955E-4</v>
      </c>
      <c r="M6505" s="14">
        <v>0.236365495487252</v>
      </c>
    </row>
    <row r="6506" spans="1:13" x14ac:dyDescent="0.55000000000000004">
      <c r="A6506">
        <v>6501</v>
      </c>
      <c r="C6506">
        <f t="shared" si="309"/>
        <v>-0.28809970389061895</v>
      </c>
      <c r="D6506">
        <f t="shared" si="310"/>
        <v>6.6979700932640567E-5</v>
      </c>
      <c r="E6506" s="2">
        <f t="shared" si="311"/>
        <v>0.33668791026014172</v>
      </c>
      <c r="K6506">
        <v>6501</v>
      </c>
      <c r="L6506" s="14">
        <v>-9.3271893538399503E-5</v>
      </c>
      <c r="M6506" s="14">
        <v>0.29214844152661701</v>
      </c>
    </row>
    <row r="6507" spans="1:13" x14ac:dyDescent="0.55000000000000004">
      <c r="A6507">
        <v>6502</v>
      </c>
      <c r="C6507">
        <f t="shared" si="309"/>
        <v>-0.2215835228422241</v>
      </c>
      <c r="D6507">
        <f t="shared" si="310"/>
        <v>1.5504516009810557E-5</v>
      </c>
      <c r="E6507" s="2">
        <f t="shared" si="311"/>
        <v>0.24635788339817627</v>
      </c>
      <c r="K6507">
        <v>6502</v>
      </c>
      <c r="L6507" s="14">
        <v>-5.22279643223315E-5</v>
      </c>
      <c r="M6507" s="14">
        <v>0.27476099802828602</v>
      </c>
    </row>
    <row r="6508" spans="1:13" x14ac:dyDescent="0.55000000000000004">
      <c r="A6508">
        <v>6503</v>
      </c>
      <c r="C6508">
        <f t="shared" si="309"/>
        <v>-9.94545481695948E-2</v>
      </c>
      <c r="D6508">
        <f t="shared" si="310"/>
        <v>-3.9861975623507163E-5</v>
      </c>
      <c r="E6508" s="2">
        <f t="shared" si="311"/>
        <v>8.2951203756337036E-2</v>
      </c>
      <c r="K6508">
        <v>6503</v>
      </c>
      <c r="L6508" s="14">
        <v>1.8967825570327001E-6</v>
      </c>
      <c r="M6508" s="14">
        <v>0.188557958080285</v>
      </c>
    </row>
    <row r="6509" spans="1:13" x14ac:dyDescent="0.55000000000000004">
      <c r="A6509">
        <v>6504</v>
      </c>
      <c r="C6509">
        <f t="shared" si="309"/>
        <v>4.7635421758059841E-2</v>
      </c>
      <c r="D6509">
        <f t="shared" si="310"/>
        <v>-8.5223951599103681E-5</v>
      </c>
      <c r="E6509" s="2">
        <f t="shared" si="311"/>
        <v>5.6159826833172725E-5</v>
      </c>
      <c r="K6509">
        <v>6504</v>
      </c>
      <c r="L6509" s="14">
        <v>5.5546468478203401E-5</v>
      </c>
      <c r="M6509" s="14">
        <v>5.5129407802427199E-2</v>
      </c>
    </row>
    <row r="6510" spans="1:13" x14ac:dyDescent="0.55000000000000004">
      <c r="A6510">
        <v>6505</v>
      </c>
      <c r="C6510">
        <f t="shared" si="309"/>
        <v>0.1827699048994644</v>
      </c>
      <c r="D6510">
        <f t="shared" si="310"/>
        <v>-1.0919651210169233E-4</v>
      </c>
      <c r="E6510" s="2">
        <f t="shared" si="311"/>
        <v>7.5557117496378584E-2</v>
      </c>
      <c r="K6510">
        <v>6505</v>
      </c>
      <c r="L6510" s="14">
        <v>9.5284196783734494E-5</v>
      </c>
      <c r="M6510" s="14">
        <v>-9.2106644657566003E-2</v>
      </c>
    </row>
    <row r="6511" spans="1:13" x14ac:dyDescent="0.55000000000000004">
      <c r="A6511">
        <v>6506</v>
      </c>
      <c r="C6511">
        <f t="shared" si="309"/>
        <v>0.27203299439502565</v>
      </c>
      <c r="D6511">
        <f t="shared" si="310"/>
        <v>-1.0576304974660592E-4</v>
      </c>
      <c r="E6511" s="2">
        <f t="shared" si="311"/>
        <v>0.23844373696241336</v>
      </c>
      <c r="K6511">
        <v>6506</v>
      </c>
      <c r="L6511" s="14">
        <v>1.1115740690453601E-4</v>
      </c>
      <c r="M6511" s="14">
        <v>-0.21627401657493101</v>
      </c>
    </row>
    <row r="6512" spans="1:13" x14ac:dyDescent="0.55000000000000004">
      <c r="A6512">
        <v>6507</v>
      </c>
      <c r="C6512">
        <f t="shared" si="309"/>
        <v>0.29302153629799654</v>
      </c>
      <c r="D6512">
        <f t="shared" si="310"/>
        <v>-7.5785291213326979E-5</v>
      </c>
      <c r="E6512" s="2">
        <f t="shared" si="311"/>
        <v>0.33558357254018029</v>
      </c>
      <c r="K6512">
        <v>6507</v>
      </c>
      <c r="L6512" s="14">
        <v>9.9190554895607101E-5</v>
      </c>
      <c r="M6512" s="14">
        <v>-0.28627421937450998</v>
      </c>
    </row>
    <row r="6513" spans="1:13" x14ac:dyDescent="0.55000000000000004">
      <c r="A6513">
        <v>6508</v>
      </c>
      <c r="C6513">
        <f t="shared" si="309"/>
        <v>0.24046784899657464</v>
      </c>
      <c r="D6513">
        <f t="shared" si="310"/>
        <v>-2.6787022014265827E-5</v>
      </c>
      <c r="E6513" s="2">
        <f t="shared" si="311"/>
        <v>0.27567027472166905</v>
      </c>
      <c r="K6513">
        <v>6508</v>
      </c>
      <c r="L6513" s="14">
        <v>6.2380813079543698E-5</v>
      </c>
      <c r="M6513" s="14">
        <v>-0.28457526801541799</v>
      </c>
    </row>
    <row r="6514" spans="1:13" x14ac:dyDescent="0.55000000000000004">
      <c r="A6514">
        <v>6509</v>
      </c>
      <c r="C6514">
        <f t="shared" si="309"/>
        <v>0.12756180025662606</v>
      </c>
      <c r="D6514">
        <f t="shared" si="310"/>
        <v>2.8934225085936642E-5</v>
      </c>
      <c r="E6514" s="2">
        <f t="shared" si="311"/>
        <v>0.11503254155087118</v>
      </c>
      <c r="K6514">
        <v>6509</v>
      </c>
      <c r="L6514" s="14">
        <v>9.9474096452390996E-6</v>
      </c>
      <c r="M6514" s="14">
        <v>-0.211602675405067</v>
      </c>
    </row>
    <row r="6515" spans="1:13" x14ac:dyDescent="0.55000000000000004">
      <c r="A6515">
        <v>6510</v>
      </c>
      <c r="C6515">
        <f t="shared" si="309"/>
        <v>-1.7359571558326646E-2</v>
      </c>
      <c r="D6515">
        <f t="shared" si="310"/>
        <v>7.7393591574642865E-5</v>
      </c>
      <c r="E6515" s="2">
        <f t="shared" si="311"/>
        <v>4.6612446526477815E-3</v>
      </c>
      <c r="K6515">
        <v>6510</v>
      </c>
      <c r="L6515" s="14">
        <v>-4.4977384243965001E-5</v>
      </c>
      <c r="M6515" s="14">
        <v>-8.5632880051820501E-2</v>
      </c>
    </row>
    <row r="6516" spans="1:13" x14ac:dyDescent="0.55000000000000004">
      <c r="A6516">
        <v>6511</v>
      </c>
      <c r="C6516">
        <f t="shared" si="309"/>
        <v>-0.15792405682287486</v>
      </c>
      <c r="D6516">
        <f t="shared" si="310"/>
        <v>1.0642879790558743E-4</v>
      </c>
      <c r="E6516" s="2">
        <f t="shared" si="311"/>
        <v>4.8271718704184848E-2</v>
      </c>
      <c r="K6516">
        <v>6511</v>
      </c>
      <c r="L6516" s="14">
        <v>-8.8637313229832898E-5</v>
      </c>
      <c r="M6516" s="14">
        <v>6.1784201338225798E-2</v>
      </c>
    </row>
    <row r="6517" spans="1:13" x14ac:dyDescent="0.55000000000000004">
      <c r="A6517">
        <v>6512</v>
      </c>
      <c r="C6517">
        <f t="shared" si="309"/>
        <v>-0.25885293259987963</v>
      </c>
      <c r="D6517">
        <f t="shared" si="310"/>
        <v>1.0875261930329287E-4</v>
      </c>
      <c r="E6517" s="2">
        <f t="shared" si="311"/>
        <v>0.20482863723019032</v>
      </c>
      <c r="K6517">
        <v>6512</v>
      </c>
      <c r="L6517" s="14">
        <v>-1.10097477251318E-4</v>
      </c>
      <c r="M6517" s="14">
        <v>0.19372704622175399</v>
      </c>
    </row>
    <row r="6518" spans="1:13" x14ac:dyDescent="0.55000000000000004">
      <c r="A6518">
        <v>6513</v>
      </c>
      <c r="C6518">
        <f t="shared" si="309"/>
        <v>-0.29481517848121602</v>
      </c>
      <c r="D6518">
        <f t="shared" si="310"/>
        <v>8.3781825579203704E-5</v>
      </c>
      <c r="E6518" s="2">
        <f t="shared" si="311"/>
        <v>0.32714388008023443</v>
      </c>
      <c r="K6518">
        <v>6513</v>
      </c>
      <c r="L6518" s="14">
        <v>-1.03983045100047E-4</v>
      </c>
      <c r="M6518" s="14">
        <v>0.27714975058370001</v>
      </c>
    </row>
    <row r="6519" spans="1:13" x14ac:dyDescent="0.55000000000000004">
      <c r="A6519">
        <v>6514</v>
      </c>
      <c r="C6519">
        <f t="shared" si="309"/>
        <v>-0.25678502877466675</v>
      </c>
      <c r="D6519">
        <f t="shared" si="310"/>
        <v>3.7783559615496955E-5</v>
      </c>
      <c r="E6519" s="2">
        <f t="shared" si="311"/>
        <v>0.30024219905423816</v>
      </c>
      <c r="K6519">
        <v>6514</v>
      </c>
      <c r="L6519" s="14">
        <v>-7.1825414239489103E-5</v>
      </c>
      <c r="M6519" s="14">
        <v>0.29115858059972699</v>
      </c>
    </row>
    <row r="6520" spans="1:13" x14ac:dyDescent="0.55000000000000004">
      <c r="A6520">
        <v>6515</v>
      </c>
      <c r="C6520">
        <f t="shared" si="309"/>
        <v>-0.15430724944827903</v>
      </c>
      <c r="D6520">
        <f t="shared" si="310"/>
        <v>-1.7697583395855852E-5</v>
      </c>
      <c r="E6520" s="2">
        <f t="shared" si="311"/>
        <v>0.14942259353434503</v>
      </c>
      <c r="K6520">
        <v>6515</v>
      </c>
      <c r="L6520" s="14">
        <v>-2.1678662810129601E-5</v>
      </c>
      <c r="M6520" s="14">
        <v>0.232244937887849</v>
      </c>
    </row>
    <row r="6521" spans="1:13" x14ac:dyDescent="0.55000000000000004">
      <c r="A6521">
        <v>6516</v>
      </c>
      <c r="C6521">
        <f t="shared" si="309"/>
        <v>-1.3101603047013057E-2</v>
      </c>
      <c r="D6521">
        <f t="shared" si="310"/>
        <v>-6.8737006011830915E-5</v>
      </c>
      <c r="E6521" s="2">
        <f t="shared" si="311"/>
        <v>1.6452093076494503E-2</v>
      </c>
      <c r="K6521">
        <v>6516</v>
      </c>
      <c r="L6521" s="14">
        <v>3.38976442046873E-5</v>
      </c>
      <c r="M6521" s="14">
        <v>0.115164109738963</v>
      </c>
    </row>
    <row r="6522" spans="1:13" x14ac:dyDescent="0.55000000000000004">
      <c r="A6522">
        <v>6517</v>
      </c>
      <c r="C6522">
        <f t="shared" si="309"/>
        <v>0.13139226955917271</v>
      </c>
      <c r="D6522">
        <f t="shared" si="310"/>
        <v>-1.0252488897996416E-4</v>
      </c>
      <c r="E6522" s="2">
        <f t="shared" si="311"/>
        <v>2.6293450664779498E-2</v>
      </c>
      <c r="K6522">
        <v>6517</v>
      </c>
      <c r="L6522" s="14">
        <v>8.0984075942722403E-5</v>
      </c>
      <c r="M6522" s="14">
        <v>-3.07602841203161E-2</v>
      </c>
    </row>
    <row r="6523" spans="1:13" x14ac:dyDescent="0.55000000000000004">
      <c r="A6523">
        <v>6518</v>
      </c>
      <c r="C6523">
        <f t="shared" si="309"/>
        <v>0.24290945203530181</v>
      </c>
      <c r="D6523">
        <f t="shared" si="310"/>
        <v>-1.1058118586731862E-4</v>
      </c>
      <c r="E6523" s="2">
        <f t="shared" si="311"/>
        <v>0.16965339354630141</v>
      </c>
      <c r="K6523">
        <v>6518</v>
      </c>
      <c r="L6523" s="14">
        <v>1.07787543472169E-4</v>
      </c>
      <c r="M6523" s="14">
        <v>-0.168980573998713</v>
      </c>
    </row>
    <row r="6524" spans="1:13" x14ac:dyDescent="0.55000000000000004">
      <c r="A6524">
        <v>6519</v>
      </c>
      <c r="C6524">
        <f t="shared" si="309"/>
        <v>0.29346148217556584</v>
      </c>
      <c r="D6524">
        <f t="shared" si="310"/>
        <v>-9.0883935968433011E-5</v>
      </c>
      <c r="E6524" s="2">
        <f t="shared" si="311"/>
        <v>0.31174368180196232</v>
      </c>
      <c r="K6524">
        <v>6519</v>
      </c>
      <c r="L6524" s="14">
        <v>1.0759495207363599E-4</v>
      </c>
      <c r="M6524" s="14">
        <v>-0.26487863083975599</v>
      </c>
    </row>
    <row r="6525" spans="1:13" x14ac:dyDescent="0.55000000000000004">
      <c r="A6525">
        <v>6520</v>
      </c>
      <c r="C6525">
        <f t="shared" si="309"/>
        <v>0.27036086596700831</v>
      </c>
      <c r="D6525">
        <f t="shared" si="310"/>
        <v>-4.8376733822842368E-5</v>
      </c>
      <c r="E6525" s="2">
        <f t="shared" si="311"/>
        <v>0.31899571600958671</v>
      </c>
      <c r="K6525">
        <v>6520</v>
      </c>
      <c r="L6525" s="14">
        <v>8.04545374576365E-5</v>
      </c>
      <c r="M6525" s="14">
        <v>-0.29443619139925198</v>
      </c>
    </row>
    <row r="6526" spans="1:13" x14ac:dyDescent="0.55000000000000004">
      <c r="A6526">
        <v>6521</v>
      </c>
      <c r="C6526">
        <f t="shared" si="309"/>
        <v>0.17940537115902652</v>
      </c>
      <c r="D6526">
        <f t="shared" si="310"/>
        <v>6.2720088100242207E-6</v>
      </c>
      <c r="E6526" s="2">
        <f t="shared" si="311"/>
        <v>0.18460406559817227</v>
      </c>
      <c r="K6526">
        <v>6521</v>
      </c>
      <c r="L6526" s="14">
        <v>3.3163784831656398E-5</v>
      </c>
      <c r="M6526" s="14">
        <v>-0.25025038127328098</v>
      </c>
    </row>
    <row r="6527" spans="1:13" x14ac:dyDescent="0.55000000000000004">
      <c r="A6527">
        <v>6522</v>
      </c>
      <c r="C6527">
        <f t="shared" si="309"/>
        <v>4.3422909753596035E-2</v>
      </c>
      <c r="D6527">
        <f t="shared" si="310"/>
        <v>5.9346609436488353E-5</v>
      </c>
      <c r="E6527" s="2">
        <f t="shared" si="311"/>
        <v>3.4898245282652743E-2</v>
      </c>
      <c r="K6527">
        <v>6522</v>
      </c>
      <c r="L6527" s="14">
        <v>-2.24330434385969E-5</v>
      </c>
      <c r="M6527" s="14">
        <v>-0.14338781071675799</v>
      </c>
    </row>
    <row r="6528" spans="1:13" x14ac:dyDescent="0.55000000000000004">
      <c r="A6528">
        <v>6523</v>
      </c>
      <c r="C6528">
        <f t="shared" si="309"/>
        <v>-0.10345778671767196</v>
      </c>
      <c r="D6528">
        <f t="shared" si="310"/>
        <v>9.7526462021666776E-5</v>
      </c>
      <c r="E6528" s="2">
        <f t="shared" si="311"/>
        <v>1.0577076184454129E-2</v>
      </c>
      <c r="K6528">
        <v>6523</v>
      </c>
      <c r="L6528" s="14">
        <v>-7.2411376815155503E-5</v>
      </c>
      <c r="M6528" s="14">
        <v>-6.1287345282385599E-4</v>
      </c>
    </row>
    <row r="6529" spans="1:13" x14ac:dyDescent="0.55000000000000004">
      <c r="A6529">
        <v>6524</v>
      </c>
      <c r="C6529">
        <f t="shared" si="309"/>
        <v>-0.2243727594399206</v>
      </c>
      <c r="D6529">
        <f t="shared" si="310"/>
        <v>1.1122922833411839E-4</v>
      </c>
      <c r="E6529" s="2">
        <f t="shared" si="311"/>
        <v>0.13446032491128129</v>
      </c>
      <c r="K6529">
        <v>6524</v>
      </c>
      <c r="L6529" s="14">
        <v>-1.04253831660789E-4</v>
      </c>
      <c r="M6529" s="14">
        <v>0.142315561769361</v>
      </c>
    </row>
    <row r="6530" spans="1:13" x14ac:dyDescent="0.55000000000000004">
      <c r="A6530">
        <v>6525</v>
      </c>
      <c r="C6530">
        <f t="shared" si="309"/>
        <v>-0.28897489894526662</v>
      </c>
      <c r="D6530">
        <f t="shared" si="310"/>
        <v>9.7015802860814566E-5</v>
      </c>
      <c r="E6530" s="2">
        <f t="shared" si="311"/>
        <v>0.29006311747563973</v>
      </c>
      <c r="K6530">
        <v>6525</v>
      </c>
      <c r="L6530" s="14">
        <v>-1.09985267623159E-4</v>
      </c>
      <c r="M6530" s="14">
        <v>0.24960018168476</v>
      </c>
    </row>
    <row r="6531" spans="1:13" x14ac:dyDescent="0.55000000000000004">
      <c r="A6531">
        <v>6526</v>
      </c>
      <c r="C6531">
        <f t="shared" si="309"/>
        <v>-0.28105042992292523</v>
      </c>
      <c r="D6531">
        <f t="shared" si="310"/>
        <v>5.8453455800316812E-5</v>
      </c>
      <c r="E6531" s="2">
        <f t="shared" si="311"/>
        <v>0.33110969276350666</v>
      </c>
      <c r="K6531">
        <v>6526</v>
      </c>
      <c r="L6531" s="14">
        <v>-8.8170211010244696E-5</v>
      </c>
      <c r="M6531" s="14">
        <v>0.29437088769009701</v>
      </c>
    </row>
    <row r="6532" spans="1:13" x14ac:dyDescent="0.55000000000000004">
      <c r="A6532">
        <v>6527</v>
      </c>
      <c r="C6532">
        <f t="shared" si="309"/>
        <v>-0.20258822706606733</v>
      </c>
      <c r="D6532">
        <f t="shared" si="310"/>
        <v>5.2205234366443203E-6</v>
      </c>
      <c r="E6532" s="2">
        <f t="shared" si="311"/>
        <v>0.21902662623209296</v>
      </c>
      <c r="K6532">
        <v>6527</v>
      </c>
      <c r="L6532" s="14">
        <v>-4.4272378081534497E-5</v>
      </c>
      <c r="M6532" s="14">
        <v>0.26541457872904001</v>
      </c>
    </row>
    <row r="6533" spans="1:13" x14ac:dyDescent="0.55000000000000004">
      <c r="A6533">
        <v>6528</v>
      </c>
      <c r="C6533">
        <f t="shared" si="309"/>
        <v>-7.3280649435339032E-2</v>
      </c>
      <c r="D6533">
        <f t="shared" si="310"/>
        <v>-4.9322650271099994E-5</v>
      </c>
      <c r="E6533" s="2">
        <f t="shared" si="311"/>
        <v>5.9177466840910041E-2</v>
      </c>
      <c r="K6533">
        <v>6528</v>
      </c>
      <c r="L6533" s="14">
        <v>1.0713746583590299E-5</v>
      </c>
      <c r="M6533" s="14">
        <v>0.16998354201278601</v>
      </c>
    </row>
    <row r="6534" spans="1:13" x14ac:dyDescent="0.55000000000000004">
      <c r="A6534">
        <v>6529</v>
      </c>
      <c r="C6534">
        <f t="shared" ref="C6534:C6597" si="312">$D$1*COS($B$2*(A6534-$L$2)+$B$1)</f>
        <v>7.4418826570127272E-2</v>
      </c>
      <c r="D6534">
        <f t="shared" ref="D6534:D6597" si="313">$D$2*COS($B$2*(A6534-$L$3)+$B$3)</f>
        <v>-9.1486878399776403E-5</v>
      </c>
      <c r="E6534" s="2">
        <f t="shared" ref="E6534:E6597" si="314">(M6534-C6534)^2</f>
        <v>1.8011327087190348E-3</v>
      </c>
      <c r="K6534">
        <v>6529</v>
      </c>
      <c r="L6534" s="14">
        <v>6.3016546953596395E-5</v>
      </c>
      <c r="M6534" s="14">
        <v>3.1979072698090798E-2</v>
      </c>
    </row>
    <row r="6535" spans="1:13" x14ac:dyDescent="0.55000000000000004">
      <c r="A6535">
        <v>6530</v>
      </c>
      <c r="C6535">
        <f t="shared" si="312"/>
        <v>0.20344074573089418</v>
      </c>
      <c r="D6535">
        <f t="shared" si="313"/>
        <v>-1.1068982844049863E-4</v>
      </c>
      <c r="E6535" s="2">
        <f t="shared" si="314"/>
        <v>0.10079069277547205</v>
      </c>
      <c r="K6535">
        <v>6530</v>
      </c>
      <c r="L6535" s="14">
        <v>9.9536462212798204E-5</v>
      </c>
      <c r="M6535" s="14">
        <v>-0.114034753757605</v>
      </c>
    </row>
    <row r="6536" spans="1:13" x14ac:dyDescent="0.55000000000000004">
      <c r="A6536">
        <v>6531</v>
      </c>
      <c r="C6536">
        <f t="shared" si="312"/>
        <v>0.28140332590388278</v>
      </c>
      <c r="D6536">
        <f t="shared" si="313"/>
        <v>-1.0211196469911635E-4</v>
      </c>
      <c r="E6536" s="2">
        <f t="shared" si="314"/>
        <v>0.26305737751702563</v>
      </c>
      <c r="K6536">
        <v>6531</v>
      </c>
      <c r="L6536" s="14">
        <v>1.1112685303142199E-4</v>
      </c>
      <c r="M6536" s="14">
        <v>-0.23148786871445501</v>
      </c>
    </row>
    <row r="6537" spans="1:13" x14ac:dyDescent="0.55000000000000004">
      <c r="A6537">
        <v>6532</v>
      </c>
      <c r="C6537">
        <f t="shared" si="312"/>
        <v>0.28873960278647465</v>
      </c>
      <c r="D6537">
        <f t="shared" si="313"/>
        <v>-6.7906150167694872E-5</v>
      </c>
      <c r="E6537" s="2">
        <f t="shared" si="314"/>
        <v>0.33605558408331432</v>
      </c>
      <c r="K6537">
        <v>6532</v>
      </c>
      <c r="L6537" s="14">
        <v>9.4884834127378803E-5</v>
      </c>
      <c r="M6537" s="14">
        <v>-0.29096341090528999</v>
      </c>
    </row>
    <row r="6538" spans="1:13" x14ac:dyDescent="0.55000000000000004">
      <c r="A6538">
        <v>6533</v>
      </c>
      <c r="C6538">
        <f t="shared" si="312"/>
        <v>0.22360832552038254</v>
      </c>
      <c r="D6538">
        <f t="shared" si="313"/>
        <v>-1.665732329385842E-5</v>
      </c>
      <c r="E6538" s="2">
        <f t="shared" si="314"/>
        <v>0.25117506489131253</v>
      </c>
      <c r="K6538">
        <v>6533</v>
      </c>
      <c r="L6538" s="14">
        <v>5.4878319893356703E-5</v>
      </c>
      <c r="M6538" s="14">
        <v>-0.27756536182893599</v>
      </c>
    </row>
    <row r="6539" spans="1:13" x14ac:dyDescent="0.55000000000000004">
      <c r="A6539">
        <v>6534</v>
      </c>
      <c r="C6539">
        <f t="shared" si="312"/>
        <v>0.10235607183733622</v>
      </c>
      <c r="D6539">
        <f t="shared" si="313"/>
        <v>3.8772140619501917E-5</v>
      </c>
      <c r="E6539" s="2">
        <f t="shared" si="314"/>
        <v>8.8212218219995794E-2</v>
      </c>
      <c r="K6539">
        <v>6534</v>
      </c>
      <c r="L6539" s="14">
        <v>1.12719000166265E-6</v>
      </c>
      <c r="M6539" s="14">
        <v>-0.19464934599202899</v>
      </c>
    </row>
    <row r="6540" spans="1:13" x14ac:dyDescent="0.55000000000000004">
      <c r="A6540">
        <v>6535</v>
      </c>
      <c r="C6540">
        <f t="shared" si="312"/>
        <v>-4.4585398382072275E-2</v>
      </c>
      <c r="D6540">
        <f t="shared" si="313"/>
        <v>8.4470614489247175E-5</v>
      </c>
      <c r="E6540" s="2">
        <f t="shared" si="314"/>
        <v>3.3844208659936239E-4</v>
      </c>
      <c r="K6540">
        <v>6535</v>
      </c>
      <c r="L6540" s="14">
        <v>-5.2906251618526902E-5</v>
      </c>
      <c r="M6540" s="14">
        <v>-6.2982193934541797E-2</v>
      </c>
    </row>
    <row r="6541" spans="1:13" x14ac:dyDescent="0.55000000000000004">
      <c r="A6541">
        <v>6536</v>
      </c>
      <c r="C6541">
        <f t="shared" si="312"/>
        <v>-0.18033687339321181</v>
      </c>
      <c r="D6541">
        <f t="shared" si="313"/>
        <v>1.0896874462147219E-4</v>
      </c>
      <c r="E6541" s="2">
        <f t="shared" si="314"/>
        <v>7.011698130115232E-2</v>
      </c>
      <c r="K6541">
        <v>6536</v>
      </c>
      <c r="L6541" s="14">
        <v>-9.3688994314299206E-5</v>
      </c>
      <c r="M6541" s="14">
        <v>8.4459239307017098E-2</v>
      </c>
    </row>
    <row r="6542" spans="1:13" x14ac:dyDescent="0.55000000000000004">
      <c r="A6542">
        <v>6537</v>
      </c>
      <c r="C6542">
        <f t="shared" si="312"/>
        <v>-0.27082759438234238</v>
      </c>
      <c r="D6542">
        <f t="shared" si="313"/>
        <v>1.0611801673259985E-4</v>
      </c>
      <c r="E6542" s="2">
        <f t="shared" si="314"/>
        <v>0.23191440983289613</v>
      </c>
      <c r="K6542">
        <v>6537</v>
      </c>
      <c r="L6542" s="14">
        <v>-1.11006747179729E-4</v>
      </c>
      <c r="M6542" s="14">
        <v>0.21074733211705099</v>
      </c>
    </row>
    <row r="6543" spans="1:13" x14ac:dyDescent="0.55000000000000004">
      <c r="A6543">
        <v>6538</v>
      </c>
      <c r="C6543">
        <f t="shared" si="312"/>
        <v>-0.29334629777424981</v>
      </c>
      <c r="D6543">
        <f t="shared" si="313"/>
        <v>7.6633903434160893E-5</v>
      </c>
      <c r="E6543" s="2">
        <f t="shared" si="314"/>
        <v>0.33362031137047593</v>
      </c>
      <c r="K6543">
        <v>6538</v>
      </c>
      <c r="L6543" s="14">
        <v>-1.00522171578132E-4</v>
      </c>
      <c r="M6543" s="14">
        <v>0.28425244821683698</v>
      </c>
    </row>
    <row r="6544" spans="1:13" x14ac:dyDescent="0.55000000000000004">
      <c r="A6544">
        <v>6539</v>
      </c>
      <c r="C6544">
        <f t="shared" si="312"/>
        <v>-0.24224126367417143</v>
      </c>
      <c r="D6544">
        <f t="shared" si="313"/>
        <v>2.7916295688265802E-5</v>
      </c>
      <c r="E6544" s="2">
        <f t="shared" si="314"/>
        <v>0.27963582684132593</v>
      </c>
      <c r="K6544">
        <v>6539</v>
      </c>
      <c r="L6544" s="14">
        <v>-6.4861194510512096E-5</v>
      </c>
      <c r="M6544" s="14">
        <v>0.286564775286548</v>
      </c>
    </row>
    <row r="6545" spans="1:13" x14ac:dyDescent="0.55000000000000004">
      <c r="A6545">
        <v>6540</v>
      </c>
      <c r="C6545">
        <f t="shared" si="312"/>
        <v>-0.1303387784364268</v>
      </c>
      <c r="D6545">
        <f t="shared" si="313"/>
        <v>-2.7807713844992215E-5</v>
      </c>
      <c r="E6545" s="2">
        <f t="shared" si="314"/>
        <v>0.12071730193786966</v>
      </c>
      <c r="K6545">
        <v>6540</v>
      </c>
      <c r="L6545" s="14">
        <v>-1.2955328908095299E-5</v>
      </c>
      <c r="M6545" s="14">
        <v>0.21710517666693899</v>
      </c>
    </row>
    <row r="6546" spans="1:13" x14ac:dyDescent="0.55000000000000004">
      <c r="A6546">
        <v>6541</v>
      </c>
      <c r="C6546">
        <f t="shared" si="312"/>
        <v>1.4275992867841631E-2</v>
      </c>
      <c r="D6546">
        <f t="shared" si="313"/>
        <v>-7.6552573344824913E-5</v>
      </c>
      <c r="E6546" s="2">
        <f t="shared" si="314"/>
        <v>6.2400910370603579E-3</v>
      </c>
      <c r="K6546">
        <v>6541</v>
      </c>
      <c r="L6546" s="14">
        <v>4.2195279188379601E-5</v>
      </c>
      <c r="M6546" s="14">
        <v>9.3270239728359003E-2</v>
      </c>
    </row>
    <row r="6547" spans="1:13" x14ac:dyDescent="0.55000000000000004">
      <c r="A6547">
        <v>6542</v>
      </c>
      <c r="C6547">
        <f t="shared" si="312"/>
        <v>0.15530779087633562</v>
      </c>
      <c r="D6547">
        <f t="shared" si="313"/>
        <v>-1.0608435053532254E-4</v>
      </c>
      <c r="E6547" s="2">
        <f t="shared" si="314"/>
        <v>4.377828016336778E-2</v>
      </c>
      <c r="K6547">
        <v>6542</v>
      </c>
      <c r="L6547" s="14">
        <v>8.6777817851616698E-5</v>
      </c>
      <c r="M6547" s="14">
        <v>-5.3924807356749899E-2</v>
      </c>
    </row>
    <row r="6548" spans="1:13" x14ac:dyDescent="0.55000000000000004">
      <c r="A6548">
        <v>6543</v>
      </c>
      <c r="C6548">
        <f t="shared" si="312"/>
        <v>0.257360607003357</v>
      </c>
      <c r="D6548">
        <f t="shared" si="313"/>
        <v>-1.0899119182214302E-4</v>
      </c>
      <c r="E6548" s="2">
        <f t="shared" si="314"/>
        <v>0.19800244707874456</v>
      </c>
      <c r="K6548">
        <v>6543</v>
      </c>
      <c r="L6548" s="14">
        <v>1.09626313703417E-4</v>
      </c>
      <c r="M6548" s="14">
        <v>-0.18761405191414199</v>
      </c>
    </row>
    <row r="6549" spans="1:13" x14ac:dyDescent="0.55000000000000004">
      <c r="A6549">
        <v>6544</v>
      </c>
      <c r="C6549">
        <f t="shared" si="312"/>
        <v>0.29482133550370943</v>
      </c>
      <c r="D6549">
        <f t="shared" si="313"/>
        <v>-8.454354131364722E-5</v>
      </c>
      <c r="E6549" s="2">
        <f t="shared" si="314"/>
        <v>0.32391525014275774</v>
      </c>
      <c r="K6549">
        <v>6544</v>
      </c>
      <c r="L6549" s="14">
        <v>1.0501821921591899E-4</v>
      </c>
      <c r="M6549" s="14">
        <v>-0.27431419329655599</v>
      </c>
    </row>
    <row r="6550" spans="1:13" x14ac:dyDescent="0.55000000000000004">
      <c r="A6550">
        <v>6545</v>
      </c>
      <c r="C6550">
        <f t="shared" si="312"/>
        <v>0.25828812313331007</v>
      </c>
      <c r="D6550">
        <f t="shared" si="313"/>
        <v>-3.8877243971882255E-5</v>
      </c>
      <c r="E6550" s="2">
        <f t="shared" si="314"/>
        <v>0.30315900153857001</v>
      </c>
      <c r="K6550">
        <v>6545</v>
      </c>
      <c r="L6550" s="14">
        <v>7.4107660240060704E-5</v>
      </c>
      <c r="M6550" s="14">
        <v>-0.29231064324613798</v>
      </c>
    </row>
    <row r="6551" spans="1:13" x14ac:dyDescent="0.55000000000000004">
      <c r="A6551">
        <v>6546</v>
      </c>
      <c r="C6551">
        <f t="shared" si="312"/>
        <v>0.15693003614174428</v>
      </c>
      <c r="D6551">
        <f t="shared" si="313"/>
        <v>1.6546422137941756E-5</v>
      </c>
      <c r="E6551" s="2">
        <f t="shared" si="314"/>
        <v>0.15525657959584788</v>
      </c>
      <c r="K6551">
        <v>6546</v>
      </c>
      <c r="L6551" s="14">
        <v>2.4636378026530901E-5</v>
      </c>
      <c r="M6551" s="14">
        <v>-0.23709607923114301</v>
      </c>
    </row>
    <row r="6552" spans="1:13" x14ac:dyDescent="0.55000000000000004">
      <c r="A6552">
        <v>6547</v>
      </c>
      <c r="C6552">
        <f t="shared" si="312"/>
        <v>1.618581789923676E-2</v>
      </c>
      <c r="D6552">
        <f t="shared" si="313"/>
        <v>6.7817285063564569E-5</v>
      </c>
      <c r="E6552" s="2">
        <f t="shared" si="314"/>
        <v>1.9233570618237626E-2</v>
      </c>
      <c r="K6552">
        <v>6547</v>
      </c>
      <c r="L6552" s="14">
        <v>-3.1005237896737099E-5</v>
      </c>
      <c r="M6552" s="14">
        <v>-0.122499331335415</v>
      </c>
    </row>
    <row r="6553" spans="1:13" x14ac:dyDescent="0.55000000000000004">
      <c r="A6553">
        <v>6548</v>
      </c>
      <c r="C6553">
        <f t="shared" si="312"/>
        <v>-0.12862069946600779</v>
      </c>
      <c r="D6553">
        <f t="shared" si="313"/>
        <v>1.0206743891318098E-4</v>
      </c>
      <c r="E6553" s="2">
        <f t="shared" si="314"/>
        <v>2.2921606782119238E-2</v>
      </c>
      <c r="K6553">
        <v>6548</v>
      </c>
      <c r="L6553" s="14">
        <v>-7.8881399646235599E-5</v>
      </c>
      <c r="M6553" s="14">
        <v>2.2778134023947599E-2</v>
      </c>
    </row>
    <row r="6554" spans="1:13" x14ac:dyDescent="0.55000000000000004">
      <c r="A6554">
        <v>6549</v>
      </c>
      <c r="C6554">
        <f t="shared" si="312"/>
        <v>-0.24114613237451782</v>
      </c>
      <c r="D6554">
        <f t="shared" si="313"/>
        <v>1.1070081700649888E-4</v>
      </c>
      <c r="E6554" s="2">
        <f t="shared" si="314"/>
        <v>0.162809673086697</v>
      </c>
      <c r="K6554">
        <v>6549</v>
      </c>
      <c r="L6554" s="14">
        <v>-1.07001225509657E-4</v>
      </c>
      <c r="M6554" s="14">
        <v>0.16235067441172801</v>
      </c>
    </row>
    <row r="6555" spans="1:13" x14ac:dyDescent="0.55000000000000004">
      <c r="A6555">
        <v>6550</v>
      </c>
      <c r="C6555">
        <f t="shared" si="312"/>
        <v>-0.29314896901419019</v>
      </c>
      <c r="D6555">
        <f t="shared" si="313"/>
        <v>9.1550623419266788E-5</v>
      </c>
      <c r="E6555" s="2">
        <f t="shared" si="314"/>
        <v>0.30737094735396558</v>
      </c>
      <c r="K6555">
        <v>6550</v>
      </c>
      <c r="L6555" s="14">
        <v>-1.08321930656773E-4</v>
      </c>
      <c r="M6555" s="14">
        <v>0.26126148124262599</v>
      </c>
    </row>
    <row r="6556" spans="1:13" x14ac:dyDescent="0.55000000000000004">
      <c r="A6556">
        <v>6551</v>
      </c>
      <c r="C6556">
        <f t="shared" si="312"/>
        <v>-0.27157759352129146</v>
      </c>
      <c r="D6556">
        <f t="shared" si="313"/>
        <v>4.9423153087826837E-5</v>
      </c>
      <c r="E6556" s="2">
        <f t="shared" si="314"/>
        <v>0.32071304491626107</v>
      </c>
      <c r="K6556">
        <v>6551</v>
      </c>
      <c r="L6556" s="14">
        <v>-8.2512736290427905E-5</v>
      </c>
      <c r="M6556" s="14">
        <v>0.294737729347745</v>
      </c>
    </row>
    <row r="6557" spans="1:13" x14ac:dyDescent="0.55000000000000004">
      <c r="A6557">
        <v>6552</v>
      </c>
      <c r="C6557">
        <f t="shared" si="312"/>
        <v>-0.1818459664593978</v>
      </c>
      <c r="D6557">
        <f t="shared" si="313"/>
        <v>-5.1084869096312616E-6</v>
      </c>
      <c r="E6557" s="2">
        <f t="shared" si="314"/>
        <v>0.19030625473200499</v>
      </c>
      <c r="K6557">
        <v>6552</v>
      </c>
      <c r="L6557" s="14">
        <v>-3.6037715248291002E-5</v>
      </c>
      <c r="M6557" s="14">
        <v>0.25439508471759198</v>
      </c>
    </row>
    <row r="6558" spans="1:13" x14ac:dyDescent="0.55000000000000004">
      <c r="A6558">
        <v>6553</v>
      </c>
      <c r="C6558">
        <f t="shared" si="312"/>
        <v>-4.6474834823370774E-2</v>
      </c>
      <c r="D6558">
        <f t="shared" si="313"/>
        <v>-5.8358004372582353E-5</v>
      </c>
      <c r="E6558" s="2">
        <f t="shared" si="314"/>
        <v>3.8735139605388963E-2</v>
      </c>
      <c r="K6558">
        <v>6553</v>
      </c>
      <c r="L6558" s="14">
        <v>1.9463175139535199E-5</v>
      </c>
      <c r="M6558" s="14">
        <v>0.15033761296738499</v>
      </c>
    </row>
    <row r="6559" spans="1:13" x14ac:dyDescent="0.55000000000000004">
      <c r="A6559">
        <v>6554</v>
      </c>
      <c r="C6559">
        <f t="shared" si="312"/>
        <v>0.10056050074153096</v>
      </c>
      <c r="D6559">
        <f t="shared" si="313"/>
        <v>-9.6960892827146775E-5</v>
      </c>
      <c r="E6559" s="2">
        <f t="shared" si="314"/>
        <v>8.45174034925315E-3</v>
      </c>
      <c r="K6559">
        <v>6554</v>
      </c>
      <c r="L6559" s="14">
        <v>7.0089392572892094E-5</v>
      </c>
      <c r="M6559" s="14">
        <v>8.6271534226546095E-3</v>
      </c>
    </row>
    <row r="6560" spans="1:13" x14ac:dyDescent="0.55000000000000004">
      <c r="A6560">
        <v>6555</v>
      </c>
      <c r="C6560">
        <f t="shared" si="312"/>
        <v>0.22235727026748195</v>
      </c>
      <c r="D6560">
        <f t="shared" si="313"/>
        <v>-1.1122864095555618E-4</v>
      </c>
      <c r="E6560" s="2">
        <f t="shared" si="314"/>
        <v>0.12787869010730163</v>
      </c>
      <c r="K6560">
        <v>6555</v>
      </c>
      <c r="L6560" s="14">
        <v>1.03161286833343E-4</v>
      </c>
      <c r="M6560" s="14">
        <v>-0.13524403021575401</v>
      </c>
    </row>
    <row r="6561" spans="1:13" x14ac:dyDescent="0.55000000000000004">
      <c r="A6561">
        <v>6556</v>
      </c>
      <c r="C6561">
        <f t="shared" si="312"/>
        <v>0.28834705187567139</v>
      </c>
      <c r="D6561">
        <f t="shared" si="313"/>
        <v>-9.7580344717848312E-5</v>
      </c>
      <c r="E6561" s="2">
        <f t="shared" si="314"/>
        <v>0.28471781786786554</v>
      </c>
      <c r="K6561">
        <v>6556</v>
      </c>
      <c r="L6561" s="14">
        <v>1.1039579684022101E-4</v>
      </c>
      <c r="M6561" s="14">
        <v>-0.24524250749357401</v>
      </c>
    </row>
    <row r="6562" spans="1:13" x14ac:dyDescent="0.55000000000000004">
      <c r="A6562">
        <v>6557</v>
      </c>
      <c r="C6562">
        <f t="shared" si="312"/>
        <v>0.28196780133667571</v>
      </c>
      <c r="D6562">
        <f t="shared" si="313"/>
        <v>-5.9441438786429211E-5</v>
      </c>
      <c r="E6562" s="2">
        <f t="shared" si="314"/>
        <v>0.33152983877632036</v>
      </c>
      <c r="K6562">
        <v>6557</v>
      </c>
      <c r="L6562" s="14">
        <v>8.9980994682662302E-5</v>
      </c>
      <c r="M6562" s="14">
        <v>-0.29381847739556399</v>
      </c>
    </row>
    <row r="6563" spans="1:13" x14ac:dyDescent="0.55000000000000004">
      <c r="A6563">
        <v>6558</v>
      </c>
      <c r="C6563">
        <f t="shared" si="312"/>
        <v>0.20482057607493623</v>
      </c>
      <c r="D6563">
        <f t="shared" si="313"/>
        <v>-6.383984647349275E-6</v>
      </c>
      <c r="E6563" s="2">
        <f t="shared" si="314"/>
        <v>0.22432193172033471</v>
      </c>
      <c r="K6563">
        <v>6558</v>
      </c>
      <c r="L6563" s="14">
        <v>4.70298942052648E-5</v>
      </c>
      <c r="M6563" s="14">
        <v>-0.26880578691633</v>
      </c>
    </row>
    <row r="6564" spans="1:13" x14ac:dyDescent="0.55000000000000004">
      <c r="A6564">
        <v>6559</v>
      </c>
      <c r="C6564">
        <f t="shared" si="312"/>
        <v>7.6267703492326769E-2</v>
      </c>
      <c r="D6564">
        <f t="shared" si="313"/>
        <v>4.8275715075863947E-5</v>
      </c>
      <c r="E6564" s="2">
        <f t="shared" si="314"/>
        <v>6.387585117612643E-2</v>
      </c>
      <c r="K6564">
        <v>6559</v>
      </c>
      <c r="L6564" s="14">
        <v>-7.7001350281238199E-6</v>
      </c>
      <c r="M6564" s="14">
        <v>-0.17646901955386299</v>
      </c>
    </row>
    <row r="6565" spans="1:13" x14ac:dyDescent="0.55000000000000004">
      <c r="A6565">
        <v>6560</v>
      </c>
      <c r="C6565">
        <f t="shared" si="312"/>
        <v>-7.1426755071220788E-2</v>
      </c>
      <c r="D6565">
        <f t="shared" si="313"/>
        <v>9.0819227886370526E-5</v>
      </c>
      <c r="E6565" s="2">
        <f t="shared" si="314"/>
        <v>9.917626642212986E-4</v>
      </c>
      <c r="K6565">
        <v>6560</v>
      </c>
      <c r="L6565" s="14">
        <v>-6.0501617675549003E-5</v>
      </c>
      <c r="M6565" s="14">
        <v>-3.9934491509811001E-2</v>
      </c>
    </row>
    <row r="6566" spans="1:13" x14ac:dyDescent="0.55000000000000004">
      <c r="A6566">
        <v>6561</v>
      </c>
      <c r="C6566">
        <f t="shared" si="312"/>
        <v>-0.20119460366843134</v>
      </c>
      <c r="D6566">
        <f t="shared" si="313"/>
        <v>1.105690288148316E-4</v>
      </c>
      <c r="E6566" s="2">
        <f t="shared" si="314"/>
        <v>9.4738673923378688E-2</v>
      </c>
      <c r="K6566">
        <v>6561</v>
      </c>
      <c r="L6566" s="14">
        <v>-9.8150094851345501E-5</v>
      </c>
      <c r="M6566" s="14">
        <v>0.106601877668472</v>
      </c>
    </row>
    <row r="6567" spans="1:13" x14ac:dyDescent="0.55000000000000004">
      <c r="A6567">
        <v>6562</v>
      </c>
      <c r="C6567">
        <f t="shared" si="312"/>
        <v>-0.28046684759062368</v>
      </c>
      <c r="D6567">
        <f t="shared" si="313"/>
        <v>1.0256833412097652E-4</v>
      </c>
      <c r="E6567" s="2">
        <f t="shared" si="314"/>
        <v>0.25695368560272791</v>
      </c>
      <c r="K6567">
        <v>6562</v>
      </c>
      <c r="L6567" s="14">
        <v>-1.11216271892638E-4</v>
      </c>
      <c r="M6567" s="14">
        <v>0.22643914527464901</v>
      </c>
    </row>
    <row r="6568" spans="1:13" x14ac:dyDescent="0.55000000000000004">
      <c r="A6568">
        <v>6563</v>
      </c>
      <c r="C6568">
        <f t="shared" si="312"/>
        <v>-0.28934782453965063</v>
      </c>
      <c r="D6568">
        <f t="shared" si="313"/>
        <v>6.8825149531699474E-5</v>
      </c>
      <c r="E6568" s="2">
        <f t="shared" si="314"/>
        <v>0.33513811815858424</v>
      </c>
      <c r="K6568">
        <v>6563</v>
      </c>
      <c r="L6568" s="14">
        <v>-9.6427643702758594E-5</v>
      </c>
      <c r="M6568" s="14">
        <v>0.289563324220316</v>
      </c>
    </row>
    <row r="6569" spans="1:13" x14ac:dyDescent="0.55000000000000004">
      <c r="A6569">
        <v>6564</v>
      </c>
      <c r="C6569">
        <f t="shared" si="312"/>
        <v>-0.22560859649744769</v>
      </c>
      <c r="D6569">
        <f t="shared" si="313"/>
        <v>1.7808303129011566E-5</v>
      </c>
      <c r="E6569" s="2">
        <f t="shared" si="314"/>
        <v>0.25580649826990154</v>
      </c>
      <c r="K6569">
        <v>6564</v>
      </c>
      <c r="L6569" s="14">
        <v>-5.748811395385E-5</v>
      </c>
      <c r="M6569" s="14">
        <v>0.28016457229455299</v>
      </c>
    </row>
    <row r="6570" spans="1:13" x14ac:dyDescent="0.55000000000000004">
      <c r="A6570">
        <v>6565</v>
      </c>
      <c r="C6570">
        <f t="shared" si="312"/>
        <v>-0.10524636619028867</v>
      </c>
      <c r="D6570">
        <f t="shared" si="313"/>
        <v>-3.7678051988288804E-5</v>
      </c>
      <c r="E6570" s="2">
        <f t="shared" si="314"/>
        <v>9.3540082201195834E-2</v>
      </c>
      <c r="K6570">
        <v>6565</v>
      </c>
      <c r="L6570" s="14">
        <v>-4.1503294348320004E-6</v>
      </c>
      <c r="M6570" s="14">
        <v>0.20059686522279299</v>
      </c>
    </row>
    <row r="6571" spans="1:13" x14ac:dyDescent="0.55000000000000004">
      <c r="A6571">
        <v>6566</v>
      </c>
      <c r="C6571">
        <f t="shared" si="312"/>
        <v>4.1530483616014358E-2</v>
      </c>
      <c r="D6571">
        <f t="shared" si="313"/>
        <v>-8.370801024844778E-5</v>
      </c>
      <c r="E6571" s="2">
        <f t="shared" si="314"/>
        <v>8.560273589273171E-4</v>
      </c>
      <c r="K6571">
        <v>6566</v>
      </c>
      <c r="L6571" s="14">
        <v>5.0226930837914198E-5</v>
      </c>
      <c r="M6571" s="14">
        <v>7.0788428843376397E-2</v>
      </c>
    </row>
    <row r="6572" spans="1:13" x14ac:dyDescent="0.55000000000000004">
      <c r="A6572">
        <v>6567</v>
      </c>
      <c r="C6572">
        <f t="shared" si="312"/>
        <v>0.17788405742783489</v>
      </c>
      <c r="D6572">
        <f t="shared" si="313"/>
        <v>-1.0872902236110519E-4</v>
      </c>
      <c r="E6572" s="2">
        <f t="shared" si="314"/>
        <v>6.4838202061781758E-2</v>
      </c>
      <c r="K6572">
        <v>6567</v>
      </c>
      <c r="L6572" s="14">
        <v>9.2024544697046906E-5</v>
      </c>
      <c r="M6572" s="14">
        <v>-7.6749408679394907E-2</v>
      </c>
    </row>
    <row r="6573" spans="1:13" x14ac:dyDescent="0.55000000000000004">
      <c r="A6573">
        <v>6568</v>
      </c>
      <c r="C6573">
        <f t="shared" si="312"/>
        <v>0.26959248232369776</v>
      </c>
      <c r="D6573">
        <f t="shared" si="313"/>
        <v>-1.0646134168707301E-4</v>
      </c>
      <c r="E6573" s="2">
        <f t="shared" si="314"/>
        <v>0.22529961225328807</v>
      </c>
      <c r="K6573">
        <v>6568</v>
      </c>
      <c r="L6573" s="14">
        <v>1.10774040457974E-4</v>
      </c>
      <c r="M6573" s="14">
        <v>-0.20506488067964601</v>
      </c>
    </row>
    <row r="6574" spans="1:13" x14ac:dyDescent="0.55000000000000004">
      <c r="A6574">
        <v>6569</v>
      </c>
      <c r="C6574">
        <f t="shared" si="312"/>
        <v>0.29363887671496069</v>
      </c>
      <c r="D6574">
        <f t="shared" si="313"/>
        <v>-7.7474108276617338E-5</v>
      </c>
      <c r="E6574" s="2">
        <f t="shared" si="314"/>
        <v>0.33138381146796925</v>
      </c>
      <c r="K6574">
        <v>6569</v>
      </c>
      <c r="L6574" s="14">
        <v>1.01779490593945E-4</v>
      </c>
      <c r="M6574" s="14">
        <v>-0.28202058118351703</v>
      </c>
    </row>
    <row r="6575" spans="1:13" x14ac:dyDescent="0.55000000000000004">
      <c r="A6575">
        <v>6570</v>
      </c>
      <c r="C6575">
        <f t="shared" si="312"/>
        <v>0.24398810246719416</v>
      </c>
      <c r="D6575">
        <f t="shared" si="313"/>
        <v>-2.9042506713361812E-5</v>
      </c>
      <c r="E6575" s="2">
        <f t="shared" si="314"/>
        <v>0.28337584647606578</v>
      </c>
      <c r="K6575">
        <v>6570</v>
      </c>
      <c r="L6575" s="14">
        <v>6.7293635916542603E-5</v>
      </c>
      <c r="M6575" s="14">
        <v>-0.28834247760130599</v>
      </c>
    </row>
    <row r="6576" spans="1:13" x14ac:dyDescent="0.55000000000000004">
      <c r="A6576">
        <v>6571</v>
      </c>
      <c r="C6576">
        <f t="shared" si="312"/>
        <v>0.13310145736513285</v>
      </c>
      <c r="D6576">
        <f t="shared" si="313"/>
        <v>2.6678151865906685E-5</v>
      </c>
      <c r="E6576" s="2">
        <f t="shared" si="314"/>
        <v>0.12641485611450498</v>
      </c>
      <c r="K6576">
        <v>6571</v>
      </c>
      <c r="L6576" s="14">
        <v>1.5953672664431502E-5</v>
      </c>
      <c r="M6576" s="14">
        <v>-0.22244721175697901</v>
      </c>
    </row>
    <row r="6577" spans="1:13" x14ac:dyDescent="0.55000000000000004">
      <c r="A6577">
        <v>6572</v>
      </c>
      <c r="C6577">
        <f t="shared" si="312"/>
        <v>-1.1190847981869039E-2</v>
      </c>
      <c r="D6577">
        <f t="shared" si="313"/>
        <v>7.5703156659218614E-5</v>
      </c>
      <c r="E6577" s="2">
        <f t="shared" si="314"/>
        <v>8.0367305162383634E-3</v>
      </c>
      <c r="K6577">
        <v>6572</v>
      </c>
      <c r="L6577" s="14">
        <v>-3.9381986875886398E-5</v>
      </c>
      <c r="M6577" s="14">
        <v>-0.1008386617658</v>
      </c>
    </row>
    <row r="6578" spans="1:13" x14ac:dyDescent="0.55000000000000004">
      <c r="A6578">
        <v>6573</v>
      </c>
      <c r="C6578">
        <f t="shared" si="312"/>
        <v>-0.15267448636978118</v>
      </c>
      <c r="D6578">
        <f t="shared" si="313"/>
        <v>1.0572826482699952E-4</v>
      </c>
      <c r="E6578" s="2">
        <f t="shared" si="314"/>
        <v>3.9481707085041083E-2</v>
      </c>
      <c r="K6578">
        <v>6573</v>
      </c>
      <c r="L6578" s="14">
        <v>-8.4854183495028699E-5</v>
      </c>
      <c r="M6578" s="14">
        <v>4.60255566222652E-2</v>
      </c>
    </row>
    <row r="6579" spans="1:13" x14ac:dyDescent="0.55000000000000004">
      <c r="A6579">
        <v>6574</v>
      </c>
      <c r="C6579">
        <f t="shared" si="312"/>
        <v>-0.25584004680171091</v>
      </c>
      <c r="D6579">
        <f t="shared" si="313"/>
        <v>1.0921780709820116E-4</v>
      </c>
      <c r="E6579" s="2">
        <f t="shared" si="314"/>
        <v>0.19114596972445139</v>
      </c>
      <c r="K6579">
        <v>6574</v>
      </c>
      <c r="L6579" s="14">
        <v>-1.09074123460703E-4</v>
      </c>
      <c r="M6579" s="14">
        <v>0.18136238883246</v>
      </c>
    </row>
    <row r="6580" spans="1:13" x14ac:dyDescent="0.55000000000000004">
      <c r="A6580">
        <v>6575</v>
      </c>
      <c r="C6580">
        <f t="shared" si="312"/>
        <v>-0.29479514816671881</v>
      </c>
      <c r="D6580">
        <f t="shared" si="313"/>
        <v>8.5295981916466948E-5</v>
      </c>
      <c r="E6580" s="2">
        <f t="shared" si="314"/>
        <v>0.32043641534782374</v>
      </c>
      <c r="K6580">
        <v>6575</v>
      </c>
      <c r="L6580" s="14">
        <v>-1.05975772558906E-4</v>
      </c>
      <c r="M6580" s="14">
        <v>0.27127588566898603</v>
      </c>
    </row>
    <row r="6581" spans="1:13" x14ac:dyDescent="0.55000000000000004">
      <c r="A6581">
        <v>6576</v>
      </c>
      <c r="C6581">
        <f t="shared" si="312"/>
        <v>-0.25976288113057439</v>
      </c>
      <c r="D6581">
        <f t="shared" si="313"/>
        <v>3.9966663170345302E-5</v>
      </c>
      <c r="E6581" s="2">
        <f t="shared" si="314"/>
        <v>0.30581954601865968</v>
      </c>
      <c r="K6581">
        <v>6576</v>
      </c>
      <c r="L6581" s="14">
        <v>-7.6335131993768393E-5</v>
      </c>
      <c r="M6581" s="14">
        <v>0.29324665406629702</v>
      </c>
    </row>
    <row r="6582" spans="1:13" x14ac:dyDescent="0.55000000000000004">
      <c r="A6582">
        <v>6577</v>
      </c>
      <c r="C6582">
        <f t="shared" si="312"/>
        <v>-0.15953560630135818</v>
      </c>
      <c r="D6582">
        <f t="shared" si="313"/>
        <v>-1.5393445599512468E-5</v>
      </c>
      <c r="E6582" s="2">
        <f t="shared" si="314"/>
        <v>0.16104777784586458</v>
      </c>
      <c r="K6582">
        <v>6577</v>
      </c>
      <c r="L6582" s="14">
        <v>-2.7575884072011401E-5</v>
      </c>
      <c r="M6582" s="14">
        <v>0.24177197878253301</v>
      </c>
    </row>
    <row r="6583" spans="1:13" x14ac:dyDescent="0.55000000000000004">
      <c r="A6583">
        <v>6578</v>
      </c>
      <c r="C6583">
        <f t="shared" si="312"/>
        <v>-1.9268257032237904E-2</v>
      </c>
      <c r="D6583">
        <f t="shared" si="313"/>
        <v>-6.6890123993491654E-5</v>
      </c>
      <c r="E6583" s="2">
        <f t="shared" si="314"/>
        <v>2.2204656193453524E-2</v>
      </c>
      <c r="K6583">
        <v>6578</v>
      </c>
      <c r="L6583" s="14">
        <v>2.8089915083946099E-5</v>
      </c>
      <c r="M6583" s="14">
        <v>0.129744011568215</v>
      </c>
    </row>
    <row r="6584" spans="1:13" x14ac:dyDescent="0.55000000000000004">
      <c r="A6584">
        <v>6579</v>
      </c>
      <c r="C6584">
        <f t="shared" si="312"/>
        <v>0.12583501860934096</v>
      </c>
      <c r="D6584">
        <f t="shared" si="313"/>
        <v>-1.0159879119704801E-4</v>
      </c>
      <c r="E6584" s="2">
        <f t="shared" si="314"/>
        <v>1.9772343912202856E-2</v>
      </c>
      <c r="K6584">
        <v>6579</v>
      </c>
      <c r="L6584" s="14">
        <v>7.6720420749947196E-5</v>
      </c>
      <c r="M6584" s="14">
        <v>-1.47791482167753E-2</v>
      </c>
    </row>
    <row r="6585" spans="1:13" x14ac:dyDescent="0.55000000000000004">
      <c r="A6585">
        <v>6580</v>
      </c>
      <c r="C6585">
        <f t="shared" si="312"/>
        <v>0.23935635697171515</v>
      </c>
      <c r="D6585">
        <f t="shared" si="313"/>
        <v>-1.1080830334274514E-4</v>
      </c>
      <c r="E6585" s="2">
        <f t="shared" si="314"/>
        <v>0.15599113897668915</v>
      </c>
      <c r="K6585">
        <v>6580</v>
      </c>
      <c r="L6585" s="14">
        <v>1.06135821100186E-4</v>
      </c>
      <c r="M6585" s="14">
        <v>-0.155600778647695</v>
      </c>
    </row>
    <row r="6586" spans="1:13" x14ac:dyDescent="0.55000000000000004">
      <c r="A6586">
        <v>6581</v>
      </c>
      <c r="C6586">
        <f t="shared" si="312"/>
        <v>0.29280429496588289</v>
      </c>
      <c r="D6586">
        <f t="shared" si="313"/>
        <v>-9.22072670031267E-5</v>
      </c>
      <c r="E6586" s="2">
        <f t="shared" si="314"/>
        <v>0.3027811414229245</v>
      </c>
      <c r="K6586">
        <v>6581</v>
      </c>
      <c r="L6586" s="14">
        <v>1.08968846637051E-4</v>
      </c>
      <c r="M6586" s="14">
        <v>-0.257451228789149</v>
      </c>
    </row>
    <row r="6587" spans="1:13" x14ac:dyDescent="0.55000000000000004">
      <c r="A6587">
        <v>6582</v>
      </c>
      <c r="C6587">
        <f t="shared" si="312"/>
        <v>0.27276452674845225</v>
      </c>
      <c r="D6587">
        <f t="shared" si="313"/>
        <v>-5.0464150220700093E-5</v>
      </c>
      <c r="E6587" s="2">
        <f t="shared" si="314"/>
        <v>0.32215380872729216</v>
      </c>
      <c r="K6587">
        <v>6582</v>
      </c>
      <c r="L6587" s="14">
        <v>8.4509948540019303E-5</v>
      </c>
      <c r="M6587" s="14">
        <v>-0.29482142156888602</v>
      </c>
    </row>
    <row r="6588" spans="1:13" x14ac:dyDescent="0.55000000000000004">
      <c r="A6588">
        <v>6583</v>
      </c>
      <c r="C6588">
        <f t="shared" si="312"/>
        <v>0.18426661174054876</v>
      </c>
      <c r="D6588">
        <f t="shared" si="313"/>
        <v>3.9444045656166021E-6</v>
      </c>
      <c r="E6588" s="2">
        <f t="shared" si="314"/>
        <v>0.1959110233363226</v>
      </c>
      <c r="K6588">
        <v>6583</v>
      </c>
      <c r="L6588" s="14">
        <v>3.8885009569479701E-5</v>
      </c>
      <c r="M6588" s="14">
        <v>-0.258351760377377</v>
      </c>
    </row>
    <row r="6589" spans="1:13" x14ac:dyDescent="0.55000000000000004">
      <c r="A6589">
        <v>6584</v>
      </c>
      <c r="C6589">
        <f t="shared" si="312"/>
        <v>4.9521661216138588E-2</v>
      </c>
      <c r="D6589">
        <f t="shared" si="313"/>
        <v>5.7362996948857416E-5</v>
      </c>
      <c r="E6589" s="2">
        <f t="shared" si="314"/>
        <v>4.2724046386029883E-2</v>
      </c>
      <c r="K6589">
        <v>6584</v>
      </c>
      <c r="L6589" s="14">
        <v>-1.6478921272822499E-5</v>
      </c>
      <c r="M6589" s="14">
        <v>-0.157176298101388</v>
      </c>
    </row>
    <row r="6590" spans="1:13" x14ac:dyDescent="0.55000000000000004">
      <c r="A6590">
        <v>6585</v>
      </c>
      <c r="C6590">
        <f t="shared" si="312"/>
        <v>-9.7652182439726301E-2</v>
      </c>
      <c r="D6590">
        <f t="shared" si="313"/>
        <v>9.6384686213974116E-5</v>
      </c>
      <c r="E6590" s="2">
        <f t="shared" si="314"/>
        <v>6.5637746282986237E-3</v>
      </c>
      <c r="K6590">
        <v>6585</v>
      </c>
      <c r="L6590" s="14">
        <v>-6.7715604054540394E-5</v>
      </c>
      <c r="M6590" s="14">
        <v>-1.6635056914942201E-2</v>
      </c>
    </row>
    <row r="6591" spans="1:13" x14ac:dyDescent="0.55000000000000004">
      <c r="A6591">
        <v>6586</v>
      </c>
      <c r="C6591">
        <f t="shared" si="312"/>
        <v>-0.22031738664790759</v>
      </c>
      <c r="D6591">
        <f t="shared" si="313"/>
        <v>1.1121585086737042E-4</v>
      </c>
      <c r="E6591" s="2">
        <f t="shared" si="314"/>
        <v>0.12137553922845054</v>
      </c>
      <c r="K6591">
        <v>6586</v>
      </c>
      <c r="L6591" s="14">
        <v>-1.01992493723688E-4</v>
      </c>
      <c r="M6591" s="14">
        <v>0.128072537472252</v>
      </c>
    </row>
    <row r="6592" spans="1:13" x14ac:dyDescent="0.55000000000000004">
      <c r="A6592">
        <v>6587</v>
      </c>
      <c r="C6592">
        <f t="shared" si="312"/>
        <v>-0.28768757072950546</v>
      </c>
      <c r="D6592">
        <f t="shared" si="313"/>
        <v>9.8134181197190396E-5</v>
      </c>
      <c r="E6592" s="2">
        <f t="shared" si="314"/>
        <v>0.27919719796620812</v>
      </c>
      <c r="K6592">
        <v>6587</v>
      </c>
      <c r="L6592" s="14">
        <v>-1.10724730624243E-4</v>
      </c>
      <c r="M6592" s="14">
        <v>0.24070357034518</v>
      </c>
    </row>
    <row r="6593" spans="1:13" x14ac:dyDescent="0.55000000000000004">
      <c r="A6593">
        <v>6588</v>
      </c>
      <c r="C6593">
        <f t="shared" si="312"/>
        <v>-0.28285423853084618</v>
      </c>
      <c r="D6593">
        <f t="shared" si="313"/>
        <v>6.0422900550931005E-5</v>
      </c>
      <c r="E6593" s="2">
        <f t="shared" si="314"/>
        <v>0.33166442590104578</v>
      </c>
      <c r="K6593">
        <v>6588</v>
      </c>
      <c r="L6593" s="14">
        <v>-9.1725271853594899E-5</v>
      </c>
      <c r="M6593" s="14">
        <v>0.29304890080861401</v>
      </c>
    </row>
    <row r="6594" spans="1:13" x14ac:dyDescent="0.55000000000000004">
      <c r="A6594">
        <v>6589</v>
      </c>
      <c r="C6594">
        <f t="shared" si="312"/>
        <v>-0.20703045455523397</v>
      </c>
      <c r="D6594">
        <f t="shared" si="313"/>
        <v>7.5467454800774314E-6</v>
      </c>
      <c r="E6594" s="2">
        <f t="shared" si="314"/>
        <v>0.2294685631357104</v>
      </c>
      <c r="K6594">
        <v>6589</v>
      </c>
      <c r="L6594" s="14">
        <v>-4.9752649724938097E-5</v>
      </c>
      <c r="M6594" s="14">
        <v>0.27199831612113201</v>
      </c>
    </row>
    <row r="6595" spans="1:13" x14ac:dyDescent="0.55000000000000004">
      <c r="A6595">
        <v>6590</v>
      </c>
      <c r="C6595">
        <f t="shared" si="312"/>
        <v>-7.9246390346124948E-2</v>
      </c>
      <c r="D6595">
        <f t="shared" si="313"/>
        <v>-4.7223483632036889E-5</v>
      </c>
      <c r="E6595" s="2">
        <f t="shared" si="314"/>
        <v>6.8680923987815334E-2</v>
      </c>
      <c r="K6595">
        <v>6590</v>
      </c>
      <c r="L6595" s="14">
        <v>4.6808321703607401E-6</v>
      </c>
      <c r="M6595" s="14">
        <v>0.182824065806062</v>
      </c>
    </row>
    <row r="6596" spans="1:13" x14ac:dyDescent="0.55000000000000004">
      <c r="A6596">
        <v>6591</v>
      </c>
      <c r="C6596">
        <f t="shared" si="312"/>
        <v>6.8426847461542831E-2</v>
      </c>
      <c r="D6596">
        <f t="shared" si="313"/>
        <v>-9.0141613746181024E-5</v>
      </c>
      <c r="E6596" s="2">
        <f t="shared" si="314"/>
        <v>4.2297900585930146E-4</v>
      </c>
      <c r="K6596">
        <v>6591</v>
      </c>
      <c r="L6596" s="14">
        <v>5.7941970610818199E-5</v>
      </c>
      <c r="M6596" s="14">
        <v>4.7860394051698403E-2</v>
      </c>
    </row>
    <row r="6597" spans="1:13" x14ac:dyDescent="0.55000000000000004">
      <c r="A6597">
        <v>6592</v>
      </c>
      <c r="C6597">
        <f t="shared" si="312"/>
        <v>0.19892638887986758</v>
      </c>
      <c r="D6597">
        <f t="shared" si="313"/>
        <v>-1.1043609884449441E-4</v>
      </c>
      <c r="E6597" s="2">
        <f t="shared" si="314"/>
        <v>8.8813893385090298E-2</v>
      </c>
      <c r="K6597">
        <v>6592</v>
      </c>
      <c r="L6597" s="14">
        <v>9.6691183065906306E-5</v>
      </c>
      <c r="M6597" s="14">
        <v>-9.9090210297242506E-2</v>
      </c>
    </row>
    <row r="6598" spans="1:13" x14ac:dyDescent="0.55000000000000004">
      <c r="A6598">
        <v>6593</v>
      </c>
      <c r="C6598">
        <f t="shared" ref="C6598:C6661" si="315">$D$1*COS($B$2*(A6598-$L$2)+$B$1)</f>
        <v>0.27949959972492927</v>
      </c>
      <c r="D6598">
        <f t="shared" ref="D6598:D6661" si="316">$D$2*COS($B$2*(A6598-$L$3)+$B$3)</f>
        <v>-1.0301345094110481E-4</v>
      </c>
      <c r="E6598" s="2">
        <f t="shared" ref="E6598:E6661" si="317">(M6598-C6598)^2</f>
        <v>0.25072317872353539</v>
      </c>
      <c r="K6598">
        <v>6593</v>
      </c>
      <c r="L6598" s="14">
        <v>1.11223488893585E-4</v>
      </c>
      <c r="M6598" s="14">
        <v>-0.22122305676620199</v>
      </c>
    </row>
    <row r="6599" spans="1:13" x14ac:dyDescent="0.55000000000000004">
      <c r="A6599">
        <v>6594</v>
      </c>
      <c r="C6599">
        <f t="shared" si="315"/>
        <v>0.28992430242314765</v>
      </c>
      <c r="D6599">
        <f t="shared" si="316"/>
        <v>-6.973659820275919E-5</v>
      </c>
      <c r="E6599" s="2">
        <f t="shared" si="317"/>
        <v>0.33393780364130565</v>
      </c>
      <c r="K6599">
        <v>6594</v>
      </c>
      <c r="L6599" s="14">
        <v>9.7899181947434298E-5</v>
      </c>
      <c r="M6599" s="14">
        <v>-0.28794921629985598</v>
      </c>
    </row>
    <row r="6600" spans="1:13" x14ac:dyDescent="0.55000000000000004">
      <c r="A6600">
        <v>6595</v>
      </c>
      <c r="C6600">
        <f t="shared" si="315"/>
        <v>0.22758411633256798</v>
      </c>
      <c r="D6600">
        <f t="shared" si="316"/>
        <v>-1.8957329246380354E-5</v>
      </c>
      <c r="E6600" s="2">
        <f t="shared" si="317"/>
        <v>0.26024366096083479</v>
      </c>
      <c r="K6600">
        <v>6595</v>
      </c>
      <c r="L6600" s="14">
        <v>6.0055417560114401E-5</v>
      </c>
      <c r="M6600" s="14">
        <v>-0.28255670830395802</v>
      </c>
    </row>
    <row r="6601" spans="1:13" x14ac:dyDescent="0.55000000000000004">
      <c r="A6601">
        <v>6596</v>
      </c>
      <c r="C6601">
        <f t="shared" si="315"/>
        <v>0.10812511413905491</v>
      </c>
      <c r="D6601">
        <f t="shared" si="316"/>
        <v>3.6579829760515983E-5</v>
      </c>
      <c r="E6601" s="2">
        <f t="shared" si="317"/>
        <v>9.8923606635516401E-2</v>
      </c>
      <c r="K6601">
        <v>6596</v>
      </c>
      <c r="L6601" s="14">
        <v>7.1704012881009397E-6</v>
      </c>
      <c r="M6601" s="14">
        <v>-0.20639611985877299</v>
      </c>
    </row>
    <row r="6602" spans="1:13" x14ac:dyDescent="0.55000000000000004">
      <c r="A6602">
        <v>6597</v>
      </c>
      <c r="C6602">
        <f t="shared" si="315"/>
        <v>-3.8471012609515708E-2</v>
      </c>
      <c r="D6602">
        <f t="shared" si="316"/>
        <v>8.2936222540751269E-5</v>
      </c>
      <c r="E6602" s="2">
        <f t="shared" si="317"/>
        <v>1.6057115037466812E-3</v>
      </c>
      <c r="K6602">
        <v>6597</v>
      </c>
      <c r="L6602" s="14">
        <v>-4.7510486468457603E-5</v>
      </c>
      <c r="M6602" s="14">
        <v>-7.8542342806386903E-2</v>
      </c>
    </row>
    <row r="6603" spans="1:13" x14ac:dyDescent="0.55000000000000004">
      <c r="A6603">
        <v>6598</v>
      </c>
      <c r="C6603">
        <f t="shared" si="315"/>
        <v>-0.17541172609770295</v>
      </c>
      <c r="D6603">
        <f t="shared" si="316"/>
        <v>1.0847737162012269E-4</v>
      </c>
      <c r="E6603" s="2">
        <f t="shared" si="317"/>
        <v>5.9728709433629054E-2</v>
      </c>
      <c r="K6603">
        <v>6598</v>
      </c>
      <c r="L6603" s="14">
        <v>-9.0292078155330605E-5</v>
      </c>
      <c r="M6603" s="14">
        <v>6.8982851243180501E-2</v>
      </c>
    </row>
    <row r="6604" spans="1:13" x14ac:dyDescent="0.55000000000000004">
      <c r="A6604">
        <v>6599</v>
      </c>
      <c r="C6604">
        <f t="shared" si="315"/>
        <v>-0.26832779372118604</v>
      </c>
      <c r="D6604">
        <f t="shared" si="316"/>
        <v>1.0679298694441441E-4</v>
      </c>
      <c r="E6604" s="2">
        <f t="shared" si="317"/>
        <v>0.21861109678326221</v>
      </c>
      <c r="K6604">
        <v>6599</v>
      </c>
      <c r="L6604" s="14">
        <v>-1.10459458736813E-4</v>
      </c>
      <c r="M6604" s="14">
        <v>0.199230862260352</v>
      </c>
    </row>
    <row r="6605" spans="1:13" x14ac:dyDescent="0.55000000000000004">
      <c r="A6605">
        <v>6600</v>
      </c>
      <c r="C6605">
        <f t="shared" si="315"/>
        <v>-0.29389924102177906</v>
      </c>
      <c r="D6605">
        <f t="shared" si="316"/>
        <v>7.8305813563217273E-5</v>
      </c>
      <c r="E6605" s="2">
        <f t="shared" si="317"/>
        <v>0.32887874713696741</v>
      </c>
      <c r="K6605">
        <v>6600</v>
      </c>
      <c r="L6605" s="14">
        <v>-1.0296158263692701E-4</v>
      </c>
      <c r="M6605" s="14">
        <v>0.27958026788587798</v>
      </c>
    </row>
    <row r="6606" spans="1:13" x14ac:dyDescent="0.55000000000000004">
      <c r="A6606">
        <v>6601</v>
      </c>
      <c r="C6606">
        <f t="shared" si="315"/>
        <v>-0.24570817373037535</v>
      </c>
      <c r="D6606">
        <f t="shared" si="316"/>
        <v>3.0165531533240189E-5</v>
      </c>
      <c r="E6606" s="2">
        <f t="shared" si="317"/>
        <v>0.2868836797066846</v>
      </c>
      <c r="K6606">
        <v>6601</v>
      </c>
      <c r="L6606" s="14">
        <v>-6.9676339438336503E-5</v>
      </c>
      <c r="M6606" s="14">
        <v>0.28990706102932101</v>
      </c>
    </row>
    <row r="6607" spans="1:13" x14ac:dyDescent="0.55000000000000004">
      <c r="A6607">
        <v>6602</v>
      </c>
      <c r="C6607">
        <f t="shared" si="315"/>
        <v>-0.13584953395382335</v>
      </c>
      <c r="D6607">
        <f t="shared" si="316"/>
        <v>-2.5545663071050368E-5</v>
      </c>
      <c r="E6607" s="2">
        <f t="shared" si="317"/>
        <v>0.13211361491280879</v>
      </c>
      <c r="K6607">
        <v>6602</v>
      </c>
      <c r="L6607" s="14">
        <v>-1.8940224786784501E-5</v>
      </c>
      <c r="M6607" s="14">
        <v>0.22762483228513</v>
      </c>
    </row>
    <row r="6608" spans="1:13" x14ac:dyDescent="0.55000000000000004">
      <c r="A6608">
        <v>6603</v>
      </c>
      <c r="C6608">
        <f t="shared" si="315"/>
        <v>8.1044753665347382E-3</v>
      </c>
      <c r="D6608">
        <f t="shared" si="316"/>
        <v>-7.4845434705919013E-5</v>
      </c>
      <c r="E6608" s="2">
        <f t="shared" si="317"/>
        <v>1.004566738837823E-2</v>
      </c>
      <c r="K6608">
        <v>6603</v>
      </c>
      <c r="L6608" s="14">
        <v>3.6539586659242002E-5</v>
      </c>
      <c r="M6608" s="14">
        <v>0.108332552213186</v>
      </c>
    </row>
    <row r="6609" spans="1:13" x14ac:dyDescent="0.55000000000000004">
      <c r="A6609">
        <v>6604</v>
      </c>
      <c r="C6609">
        <f t="shared" si="315"/>
        <v>0.15002443219867906</v>
      </c>
      <c r="D6609">
        <f t="shared" si="316"/>
        <v>-1.0536057984619055E-4</v>
      </c>
      <c r="E6609" s="2">
        <f t="shared" si="317"/>
        <v>3.5387900270415627E-2</v>
      </c>
      <c r="K6609">
        <v>6604</v>
      </c>
      <c r="L6609" s="14">
        <v>8.2867831951322399E-5</v>
      </c>
      <c r="M6609" s="14">
        <v>-3.8092287606913001E-2</v>
      </c>
    </row>
    <row r="6610" spans="1:13" x14ac:dyDescent="0.55000000000000004">
      <c r="A6610">
        <v>6605</v>
      </c>
      <c r="C6610">
        <f t="shared" si="315"/>
        <v>0.25429141881307771</v>
      </c>
      <c r="D6610">
        <f t="shared" si="316"/>
        <v>-1.0943244026988142E-4</v>
      </c>
      <c r="E6610" s="2">
        <f t="shared" si="317"/>
        <v>0.1842710986740578</v>
      </c>
      <c r="K6610">
        <v>6605</v>
      </c>
      <c r="L6610" s="14">
        <v>1.0844131465648599E-4</v>
      </c>
      <c r="M6610" s="14">
        <v>-0.174976677688465</v>
      </c>
    </row>
    <row r="6611" spans="1:13" x14ac:dyDescent="0.55000000000000004">
      <c r="A6611">
        <v>6606</v>
      </c>
      <c r="C6611">
        <f t="shared" si="315"/>
        <v>0.29473661934321349</v>
      </c>
      <c r="D6611">
        <f t="shared" si="316"/>
        <v>-8.6039064838652968E-5</v>
      </c>
      <c r="E6611" s="2">
        <f t="shared" si="317"/>
        <v>0.31671422920605724</v>
      </c>
      <c r="K6611">
        <v>6606</v>
      </c>
      <c r="L6611" s="14">
        <v>1.06854997384856E-4</v>
      </c>
      <c r="M6611" s="14">
        <v>-0.26803707336643801</v>
      </c>
    </row>
    <row r="6612" spans="1:13" x14ac:dyDescent="0.55000000000000004">
      <c r="A6612">
        <v>6607</v>
      </c>
      <c r="C6612">
        <f t="shared" si="315"/>
        <v>0.26120914097320708</v>
      </c>
      <c r="D6612">
        <f t="shared" si="316"/>
        <v>-4.105169769251365E-5</v>
      </c>
      <c r="E6612" s="2">
        <f t="shared" si="317"/>
        <v>0.30821934970177395</v>
      </c>
      <c r="K6612">
        <v>6607</v>
      </c>
      <c r="L6612" s="14">
        <v>7.8506183137910703E-5</v>
      </c>
      <c r="M6612" s="14">
        <v>-0.29396592123850102</v>
      </c>
    </row>
    <row r="6613" spans="1:13" x14ac:dyDescent="0.55000000000000004">
      <c r="A6613">
        <v>6608</v>
      </c>
      <c r="C6613">
        <f t="shared" si="315"/>
        <v>0.16212367407434225</v>
      </c>
      <c r="D6613">
        <f t="shared" si="316"/>
        <v>1.4238780271710736E-5</v>
      </c>
      <c r="E6613" s="2">
        <f t="shared" si="317"/>
        <v>0.16678472367081118</v>
      </c>
      <c r="K6613">
        <v>6608</v>
      </c>
      <c r="L6613" s="14">
        <v>3.04950083070723E-5</v>
      </c>
      <c r="M6613" s="14">
        <v>-0.24626918050420099</v>
      </c>
    </row>
    <row r="6614" spans="1:13" x14ac:dyDescent="0.55000000000000004">
      <c r="A6614">
        <v>6609</v>
      </c>
      <c r="C6614">
        <f t="shared" si="315"/>
        <v>2.2348582276734284E-2</v>
      </c>
      <c r="D6614">
        <f t="shared" si="316"/>
        <v>6.5955624518914598E-5</v>
      </c>
      <c r="E6614" s="2">
        <f t="shared" si="317"/>
        <v>2.5357816482077397E-2</v>
      </c>
      <c r="K6614">
        <v>6609</v>
      </c>
      <c r="L6614" s="14">
        <v>-2.5153830531569599E-5</v>
      </c>
      <c r="M6614" s="14">
        <v>-0.136892795769543</v>
      </c>
    </row>
    <row r="6615" spans="1:13" x14ac:dyDescent="0.55000000000000004">
      <c r="A6615">
        <v>6610</v>
      </c>
      <c r="C6615">
        <f t="shared" si="315"/>
        <v>-0.1230355326015964</v>
      </c>
      <c r="D6615">
        <f t="shared" si="316"/>
        <v>1.0111899724612845E-4</v>
      </c>
      <c r="E6615" s="2">
        <f t="shared" si="317"/>
        <v>1.6849278701167661E-2</v>
      </c>
      <c r="K6615">
        <v>6610</v>
      </c>
      <c r="L6615" s="14">
        <v>-7.4502736470544094E-5</v>
      </c>
      <c r="M6615" s="14">
        <v>6.7692388868495004E-3</v>
      </c>
    </row>
    <row r="6616" spans="1:13" x14ac:dyDescent="0.55000000000000004">
      <c r="A6616">
        <v>6611</v>
      </c>
      <c r="C6616">
        <f t="shared" si="315"/>
        <v>-0.2375403221801832</v>
      </c>
      <c r="D6616">
        <f t="shared" si="316"/>
        <v>1.1090363308390985E-4</v>
      </c>
      <c r="E6616" s="2">
        <f t="shared" si="317"/>
        <v>0.14920930102615088</v>
      </c>
      <c r="K6616">
        <v>6611</v>
      </c>
      <c r="L6616" s="14">
        <v>-1.0519196987904799E-4</v>
      </c>
      <c r="M6616" s="14">
        <v>0.148735875670721</v>
      </c>
    </row>
    <row r="6617" spans="1:13" x14ac:dyDescent="0.55000000000000004">
      <c r="A6617">
        <v>6612</v>
      </c>
      <c r="C6617">
        <f t="shared" si="315"/>
        <v>-0.29242749784426197</v>
      </c>
      <c r="D6617">
        <f t="shared" si="316"/>
        <v>9.2853794680734818E-5</v>
      </c>
      <c r="E6617" s="2">
        <f t="shared" si="317"/>
        <v>0.29798299563931047</v>
      </c>
      <c r="K6617">
        <v>6612</v>
      </c>
      <c r="L6617" s="14">
        <v>-1.09535221867739E-4</v>
      </c>
      <c r="M6617" s="14">
        <v>0.25345068970247497</v>
      </c>
    </row>
    <row r="6618" spans="1:13" x14ac:dyDescent="0.55000000000000004">
      <c r="A6618">
        <v>6613</v>
      </c>
      <c r="C6618">
        <f t="shared" si="315"/>
        <v>-0.27392153543201603</v>
      </c>
      <c r="D6618">
        <f t="shared" si="316"/>
        <v>5.1499611015394161E-5</v>
      </c>
      <c r="E6618" s="2">
        <f t="shared" si="317"/>
        <v>0.32331590106524954</v>
      </c>
      <c r="K6618">
        <v>6613</v>
      </c>
      <c r="L6618" s="14">
        <v>-8.6444698032470693E-5</v>
      </c>
      <c r="M6618" s="14">
        <v>0.29468720620431299</v>
      </c>
    </row>
    <row r="6619" spans="1:13" x14ac:dyDescent="0.55000000000000004">
      <c r="A6619">
        <v>6614</v>
      </c>
      <c r="C6619">
        <f t="shared" si="315"/>
        <v>-0.18666704143418164</v>
      </c>
      <c r="D6619">
        <f t="shared" si="316"/>
        <v>-2.7798894891406072E-6</v>
      </c>
      <c r="E6619" s="2">
        <f t="shared" si="317"/>
        <v>0.20140755009467376</v>
      </c>
      <c r="K6619">
        <v>6614</v>
      </c>
      <c r="L6619" s="14">
        <v>-4.1703563310996099E-5</v>
      </c>
      <c r="M6619" s="14">
        <v>0.26211748380557498</v>
      </c>
    </row>
    <row r="6620" spans="1:13" x14ac:dyDescent="0.55000000000000004">
      <c r="A6620">
        <v>6615</v>
      </c>
      <c r="C6620">
        <f t="shared" si="315"/>
        <v>-5.256305466963189E-2</v>
      </c>
      <c r="D6620">
        <f t="shared" si="316"/>
        <v>-5.6361696325926855E-5</v>
      </c>
      <c r="E6620" s="2">
        <f t="shared" si="317"/>
        <v>4.6855739518155894E-2</v>
      </c>
      <c r="K6620">
        <v>6615</v>
      </c>
      <c r="L6620" s="14">
        <v>1.34824875518419E-5</v>
      </c>
      <c r="M6620" s="14">
        <v>0.163898811528911</v>
      </c>
    </row>
    <row r="6621" spans="1:13" x14ac:dyDescent="0.55000000000000004">
      <c r="A6621">
        <v>6616</v>
      </c>
      <c r="C6621">
        <f t="shared" si="315"/>
        <v>9.4733150879032738E-2</v>
      </c>
      <c r="D6621">
        <f t="shared" si="316"/>
        <v>-9.579790539682017E-5</v>
      </c>
      <c r="E6621" s="2">
        <f t="shared" si="317"/>
        <v>4.9143585053300154E-3</v>
      </c>
      <c r="K6621">
        <v>6616</v>
      </c>
      <c r="L6621" s="14">
        <v>6.5291765768040703E-5</v>
      </c>
      <c r="M6621" s="14">
        <v>2.46306651504224E-2</v>
      </c>
    </row>
    <row r="6622" spans="1:13" x14ac:dyDescent="0.55000000000000004">
      <c r="A6622">
        <v>6617</v>
      </c>
      <c r="C6622">
        <f t="shared" si="315"/>
        <v>0.21825333237344449</v>
      </c>
      <c r="D6622">
        <f t="shared" si="316"/>
        <v>-1.1119085947274045E-4</v>
      </c>
      <c r="E6622" s="2">
        <f t="shared" si="317"/>
        <v>0.11496149134355889</v>
      </c>
      <c r="K6622">
        <v>6617</v>
      </c>
      <c r="L6622" s="14">
        <v>1.00748316206924E-4</v>
      </c>
      <c r="M6622" s="14">
        <v>-0.120806384112544</v>
      </c>
    </row>
    <row r="6623" spans="1:13" x14ac:dyDescent="0.55000000000000004">
      <c r="A6623">
        <v>6618</v>
      </c>
      <c r="C6623">
        <f t="shared" si="315"/>
        <v>0.28699652785735097</v>
      </c>
      <c r="D6623">
        <f t="shared" si="316"/>
        <v>-9.8677251538359739E-5</v>
      </c>
      <c r="E6623" s="2">
        <f t="shared" si="317"/>
        <v>0.27351148281750104</v>
      </c>
      <c r="K6623">
        <v>6618</v>
      </c>
      <c r="L6623" s="14">
        <v>1.10971825854605E-4</v>
      </c>
      <c r="M6623" s="14">
        <v>-0.235986725046125</v>
      </c>
    </row>
    <row r="6624" spans="1:13" x14ac:dyDescent="0.55000000000000004">
      <c r="A6624">
        <v>6619</v>
      </c>
      <c r="C6624">
        <f t="shared" si="315"/>
        <v>0.28370964425588308</v>
      </c>
      <c r="D6624">
        <f t="shared" si="316"/>
        <v>-6.1397733419280679E-5</v>
      </c>
      <c r="E6624" s="2">
        <f t="shared" si="317"/>
        <v>0.33151382319824108</v>
      </c>
      <c r="K6624">
        <v>6619</v>
      </c>
      <c r="L6624" s="14">
        <v>9.3401753297771596E-5</v>
      </c>
      <c r="M6624" s="14">
        <v>-0.29206272673654399</v>
      </c>
    </row>
    <row r="6625" spans="1:13" x14ac:dyDescent="0.55000000000000004">
      <c r="A6625">
        <v>6620</v>
      </c>
      <c r="C6625">
        <f t="shared" si="315"/>
        <v>0.20921762007100003</v>
      </c>
      <c r="D6625">
        <f t="shared" si="316"/>
        <v>-8.7086783734981803E-6</v>
      </c>
      <c r="E6625" s="2">
        <f t="shared" si="317"/>
        <v>0.23445683213068155</v>
      </c>
      <c r="K6625">
        <v>6620</v>
      </c>
      <c r="L6625" s="14">
        <v>5.2438632205099403E-5</v>
      </c>
      <c r="M6625" s="14">
        <v>-0.27498980669017797</v>
      </c>
    </row>
    <row r="6626" spans="1:13" x14ac:dyDescent="0.55000000000000004">
      <c r="A6626">
        <v>6621</v>
      </c>
      <c r="C6626">
        <f t="shared" si="315"/>
        <v>8.2216383209941762E-2</v>
      </c>
      <c r="D6626">
        <f t="shared" si="316"/>
        <v>4.6166071378184435E-5</v>
      </c>
      <c r="E6626" s="2">
        <f t="shared" si="317"/>
        <v>7.3582186626464763E-2</v>
      </c>
      <c r="K6626">
        <v>6621</v>
      </c>
      <c r="L6626" s="14">
        <v>-1.6580696289968599E-6</v>
      </c>
      <c r="M6626" s="14">
        <v>-0.189043983645345</v>
      </c>
    </row>
    <row r="6627" spans="1:13" x14ac:dyDescent="0.55000000000000004">
      <c r="A6627">
        <v>6622</v>
      </c>
      <c r="C6627">
        <f t="shared" si="315"/>
        <v>-6.5419432855979148E-2</v>
      </c>
      <c r="D6627">
        <f t="shared" si="316"/>
        <v>8.9454110319130744E-5</v>
      </c>
      <c r="E6627" s="2">
        <f t="shared" si="317"/>
        <v>9.3480099217456807E-5</v>
      </c>
      <c r="K6627">
        <v>6622</v>
      </c>
      <c r="L6627" s="14">
        <v>-5.5339497638593697E-5</v>
      </c>
      <c r="M6627" s="14">
        <v>-5.5750922152801703E-2</v>
      </c>
    </row>
    <row r="6628" spans="1:13" x14ac:dyDescent="0.55000000000000004">
      <c r="A6628">
        <v>6623</v>
      </c>
      <c r="C6628">
        <f t="shared" si="315"/>
        <v>-0.19663635020728337</v>
      </c>
      <c r="D6628">
        <f t="shared" si="316"/>
        <v>1.1029105311301349E-4</v>
      </c>
      <c r="E6628" s="2">
        <f t="shared" si="317"/>
        <v>8.3025612685606764E-2</v>
      </c>
      <c r="K6628">
        <v>6623</v>
      </c>
      <c r="L6628" s="14">
        <v>-9.5160805163285102E-5</v>
      </c>
      <c r="M6628" s="14">
        <v>9.1505303646522998E-2</v>
      </c>
    </row>
    <row r="6629" spans="1:13" x14ac:dyDescent="0.55000000000000004">
      <c r="A6629">
        <v>6624</v>
      </c>
      <c r="C6629">
        <f t="shared" si="315"/>
        <v>-0.27850168842195794</v>
      </c>
      <c r="D6629">
        <f t="shared" si="316"/>
        <v>1.0344726632647353E-4</v>
      </c>
      <c r="E6629" s="2">
        <f t="shared" si="317"/>
        <v>0.2443771242752906</v>
      </c>
      <c r="K6629">
        <v>6624</v>
      </c>
      <c r="L6629" s="14">
        <v>-1.11148498700054E-4</v>
      </c>
      <c r="M6629" s="14">
        <v>0.21584345848988401</v>
      </c>
    </row>
    <row r="6630" spans="1:13" x14ac:dyDescent="0.55000000000000004">
      <c r="A6630">
        <v>6625</v>
      </c>
      <c r="C6630">
        <f t="shared" si="315"/>
        <v>-0.29046897319253362</v>
      </c>
      <c r="D6630">
        <f t="shared" si="316"/>
        <v>7.0640396187352783E-5</v>
      </c>
      <c r="E6630" s="2">
        <f t="shared" si="317"/>
        <v>0.33245747344131715</v>
      </c>
      <c r="K6630">
        <v>6625</v>
      </c>
      <c r="L6630" s="14">
        <v>-9.9298361222168303E-5</v>
      </c>
      <c r="M6630" s="14">
        <v>0.286122280158848</v>
      </c>
    </row>
    <row r="6631" spans="1:13" x14ac:dyDescent="0.55000000000000004">
      <c r="A6631">
        <v>6626</v>
      </c>
      <c r="C6631">
        <f t="shared" si="315"/>
        <v>-0.2295346682919443</v>
      </c>
      <c r="D6631">
        <f t="shared" si="316"/>
        <v>2.0104275586615803E-5</v>
      </c>
      <c r="E6631" s="2">
        <f t="shared" si="317"/>
        <v>0.26447843628610807</v>
      </c>
      <c r="K6631">
        <v>6626</v>
      </c>
      <c r="L6631" s="14">
        <v>-6.2578333173878497E-5</v>
      </c>
      <c r="M6631" s="14">
        <v>0.28474000178826497</v>
      </c>
    </row>
    <row r="6632" spans="1:13" x14ac:dyDescent="0.55000000000000004">
      <c r="A6632">
        <v>6627</v>
      </c>
      <c r="C6632">
        <f t="shared" si="315"/>
        <v>-0.11099199986097456</v>
      </c>
      <c r="D6632">
        <f t="shared" si="316"/>
        <v>-3.5477594420321653E-5</v>
      </c>
      <c r="E6632" s="2">
        <f t="shared" si="317"/>
        <v>0.10435149714977868</v>
      </c>
      <c r="K6632">
        <v>6627</v>
      </c>
      <c r="L6632" s="14">
        <v>-1.01851733743957E-5</v>
      </c>
      <c r="M6632" s="14">
        <v>0.21204282357108001</v>
      </c>
    </row>
    <row r="6633" spans="1:13" x14ac:dyDescent="0.55000000000000004">
      <c r="A6633">
        <v>6628</v>
      </c>
      <c r="C6633">
        <f t="shared" si="315"/>
        <v>3.5407321012063439E-2</v>
      </c>
      <c r="D6633">
        <f t="shared" si="316"/>
        <v>-8.2155336037706303E-5</v>
      </c>
      <c r="E6633" s="2">
        <f t="shared" si="317"/>
        <v>2.5837787438507979E-3</v>
      </c>
      <c r="K6633">
        <v>6628</v>
      </c>
      <c r="L6633" s="14">
        <v>4.4758926280932999E-5</v>
      </c>
      <c r="M6633" s="14">
        <v>8.6238204772340496E-2</v>
      </c>
    </row>
    <row r="6634" spans="1:13" x14ac:dyDescent="0.55000000000000004">
      <c r="A6634">
        <v>6629</v>
      </c>
      <c r="C6634">
        <f t="shared" si="315"/>
        <v>0.17292015063818361</v>
      </c>
      <c r="D6634">
        <f t="shared" si="316"/>
        <v>-1.0821382000670989E-4</v>
      </c>
      <c r="E6634" s="2">
        <f t="shared" si="317"/>
        <v>5.479600166242507E-2</v>
      </c>
      <c r="K6634">
        <v>6629</v>
      </c>
      <c r="L6634" s="14">
        <v>8.8492875184981702E-5</v>
      </c>
      <c r="M6634" s="14">
        <v>-6.1165307394614898E-2</v>
      </c>
    </row>
    <row r="6635" spans="1:13" x14ac:dyDescent="0.55000000000000004">
      <c r="A6635">
        <v>6630</v>
      </c>
      <c r="C6635">
        <f t="shared" si="315"/>
        <v>0.26703366732169531</v>
      </c>
      <c r="D6635">
        <f t="shared" si="316"/>
        <v>-1.0711291612037315E-4</v>
      </c>
      <c r="E6635" s="2">
        <f t="shared" si="317"/>
        <v>0.21186067594200042</v>
      </c>
      <c r="K6635">
        <v>6630</v>
      </c>
      <c r="L6635" s="14">
        <v>1.10063234529009E-4</v>
      </c>
      <c r="M6635" s="14">
        <v>-0.19324958888256899</v>
      </c>
    </row>
    <row r="6636" spans="1:13" x14ac:dyDescent="0.55000000000000004">
      <c r="A6636">
        <v>6631</v>
      </c>
      <c r="C6636">
        <f t="shared" si="315"/>
        <v>0.29412736213056895</v>
      </c>
      <c r="D6636">
        <f t="shared" si="316"/>
        <v>-7.9128928048953894E-5</v>
      </c>
      <c r="E6636" s="2">
        <f t="shared" si="317"/>
        <v>0.32611029354013882</v>
      </c>
      <c r="K6636">
        <v>6631</v>
      </c>
      <c r="L6636" s="14">
        <v>1.0406757400250899E-4</v>
      </c>
      <c r="M6636" s="14">
        <v>-0.27693331200146998</v>
      </c>
    </row>
    <row r="6637" spans="1:13" x14ac:dyDescent="0.55000000000000004">
      <c r="A6637">
        <v>6632</v>
      </c>
      <c r="C6637">
        <f t="shared" si="315"/>
        <v>0.24740128875755105</v>
      </c>
      <c r="D6637">
        <f t="shared" si="316"/>
        <v>-3.1285246942711515E-5</v>
      </c>
      <c r="E6637" s="2">
        <f t="shared" si="317"/>
        <v>0.29015314974960082</v>
      </c>
      <c r="K6637">
        <v>6632</v>
      </c>
      <c r="L6637" s="14">
        <v>7.2007543978721406E-5</v>
      </c>
      <c r="M6637" s="14">
        <v>-0.29125736916005901</v>
      </c>
    </row>
    <row r="6638" spans="1:13" x14ac:dyDescent="0.55000000000000004">
      <c r="A6638">
        <v>6633</v>
      </c>
      <c r="C6638">
        <f t="shared" si="315"/>
        <v>0.13858270671557602</v>
      </c>
      <c r="D6638">
        <f t="shared" si="316"/>
        <v>2.4410371703889654E-5</v>
      </c>
      <c r="E6638" s="2">
        <f t="shared" si="317"/>
        <v>0.13780200028258188</v>
      </c>
      <c r="K6638">
        <v>6633</v>
      </c>
      <c r="L6638" s="14">
        <v>2.1912777863090502E-5</v>
      </c>
      <c r="M6638" s="14">
        <v>-0.232634211382969</v>
      </c>
    </row>
    <row r="6639" spans="1:13" x14ac:dyDescent="0.55000000000000004">
      <c r="A6639">
        <v>6634</v>
      </c>
      <c r="C6639">
        <f t="shared" si="315"/>
        <v>-5.0172136226567495E-3</v>
      </c>
      <c r="D6639">
        <f t="shared" si="316"/>
        <v>7.3979501584178263E-5</v>
      </c>
      <c r="E6639" s="2">
        <f t="shared" si="317"/>
        <v>1.2260946560827419E-2</v>
      </c>
      <c r="K6639">
        <v>6634</v>
      </c>
      <c r="L6639" s="14">
        <v>-3.3670179405356403E-5</v>
      </c>
      <c r="M6639" s="14">
        <v>-0.115746372207139</v>
      </c>
    </row>
    <row r="6640" spans="1:13" x14ac:dyDescent="0.55000000000000004">
      <c r="A6640">
        <v>6635</v>
      </c>
      <c r="C6640">
        <f t="shared" si="315"/>
        <v>-0.14735791909607482</v>
      </c>
      <c r="D6640">
        <f t="shared" si="316"/>
        <v>1.0498133593100471E-4</v>
      </c>
      <c r="E6640" s="2">
        <f t="shared" si="317"/>
        <v>3.1502268098774898E-2</v>
      </c>
      <c r="K6640">
        <v>6635</v>
      </c>
      <c r="L6640" s="14">
        <v>-8.0820231367102901E-5</v>
      </c>
      <c r="M6640" s="14">
        <v>3.01308639263317E-2</v>
      </c>
    </row>
    <row r="6641" spans="1:13" x14ac:dyDescent="0.55000000000000004">
      <c r="A6641">
        <v>6636</v>
      </c>
      <c r="C6641">
        <f t="shared" si="315"/>
        <v>-0.25271489293486432</v>
      </c>
      <c r="D6641">
        <f t="shared" si="316"/>
        <v>1.0963506779013467E-4</v>
      </c>
      <c r="E6641" s="2">
        <f t="shared" si="317"/>
        <v>0.17738967043872483</v>
      </c>
      <c r="K6641">
        <v>6636</v>
      </c>
      <c r="L6641" s="14">
        <v>-1.07728355010642E-4</v>
      </c>
      <c r="M6641" s="14">
        <v>0.16846163827114299</v>
      </c>
    </row>
    <row r="6642" spans="1:13" x14ac:dyDescent="0.55000000000000004">
      <c r="A6642">
        <v>6637</v>
      </c>
      <c r="C6642">
        <f t="shared" si="315"/>
        <v>-0.29464575545429367</v>
      </c>
      <c r="D6642">
        <f t="shared" si="316"/>
        <v>8.6772708557811005E-5</v>
      </c>
      <c r="E6642" s="2">
        <f t="shared" si="317"/>
        <v>0.31275598304792729</v>
      </c>
      <c r="K6642">
        <v>6637</v>
      </c>
      <c r="L6642" s="14">
        <v>-1.0765524384357E-4</v>
      </c>
      <c r="M6642" s="14">
        <v>0.26460015025081501</v>
      </c>
    </row>
    <row r="6643" spans="1:13" x14ac:dyDescent="0.55000000000000004">
      <c r="A6643">
        <v>6638</v>
      </c>
      <c r="C6643">
        <f t="shared" si="315"/>
        <v>-0.2626267439944408</v>
      </c>
      <c r="D6643">
        <f t="shared" si="316"/>
        <v>4.21322285010504E-5</v>
      </c>
      <c r="E6643" s="2">
        <f t="shared" si="317"/>
        <v>0.31035445700774789</v>
      </c>
      <c r="K6643">
        <v>6638</v>
      </c>
      <c r="L6643" s="14">
        <v>-8.0619209011229394E-5</v>
      </c>
      <c r="M6643" s="14">
        <v>0.29446791314000698</v>
      </c>
    </row>
    <row r="6644" spans="1:13" x14ac:dyDescent="0.55000000000000004">
      <c r="A6644">
        <v>6639</v>
      </c>
      <c r="C6644">
        <f t="shared" si="315"/>
        <v>-0.16469395552451738</v>
      </c>
      <c r="D6644">
        <f t="shared" si="316"/>
        <v>-1.3082552832560977E-5</v>
      </c>
      <c r="E6644" s="2">
        <f t="shared" si="317"/>
        <v>0.17245607970781146</v>
      </c>
      <c r="K6644">
        <v>6639</v>
      </c>
      <c r="L6644" s="14">
        <v>-3.3391593156761697E-5</v>
      </c>
      <c r="M6644" s="14">
        <v>0.25058436043697302</v>
      </c>
    </row>
    <row r="6645" spans="1:13" x14ac:dyDescent="0.55000000000000004">
      <c r="A6645">
        <v>6640</v>
      </c>
      <c r="C6645">
        <f t="shared" si="315"/>
        <v>-2.5426455695354899E-2</v>
      </c>
      <c r="D6645">
        <f t="shared" si="316"/>
        <v>-6.5013889162220044E-5</v>
      </c>
      <c r="E6645" s="2">
        <f t="shared" si="317"/>
        <v>2.8685131858935804E-2</v>
      </c>
      <c r="K6645">
        <v>6640</v>
      </c>
      <c r="L6645" s="14">
        <v>2.2199154350222001E-5</v>
      </c>
      <c r="M6645" s="14">
        <v>0.14394040014998399</v>
      </c>
    </row>
    <row r="6646" spans="1:13" x14ac:dyDescent="0.55000000000000004">
      <c r="A6646">
        <v>6641</v>
      </c>
      <c r="C6646">
        <f t="shared" si="315"/>
        <v>0.12022254856973844</v>
      </c>
      <c r="D6646">
        <f t="shared" si="316"/>
        <v>-1.006281096978205E-4</v>
      </c>
      <c r="E6646" s="2">
        <f t="shared" si="317"/>
        <v>1.4155496752813584E-2</v>
      </c>
      <c r="K6646">
        <v>6641</v>
      </c>
      <c r="L6646" s="14">
        <v>7.2229985936637104E-5</v>
      </c>
      <c r="M6646" s="14">
        <v>1.24567370401681E-3</v>
      </c>
    </row>
    <row r="6647" spans="1:13" x14ac:dyDescent="0.55000000000000004">
      <c r="A6647">
        <v>6642</v>
      </c>
      <c r="C6647">
        <f t="shared" si="315"/>
        <v>0.23569822723408546</v>
      </c>
      <c r="D6647">
        <f t="shared" si="316"/>
        <v>-1.1098679577152526E-4</v>
      </c>
      <c r="E6647" s="2">
        <f t="shared" si="317"/>
        <v>0.14247549800472128</v>
      </c>
      <c r="K6647">
        <v>6642</v>
      </c>
      <c r="L6647" s="14">
        <v>1.04170369462919E-4</v>
      </c>
      <c r="M6647" s="14">
        <v>-0.14176103944872001</v>
      </c>
    </row>
    <row r="6648" spans="1:13" x14ac:dyDescent="0.55000000000000004">
      <c r="A6648">
        <v>6643</v>
      </c>
      <c r="C6648">
        <f t="shared" si="315"/>
        <v>0.29201861898711429</v>
      </c>
      <c r="D6648">
        <f t="shared" si="316"/>
        <v>-9.3490135522612488E-5</v>
      </c>
      <c r="E6648" s="2">
        <f t="shared" si="317"/>
        <v>0.29298559711201289</v>
      </c>
      <c r="K6648">
        <v>6643</v>
      </c>
      <c r="L6648" s="14">
        <v>1.1002063773115701E-4</v>
      </c>
      <c r="M6648" s="14">
        <v>-0.24926282084988299</v>
      </c>
    </row>
    <row r="6649" spans="1:13" x14ac:dyDescent="0.55000000000000004">
      <c r="A6649">
        <v>6644</v>
      </c>
      <c r="C6649">
        <f t="shared" si="315"/>
        <v>0.27504849263847997</v>
      </c>
      <c r="D6649">
        <f t="shared" si="316"/>
        <v>-5.25294218732235E-5</v>
      </c>
      <c r="E6649" s="2">
        <f t="shared" si="317"/>
        <v>0.32419776946285844</v>
      </c>
      <c r="K6649">
        <v>6644</v>
      </c>
      <c r="L6649" s="14">
        <v>8.8315554761140994E-5</v>
      </c>
      <c r="M6649" s="14">
        <v>-0.29433518245491302</v>
      </c>
    </row>
    <row r="6650" spans="1:13" x14ac:dyDescent="0.55000000000000004">
      <c r="A6650">
        <v>6645</v>
      </c>
      <c r="C6650">
        <f t="shared" si="315"/>
        <v>0.18904699219980795</v>
      </c>
      <c r="D6650">
        <f t="shared" si="316"/>
        <v>1.6150694339841801E-6</v>
      </c>
      <c r="E6650" s="2">
        <f t="shared" si="317"/>
        <v>0.2067852515920989</v>
      </c>
      <c r="K6650">
        <v>6645</v>
      </c>
      <c r="L6650" s="14">
        <v>4.4491293231270501E-5</v>
      </c>
      <c r="M6650" s="14">
        <v>-0.265689471691201</v>
      </c>
    </row>
    <row r="6651" spans="1:13" x14ac:dyDescent="0.55000000000000004">
      <c r="A6651">
        <v>6646</v>
      </c>
      <c r="C6651">
        <f t="shared" si="315"/>
        <v>5.559868151762188E-2</v>
      </c>
      <c r="D6651">
        <f t="shared" si="316"/>
        <v>5.5354212354820433E-5</v>
      </c>
      <c r="E6651" s="2">
        <f t="shared" si="317"/>
        <v>5.1120697225580852E-2</v>
      </c>
      <c r="K6651">
        <v>6646</v>
      </c>
      <c r="L6651" s="14">
        <v>-1.0476088692316899E-5</v>
      </c>
      <c r="M6651" s="14">
        <v>-0.170500184524605</v>
      </c>
    </row>
    <row r="6652" spans="1:13" x14ac:dyDescent="0.55000000000000004">
      <c r="A6652">
        <v>6647</v>
      </c>
      <c r="C6652">
        <f t="shared" si="315"/>
        <v>-9.1803726301558877E-2</v>
      </c>
      <c r="D6652">
        <f t="shared" si="316"/>
        <v>9.520061475043465E-5</v>
      </c>
      <c r="E6652" s="2">
        <f t="shared" si="317"/>
        <v>3.5041259099626936E-3</v>
      </c>
      <c r="K6652">
        <v>6647</v>
      </c>
      <c r="L6652" s="14">
        <v>-6.2819669213977605E-5</v>
      </c>
      <c r="M6652" s="14">
        <v>-3.26080684374664E-2</v>
      </c>
    </row>
    <row r="6653" spans="1:13" x14ac:dyDescent="0.55000000000000004">
      <c r="A6653">
        <v>6648</v>
      </c>
      <c r="C6653">
        <f t="shared" si="315"/>
        <v>-0.21616533388806194</v>
      </c>
      <c r="D6653">
        <f t="shared" si="316"/>
        <v>1.1115366951343072E-4</v>
      </c>
      <c r="E6653" s="2">
        <f t="shared" si="317"/>
        <v>0.10864688845723132</v>
      </c>
      <c r="K6653">
        <v>6648</v>
      </c>
      <c r="L6653" s="14">
        <v>-9.9429673876062305E-5</v>
      </c>
      <c r="M6653" s="14">
        <v>0.113450940675606</v>
      </c>
    </row>
    <row r="6654" spans="1:13" x14ac:dyDescent="0.55000000000000004">
      <c r="A6654">
        <v>6649</v>
      </c>
      <c r="C6654">
        <f t="shared" si="315"/>
        <v>-0.28627399907237466</v>
      </c>
      <c r="D6654">
        <f t="shared" si="316"/>
        <v>9.9209496162010381E-5</v>
      </c>
      <c r="E6654" s="2">
        <f t="shared" si="317"/>
        <v>0.26767115500575106</v>
      </c>
      <c r="K6654">
        <v>6649</v>
      </c>
      <c r="L6654" s="14">
        <v>-1.11136899898971E-4</v>
      </c>
      <c r="M6654" s="14">
        <v>0.23109545789793301</v>
      </c>
    </row>
    <row r="6655" spans="1:13" x14ac:dyDescent="0.55000000000000004">
      <c r="A6655">
        <v>6650</v>
      </c>
      <c r="C6655">
        <f t="shared" si="315"/>
        <v>-0.28453392466664373</v>
      </c>
      <c r="D6655">
        <f t="shared" si="316"/>
        <v>6.2365830444181916E-5</v>
      </c>
      <c r="E6655" s="2">
        <f t="shared" si="317"/>
        <v>0.33107895577192054</v>
      </c>
      <c r="K6655">
        <v>6650</v>
      </c>
      <c r="L6655" s="14">
        <v>-9.5009199898909299E-5</v>
      </c>
      <c r="M6655" s="14">
        <v>0.29086068407758198</v>
      </c>
    </row>
    <row r="6656" spans="1:13" x14ac:dyDescent="0.55000000000000004">
      <c r="A6656">
        <v>6651</v>
      </c>
      <c r="C6656">
        <f t="shared" si="315"/>
        <v>-0.21138183266884927</v>
      </c>
      <c r="D6656">
        <f t="shared" si="316"/>
        <v>9.8696558522659794E-6</v>
      </c>
      <c r="E6656" s="2">
        <f t="shared" si="317"/>
        <v>0.23927738842678675</v>
      </c>
      <c r="K6656">
        <v>6651</v>
      </c>
      <c r="L6656" s="14">
        <v>-5.50858563898794E-5</v>
      </c>
      <c r="M6656" s="14">
        <v>0.27777804756131302</v>
      </c>
    </row>
    <row r="6657" spans="1:13" x14ac:dyDescent="0.55000000000000004">
      <c r="A6657">
        <v>6652</v>
      </c>
      <c r="C6657">
        <f t="shared" si="315"/>
        <v>-8.5177356250788608E-2</v>
      </c>
      <c r="D6657">
        <f t="shared" si="316"/>
        <v>-4.5103594321250252E-5</v>
      </c>
      <c r="E6657" s="2">
        <f t="shared" si="317"/>
        <v>7.8568948883143558E-2</v>
      </c>
      <c r="K6657">
        <v>6652</v>
      </c>
      <c r="L6657" s="14">
        <v>-1.36591842016039E-6</v>
      </c>
      <c r="M6657" s="14">
        <v>0.19512417582341099</v>
      </c>
    </row>
    <row r="6658" spans="1:13" x14ac:dyDescent="0.55000000000000004">
      <c r="A6658">
        <v>6653</v>
      </c>
      <c r="C6658">
        <f t="shared" si="315"/>
        <v>6.2404841192995539E-2</v>
      </c>
      <c r="D6658">
        <f t="shared" si="316"/>
        <v>-8.8756793030079812E-5</v>
      </c>
      <c r="E6658" s="2">
        <f t="shared" si="317"/>
        <v>1.4289873642112827E-6</v>
      </c>
      <c r="K6658">
        <v>6653</v>
      </c>
      <c r="L6658" s="14">
        <v>5.2696122291430398E-5</v>
      </c>
      <c r="M6658" s="14">
        <v>6.3600243788028393E-2</v>
      </c>
    </row>
    <row r="6659" spans="1:13" x14ac:dyDescent="0.55000000000000004">
      <c r="A6659">
        <v>6654</v>
      </c>
      <c r="C6659">
        <f t="shared" si="315"/>
        <v>0.19432473888702134</v>
      </c>
      <c r="D6659">
        <f t="shared" si="316"/>
        <v>-1.1013390753311537E-4</v>
      </c>
      <c r="E6659" s="2">
        <f t="shared" si="317"/>
        <v>7.7382723029747913E-2</v>
      </c>
      <c r="K6659">
        <v>6654</v>
      </c>
      <c r="L6659" s="14">
        <v>9.3560092272122904E-5</v>
      </c>
      <c r="M6659" s="14">
        <v>-8.3852763851334403E-2</v>
      </c>
    </row>
    <row r="6660" spans="1:13" x14ac:dyDescent="0.55000000000000004">
      <c r="A6660">
        <v>6655</v>
      </c>
      <c r="C6660">
        <f t="shared" si="315"/>
        <v>0.27747322316090267</v>
      </c>
      <c r="D6660">
        <f t="shared" si="316"/>
        <v>-1.0386973268391665E-4</v>
      </c>
      <c r="E6660" s="2">
        <f t="shared" si="317"/>
        <v>0.23792693805011481</v>
      </c>
      <c r="K6660">
        <v>6655</v>
      </c>
      <c r="L6660" s="14">
        <v>1.10991356738587E-4</v>
      </c>
      <c r="M6660" s="14">
        <v>-0.210304326599349</v>
      </c>
    </row>
    <row r="6661" spans="1:13" x14ac:dyDescent="0.55000000000000004">
      <c r="A6661">
        <v>6656</v>
      </c>
      <c r="C6661">
        <f t="shared" si="315"/>
        <v>0.29098177709288242</v>
      </c>
      <c r="D6661">
        <f t="shared" si="316"/>
        <v>-7.1536444331303184E-5</v>
      </c>
      <c r="E6661" s="2">
        <f t="shared" si="317"/>
        <v>0.33070049400066032</v>
      </c>
      <c r="K6661">
        <v>6656</v>
      </c>
      <c r="L6661" s="14">
        <v>1.0062414736948201E-4</v>
      </c>
      <c r="M6661" s="14">
        <v>-0.28408386611723002</v>
      </c>
    </row>
    <row r="6662" spans="1:13" x14ac:dyDescent="0.55000000000000004">
      <c r="A6662">
        <v>6657</v>
      </c>
      <c r="C6662">
        <f t="shared" ref="C6662:C6725" si="318">$D$1*COS($B$2*(A6662-$L$2)+$B$1)</f>
        <v>0.23146003838375812</v>
      </c>
      <c r="D6662">
        <f t="shared" ref="D6662:D6725" si="319">$D$2*COS($B$2*(A6662-$L$3)+$B$3)</f>
        <v>-2.1249016320138196E-5</v>
      </c>
      <c r="E6662" s="2">
        <f t="shared" ref="E6662:E6725" si="320">(M6662-C6662)^2</f>
        <v>0.26850313089522415</v>
      </c>
      <c r="K6662">
        <v>6657</v>
      </c>
      <c r="L6662" s="14">
        <v>6.5054996064800103E-5</v>
      </c>
      <c r="M6662" s="14">
        <v>-0.28671283903769101</v>
      </c>
    </row>
    <row r="6663" spans="1:13" x14ac:dyDescent="0.55000000000000004">
      <c r="A6663">
        <v>6658</v>
      </c>
      <c r="C6663">
        <f t="shared" si="318"/>
        <v>0.11384670883477248</v>
      </c>
      <c r="D6663">
        <f t="shared" si="319"/>
        <v>3.4371466892115898E-5</v>
      </c>
      <c r="E6663" s="2">
        <f t="shared" si="320"/>
        <v>0.10981238072058812</v>
      </c>
      <c r="K6663">
        <v>6658</v>
      </c>
      <c r="L6663" s="14">
        <v>1.3192417423791801E-5</v>
      </c>
      <c r="M6663" s="14">
        <v>-0.21753280278383699</v>
      </c>
    </row>
    <row r="6664" spans="1:13" x14ac:dyDescent="0.55000000000000004">
      <c r="A6664">
        <v>6659</v>
      </c>
      <c r="C6664">
        <f t="shared" si="318"/>
        <v>-3.233974493617877E-2</v>
      </c>
      <c r="D6664">
        <f t="shared" si="319"/>
        <v>8.1365436409075345E-5</v>
      </c>
      <c r="E6664" s="2">
        <f t="shared" si="320"/>
        <v>3.7860124795478837E-3</v>
      </c>
      <c r="K6664">
        <v>6659</v>
      </c>
      <c r="L6664" s="14">
        <v>-4.1974284000821099E-5</v>
      </c>
      <c r="M6664" s="14">
        <v>-9.3870326597234793E-2</v>
      </c>
    </row>
    <row r="6665" spans="1:13" x14ac:dyDescent="0.55000000000000004">
      <c r="A6665">
        <v>6660</v>
      </c>
      <c r="C6665">
        <f t="shared" si="318"/>
        <v>-0.1704096043958859</v>
      </c>
      <c r="D6665">
        <f t="shared" si="319"/>
        <v>1.0793839643467698E-4</v>
      </c>
      <c r="E6665" s="2">
        <f t="shared" si="320"/>
        <v>5.0047130357710377E-2</v>
      </c>
      <c r="K6665">
        <v>6660</v>
      </c>
      <c r="L6665" s="14">
        <v>-8.6628265607874804E-5</v>
      </c>
      <c r="M6665" s="14">
        <v>5.3302555214874599E-2</v>
      </c>
    </row>
    <row r="6666" spans="1:13" x14ac:dyDescent="0.55000000000000004">
      <c r="A6666">
        <v>6661</v>
      </c>
      <c r="C6666">
        <f t="shared" si="318"/>
        <v>-0.26571024510168523</v>
      </c>
      <c r="D6666">
        <f t="shared" si="319"/>
        <v>1.0742109411605028E-4</v>
      </c>
      <c r="E6666" s="2">
        <f t="shared" si="320"/>
        <v>0.20506019520389132</v>
      </c>
      <c r="K6666">
        <v>6661</v>
      </c>
      <c r="L6666" s="14">
        <v>-1.09585660690691E-4</v>
      </c>
      <c r="M6666" s="14">
        <v>0.18712548140837201</v>
      </c>
    </row>
    <row r="6667" spans="1:13" x14ac:dyDescent="0.55000000000000004">
      <c r="A6667">
        <v>6662</v>
      </c>
      <c r="C6667">
        <f t="shared" si="318"/>
        <v>-0.29432321501454206</v>
      </c>
      <c r="D6667">
        <f t="shared" si="319"/>
        <v>7.9943361431302832E-5</v>
      </c>
      <c r="E6667" s="2">
        <f t="shared" si="320"/>
        <v>0.32308411324124681</v>
      </c>
      <c r="K6667">
        <v>6662</v>
      </c>
      <c r="L6667" s="14">
        <v>-1.0509664723344E-4</v>
      </c>
      <c r="M6667" s="14">
        <v>0.27408166994093303</v>
      </c>
    </row>
    <row r="6668" spans="1:13" x14ac:dyDescent="0.55000000000000004">
      <c r="A6668">
        <v>6663</v>
      </c>
      <c r="C6668">
        <f t="shared" si="318"/>
        <v>-0.24906726179988128</v>
      </c>
      <c r="D6668">
        <f t="shared" si="319"/>
        <v>3.2401530099656306E-5</v>
      </c>
      <c r="E6668" s="2">
        <f t="shared" si="320"/>
        <v>0.293178569642146</v>
      </c>
      <c r="K6668">
        <v>6663</v>
      </c>
      <c r="L6668" s="14">
        <v>-7.4285526504308302E-5</v>
      </c>
      <c r="M6668" s="14">
        <v>0.29239240395754701</v>
      </c>
    </row>
    <row r="6669" spans="1:13" x14ac:dyDescent="0.55000000000000004">
      <c r="A6669">
        <v>6664</v>
      </c>
      <c r="C6669">
        <f t="shared" si="318"/>
        <v>-0.14130067579477723</v>
      </c>
      <c r="D6669">
        <f t="shared" si="319"/>
        <v>-2.3272402316939305E-5</v>
      </c>
      <c r="E6669" s="2">
        <f t="shared" si="320"/>
        <v>0.14346847216097608</v>
      </c>
      <c r="K6669">
        <v>6664</v>
      </c>
      <c r="L6669" s="14">
        <v>-2.4869134828221699E-5</v>
      </c>
      <c r="M6669" s="14">
        <v>0.23747164653220601</v>
      </c>
    </row>
    <row r="6670" spans="1:13" x14ac:dyDescent="0.55000000000000004">
      <c r="A6670">
        <v>6665</v>
      </c>
      <c r="C6670">
        <f t="shared" si="318"/>
        <v>1.9294014485979134E-3</v>
      </c>
      <c r="D6670">
        <f t="shared" si="319"/>
        <v>-7.3105452294082218E-5</v>
      </c>
      <c r="E6670" s="2">
        <f t="shared" si="320"/>
        <v>1.4676169324182829E-2</v>
      </c>
      <c r="K6670">
        <v>6665</v>
      </c>
      <c r="L6670" s="14">
        <v>3.0775885942504799E-5</v>
      </c>
      <c r="M6670" s="14">
        <v>0.12307464206573</v>
      </c>
    </row>
    <row r="6671" spans="1:13" x14ac:dyDescent="0.55000000000000004">
      <c r="A6671">
        <v>6666</v>
      </c>
      <c r="C6671">
        <f t="shared" si="318"/>
        <v>0.14467523960069609</v>
      </c>
      <c r="D6671">
        <f t="shared" si="319"/>
        <v>-1.0459057468766262E-4</v>
      </c>
      <c r="E6671" s="2">
        <f t="shared" si="320"/>
        <v>2.782971634690308E-2</v>
      </c>
      <c r="K6671">
        <v>6666</v>
      </c>
      <c r="L6671" s="14">
        <v>7.8712895159195603E-5</v>
      </c>
      <c r="M6671" s="14">
        <v>-2.2147170005756601E-2</v>
      </c>
    </row>
    <row r="6672" spans="1:13" x14ac:dyDescent="0.55000000000000004">
      <c r="A6672">
        <v>6667</v>
      </c>
      <c r="C6672">
        <f t="shared" si="318"/>
        <v>0.25111064212510864</v>
      </c>
      <c r="D6672">
        <f t="shared" si="319"/>
        <v>-1.0982566742903194E-4</v>
      </c>
      <c r="E6672" s="2">
        <f t="shared" si="320"/>
        <v>0.17051343792235096</v>
      </c>
      <c r="K6672">
        <v>6667</v>
      </c>
      <c r="L6672" s="14">
        <v>1.06935771483914E-4</v>
      </c>
      <c r="M6672" s="14">
        <v>-0.161822085958233</v>
      </c>
    </row>
    <row r="6673" spans="1:13" x14ac:dyDescent="0.55000000000000004">
      <c r="A6673">
        <v>6668</v>
      </c>
      <c r="C6673">
        <f t="shared" si="318"/>
        <v>0.29452256646848568</v>
      </c>
      <c r="D6673">
        <f t="shared" si="319"/>
        <v>-8.749683258710602E-5</v>
      </c>
      <c r="E6673" s="2">
        <f t="shared" si="320"/>
        <v>0.30856938793704236</v>
      </c>
      <c r="K6673">
        <v>6668</v>
      </c>
      <c r="L6673" s="14">
        <v>1.08375920459122E-4</v>
      </c>
      <c r="M6673" s="14">
        <v>-0.26096765661113103</v>
      </c>
    </row>
    <row r="6674" spans="1:13" x14ac:dyDescent="0.55000000000000004">
      <c r="A6674">
        <v>6669</v>
      </c>
      <c r="C6674">
        <f t="shared" si="318"/>
        <v>0.26401553467140049</v>
      </c>
      <c r="D6674">
        <f t="shared" si="319"/>
        <v>-4.3208137052713603E-5</v>
      </c>
      <c r="E6674" s="2">
        <f t="shared" si="320"/>
        <v>0.31222144695380311</v>
      </c>
      <c r="K6674">
        <v>6669</v>
      </c>
      <c r="L6674" s="14">
        <v>8.2672647839942198E-5</v>
      </c>
      <c r="M6674" s="14">
        <v>-0.29475225873996203</v>
      </c>
    </row>
    <row r="6675" spans="1:13" x14ac:dyDescent="0.55000000000000004">
      <c r="A6675">
        <v>6670</v>
      </c>
      <c r="C6675">
        <f t="shared" si="318"/>
        <v>0.16724616867771269</v>
      </c>
      <c r="D6675">
        <f t="shared" si="319"/>
        <v>1.1924890126644185E-5</v>
      </c>
      <c r="E6675" s="2">
        <f t="shared" si="320"/>
        <v>0.17805066173300887</v>
      </c>
      <c r="K6675">
        <v>6670</v>
      </c>
      <c r="L6675" s="14">
        <v>3.6263497705375402E-5</v>
      </c>
      <c r="M6675" s="14">
        <v>-0.25471432915710701</v>
      </c>
    </row>
    <row r="6676" spans="1:13" x14ac:dyDescent="0.55000000000000004">
      <c r="A6676">
        <v>6671</v>
      </c>
      <c r="C6676">
        <f t="shared" si="318"/>
        <v>2.8501539619714494E-2</v>
      </c>
      <c r="D6676">
        <f t="shared" si="319"/>
        <v>6.4065021239631233E-5</v>
      </c>
      <c r="E6676" s="2">
        <f t="shared" si="320"/>
        <v>3.2178316413846324E-2</v>
      </c>
      <c r="K6676">
        <v>6671</v>
      </c>
      <c r="L6676" s="14">
        <v>-1.9228070391910301E-5</v>
      </c>
      <c r="M6676" s="14">
        <v>-0.15088161570387301</v>
      </c>
    </row>
    <row r="6677" spans="1:13" x14ac:dyDescent="0.55000000000000004">
      <c r="A6677">
        <v>6672</v>
      </c>
      <c r="C6677">
        <f t="shared" si="318"/>
        <v>-0.11739637512157731</v>
      </c>
      <c r="D6677">
        <f t="shared" si="319"/>
        <v>1.0012618240658248E-4</v>
      </c>
      <c r="E6677" s="2">
        <f t="shared" si="320"/>
        <v>1.1693547947016058E-2</v>
      </c>
      <c r="K6677">
        <v>6672</v>
      </c>
      <c r="L6677" s="14">
        <v>-6.9903848977253202E-5</v>
      </c>
      <c r="M6677" s="14">
        <v>-9.2596655960139902E-3</v>
      </c>
    </row>
    <row r="6678" spans="1:13" x14ac:dyDescent="0.55000000000000004">
      <c r="A6678">
        <v>6673</v>
      </c>
      <c r="C6678">
        <f t="shared" si="318"/>
        <v>-0.23383027422660155</v>
      </c>
      <c r="D6678">
        <f t="shared" si="319"/>
        <v>1.1105778228195093E-4</v>
      </c>
      <c r="E6678" s="2">
        <f t="shared" si="320"/>
        <v>0.1358008726166117</v>
      </c>
      <c r="K6678">
        <v>6673</v>
      </c>
      <c r="L6678" s="14">
        <v>-1.03071774934247E-4</v>
      </c>
      <c r="M6678" s="14">
        <v>0.13468142520316101</v>
      </c>
    </row>
    <row r="6679" spans="1:13" x14ac:dyDescent="0.55000000000000004">
      <c r="A6679">
        <v>6674</v>
      </c>
      <c r="C6679">
        <f t="shared" si="318"/>
        <v>-0.29157770325186072</v>
      </c>
      <c r="D6679">
        <f t="shared" si="319"/>
        <v>9.4116219716861938E-5</v>
      </c>
      <c r="E6679" s="2">
        <f t="shared" si="320"/>
        <v>0.2877983665254758</v>
      </c>
      <c r="K6679">
        <v>6674</v>
      </c>
      <c r="L6679" s="14">
        <v>-1.1042473544808799E-4</v>
      </c>
      <c r="M6679" s="14">
        <v>0.24489071755730099</v>
      </c>
    </row>
    <row r="6680" spans="1:13" x14ac:dyDescent="0.55000000000000004">
      <c r="A6680">
        <v>6675</v>
      </c>
      <c r="C6680">
        <f t="shared" si="318"/>
        <v>-0.27614527473123912</v>
      </c>
      <c r="D6680">
        <f t="shared" si="319"/>
        <v>5.355346981534782E-5</v>
      </c>
      <c r="E6680" s="2">
        <f t="shared" si="320"/>
        <v>0.32479841711359869</v>
      </c>
      <c r="K6680">
        <v>6675</v>
      </c>
      <c r="L6680" s="14">
        <v>-9.0121135943629604E-5</v>
      </c>
      <c r="M6680" s="14">
        <v>0.293765610507496</v>
      </c>
    </row>
    <row r="6681" spans="1:13" x14ac:dyDescent="0.55000000000000004">
      <c r="A6681">
        <v>6676</v>
      </c>
      <c r="C6681">
        <f t="shared" si="318"/>
        <v>-0.1914062029336295</v>
      </c>
      <c r="D6681">
        <f t="shared" si="319"/>
        <v>-4.5007219224023857E-7</v>
      </c>
      <c r="E6681" s="2">
        <f t="shared" si="320"/>
        <v>0.21203380601345659</v>
      </c>
      <c r="K6681">
        <v>6676</v>
      </c>
      <c r="L6681" s="14">
        <v>-4.724613887115E-5</v>
      </c>
      <c r="M6681" s="14">
        <v>0.26906508391654599</v>
      </c>
    </row>
    <row r="6682" spans="1:13" x14ac:dyDescent="0.55000000000000004">
      <c r="A6682">
        <v>6677</v>
      </c>
      <c r="C6682">
        <f t="shared" si="318"/>
        <v>-5.8628208726524474E-2</v>
      </c>
      <c r="D6682">
        <f t="shared" si="319"/>
        <v>-5.4340655564932775E-5</v>
      </c>
      <c r="E6682" s="2">
        <f t="shared" si="320"/>
        <v>5.5509125424501253E-2</v>
      </c>
      <c r="K6682">
        <v>6677</v>
      </c>
      <c r="L6682" s="14">
        <v>7.4619467753759696E-6</v>
      </c>
      <c r="M6682" s="14">
        <v>0.17697553790009701</v>
      </c>
    </row>
    <row r="6683" spans="1:13" x14ac:dyDescent="0.55000000000000004">
      <c r="A6683">
        <v>6678</v>
      </c>
      <c r="C6683">
        <f t="shared" si="318"/>
        <v>8.8864230089613944E-2</v>
      </c>
      <c r="D6683">
        <f t="shared" si="319"/>
        <v>-9.4592879802583222E-5</v>
      </c>
      <c r="E6683" s="2">
        <f t="shared" si="320"/>
        <v>2.333166240666137E-3</v>
      </c>
      <c r="K6683">
        <v>6678</v>
      </c>
      <c r="L6683" s="14">
        <v>6.0301141561451998E-5</v>
      </c>
      <c r="M6683" s="14">
        <v>4.0561370540037202E-2</v>
      </c>
    </row>
    <row r="6684" spans="1:13" x14ac:dyDescent="0.55000000000000004">
      <c r="A6684">
        <v>6679</v>
      </c>
      <c r="C6684">
        <f t="shared" si="318"/>
        <v>0.21405362026260882</v>
      </c>
      <c r="D6684">
        <f t="shared" si="319"/>
        <v>-1.1110428506948994E-4</v>
      </c>
      <c r="E6684" s="2">
        <f t="shared" si="320"/>
        <v>0.10244177319305332</v>
      </c>
      <c r="K6684">
        <v>6679</v>
      </c>
      <c r="L6684" s="14">
        <v>9.8037541362338404E-5</v>
      </c>
      <c r="M6684" s="14">
        <v>-0.10601164369624901</v>
      </c>
    </row>
    <row r="6685" spans="1:13" x14ac:dyDescent="0.55000000000000004">
      <c r="A6685">
        <v>6680</v>
      </c>
      <c r="C6685">
        <f t="shared" si="318"/>
        <v>0.28552006364201066</v>
      </c>
      <c r="D6685">
        <f t="shared" si="319"/>
        <v>-9.9730856676467892E-5</v>
      </c>
      <c r="E6685" s="2">
        <f t="shared" si="320"/>
        <v>0.26168692991752557</v>
      </c>
      <c r="K6685">
        <v>6680</v>
      </c>
      <c r="L6685" s="14">
        <v>1.11219830748274E-4</v>
      </c>
      <c r="M6685" s="14">
        <v>-0.22603338412031801</v>
      </c>
    </row>
    <row r="6686" spans="1:13" x14ac:dyDescent="0.55000000000000004">
      <c r="A6686">
        <v>6681</v>
      </c>
      <c r="C6686">
        <f t="shared" si="318"/>
        <v>0.28532698933269218</v>
      </c>
      <c r="D6686">
        <f t="shared" si="319"/>
        <v>-6.3327085417316583E-5</v>
      </c>
      <c r="E6686" s="2">
        <f t="shared" si="320"/>
        <v>0.33036130080819526</v>
      </c>
      <c r="K6686">
        <v>6681</v>
      </c>
      <c r="L6686" s="14">
        <v>9.6546423565565902E-5</v>
      </c>
      <c r="M6686" s="14">
        <v>-0.289443661282138</v>
      </c>
    </row>
    <row r="6687" spans="1:13" x14ac:dyDescent="0.55000000000000004">
      <c r="A6687">
        <v>6682</v>
      </c>
      <c r="C6687">
        <f t="shared" si="318"/>
        <v>0.21352285491660883</v>
      </c>
      <c r="D6687">
        <f t="shared" si="319"/>
        <v>-1.1029550547468187E-5</v>
      </c>
      <c r="E6687" s="2">
        <f t="shared" si="320"/>
        <v>0.24392124031538279</v>
      </c>
      <c r="K6687">
        <v>6682</v>
      </c>
      <c r="L6687" s="14">
        <v>5.7692365670331799E-5</v>
      </c>
      <c r="M6687" s="14">
        <v>-0.28036097789773101</v>
      </c>
    </row>
    <row r="6688" spans="1:13" x14ac:dyDescent="0.55000000000000004">
      <c r="A6688">
        <v>6683</v>
      </c>
      <c r="C6688">
        <f t="shared" si="318"/>
        <v>8.8128984625226683E-2</v>
      </c>
      <c r="D6688">
        <f t="shared" si="319"/>
        <v>4.403616902382915E-5</v>
      </c>
      <c r="E6688" s="2">
        <f t="shared" si="320"/>
        <v>8.3630354639984875E-2</v>
      </c>
      <c r="K6688">
        <v>6683</v>
      </c>
      <c r="L6688" s="14">
        <v>4.38889689550984E-6</v>
      </c>
      <c r="M6688" s="14">
        <v>-0.20106014836559799</v>
      </c>
    </row>
    <row r="6689" spans="1:13" x14ac:dyDescent="0.55000000000000004">
      <c r="A6689">
        <v>6684</v>
      </c>
      <c r="C6689">
        <f t="shared" si="318"/>
        <v>-5.9383403198440848E-2</v>
      </c>
      <c r="D6689">
        <f t="shared" si="319"/>
        <v>8.8049738380550872E-5</v>
      </c>
      <c r="E6689" s="2">
        <f t="shared" si="320"/>
        <v>1.4446006744906785E-4</v>
      </c>
      <c r="K6689">
        <v>6684</v>
      </c>
      <c r="L6689" s="14">
        <v>-5.00137983335322E-5</v>
      </c>
      <c r="M6689" s="14">
        <v>-7.1402557388693499E-2</v>
      </c>
    </row>
    <row r="6690" spans="1:13" x14ac:dyDescent="0.55000000000000004">
      <c r="A6690">
        <v>6685</v>
      </c>
      <c r="C6690">
        <f t="shared" si="318"/>
        <v>-0.19199180852212355</v>
      </c>
      <c r="D6690">
        <f t="shared" si="319"/>
        <v>1.0996467934498086E-4</v>
      </c>
      <c r="E6690" s="2">
        <f t="shared" si="320"/>
        <v>7.1893726693343776E-2</v>
      </c>
      <c r="K6690">
        <v>6685</v>
      </c>
      <c r="L6690" s="14">
        <v>-9.1890227506861402E-5</v>
      </c>
      <c r="M6690" s="14">
        <v>7.6138247035517706E-2</v>
      </c>
    </row>
    <row r="6691" spans="1:13" x14ac:dyDescent="0.55000000000000004">
      <c r="A6691">
        <v>6686</v>
      </c>
      <c r="C6691">
        <f t="shared" si="318"/>
        <v>-0.27641431677298073</v>
      </c>
      <c r="D6691">
        <f t="shared" si="319"/>
        <v>1.0428080366535113E-4</v>
      </c>
      <c r="E6691" s="2">
        <f t="shared" si="320"/>
        <v>0.23138415778118757</v>
      </c>
      <c r="K6691">
        <v>6686</v>
      </c>
      <c r="L6691" s="14">
        <v>-1.1075217915551001E-4</v>
      </c>
      <c r="M6691" s="14">
        <v>0.20460975516228899</v>
      </c>
    </row>
    <row r="6692" spans="1:13" x14ac:dyDescent="0.55000000000000004">
      <c r="A6692">
        <v>6687</v>
      </c>
      <c r="C6692">
        <f t="shared" si="318"/>
        <v>-0.29146265786532899</v>
      </c>
      <c r="D6692">
        <f t="shared" si="319"/>
        <v>7.2424644330655409E-5</v>
      </c>
      <c r="E6692" s="2">
        <f t="shared" si="320"/>
        <v>0.32867075579930477</v>
      </c>
      <c r="K6692">
        <v>6687</v>
      </c>
      <c r="L6692" s="14">
        <v>-1.01875560478023E-4</v>
      </c>
      <c r="M6692" s="14">
        <v>0.28183548080189602</v>
      </c>
    </row>
    <row r="6693" spans="1:13" x14ac:dyDescent="0.55000000000000004">
      <c r="A6693">
        <v>6688</v>
      </c>
      <c r="C6693">
        <f t="shared" si="318"/>
        <v>-0.23336001537885162</v>
      </c>
      <c r="D6693">
        <f t="shared" si="319"/>
        <v>2.2391425859341277E-5</v>
      </c>
      <c r="E6693" s="2">
        <f t="shared" si="320"/>
        <v>0.27231049110314226</v>
      </c>
      <c r="K6693">
        <v>6688</v>
      </c>
      <c r="L6693" s="14">
        <v>-6.7483575688720101E-5</v>
      </c>
      <c r="M6693" s="14">
        <v>0.28847376189427798</v>
      </c>
    </row>
    <row r="6694" spans="1:13" x14ac:dyDescent="0.55000000000000004">
      <c r="A6694">
        <v>6689</v>
      </c>
      <c r="C6694">
        <f t="shared" si="318"/>
        <v>-0.11668892787112439</v>
      </c>
      <c r="D6694">
        <f t="shared" si="319"/>
        <v>-3.3261568528858871E-5</v>
      </c>
      <c r="E6694" s="2">
        <f t="shared" si="320"/>
        <v>0.11529483245443722</v>
      </c>
      <c r="K6694">
        <v>6689</v>
      </c>
      <c r="L6694" s="14">
        <v>-1.6189910730466299E-5</v>
      </c>
      <c r="M6694" s="14">
        <v>0.22286199975894</v>
      </c>
    </row>
    <row r="6695" spans="1:13" x14ac:dyDescent="0.55000000000000004">
      <c r="A6695">
        <v>6690</v>
      </c>
      <c r="C6695">
        <f t="shared" si="318"/>
        <v>2.9268620920542561E-2</v>
      </c>
      <c r="D6695">
        <f t="shared" si="319"/>
        <v>-8.0566610313435831E-5</v>
      </c>
      <c r="E6695" s="2">
        <f t="shared" si="320"/>
        <v>5.2077073138207929E-3</v>
      </c>
      <c r="K6695">
        <v>6690</v>
      </c>
      <c r="L6695" s="14">
        <v>3.9158617805147298E-5</v>
      </c>
      <c r="M6695" s="14">
        <v>0.101433067248501</v>
      </c>
    </row>
    <row r="6696" spans="1:13" x14ac:dyDescent="0.55000000000000004">
      <c r="A6696">
        <v>6691</v>
      </c>
      <c r="C6696">
        <f t="shared" si="318"/>
        <v>0.16788036279867202</v>
      </c>
      <c r="D6696">
        <f t="shared" si="319"/>
        <v>-1.0765113112028698E-4</v>
      </c>
      <c r="E6696" s="2">
        <f t="shared" si="320"/>
        <v>4.5488686424404949E-2</v>
      </c>
      <c r="K6696">
        <v>6691</v>
      </c>
      <c r="L6696" s="14">
        <v>8.4699627589033093E-5</v>
      </c>
      <c r="M6696" s="14">
        <v>-4.5400406199390599E-2</v>
      </c>
    </row>
    <row r="6697" spans="1:13" x14ac:dyDescent="0.55000000000000004">
      <c r="A6697">
        <v>6692</v>
      </c>
      <c r="C6697">
        <f t="shared" si="318"/>
        <v>0.26435767225161155</v>
      </c>
      <c r="D6697">
        <f t="shared" si="319"/>
        <v>-1.0771748712174928E-4</v>
      </c>
      <c r="E6697" s="2">
        <f t="shared" si="320"/>
        <v>0.19822150601059474</v>
      </c>
      <c r="K6697">
        <v>6692</v>
      </c>
      <c r="L6697" s="14">
        <v>1.09027090204902E-4</v>
      </c>
      <c r="M6697" s="14">
        <v>-0.18086306627097201</v>
      </c>
    </row>
    <row r="6698" spans="1:13" x14ac:dyDescent="0.55000000000000004">
      <c r="A6698">
        <v>6693</v>
      </c>
      <c r="C6698">
        <f t="shared" si="318"/>
        <v>0.29448677818700342</v>
      </c>
      <c r="D6698">
        <f t="shared" si="319"/>
        <v>-8.0749024360129239E-5</v>
      </c>
      <c r="E6698" s="2">
        <f t="shared" si="320"/>
        <v>0.31980634160556792</v>
      </c>
      <c r="K6698">
        <v>6693</v>
      </c>
      <c r="L6698" s="14">
        <v>1.0604804172399E-4</v>
      </c>
      <c r="M6698" s="14">
        <v>-0.27102744940198298</v>
      </c>
    </row>
    <row r="6699" spans="1:13" x14ac:dyDescent="0.55000000000000004">
      <c r="A6699">
        <v>6694</v>
      </c>
      <c r="C6699">
        <f t="shared" si="318"/>
        <v>0.25070591008622811</v>
      </c>
      <c r="D6699">
        <f t="shared" si="319"/>
        <v>-3.3514258538501796E-5</v>
      </c>
      <c r="E6699" s="2">
        <f t="shared" si="320"/>
        <v>0.29595475370077706</v>
      </c>
      <c r="K6699">
        <v>6694</v>
      </c>
      <c r="L6699" s="14">
        <v>7.6508603319014803E-5</v>
      </c>
      <c r="M6699" s="14">
        <v>-0.29331132649803399</v>
      </c>
    </row>
    <row r="6700" spans="1:13" x14ac:dyDescent="0.55000000000000004">
      <c r="A6700">
        <v>6695</v>
      </c>
      <c r="C6700">
        <f t="shared" si="318"/>
        <v>0.14400314301510173</v>
      </c>
      <c r="D6700">
        <f t="shared" si="319"/>
        <v>2.2131879751770428E-5</v>
      </c>
      <c r="E6700" s="2">
        <f t="shared" si="320"/>
        <v>0.14910155519259408</v>
      </c>
      <c r="K6700">
        <v>6695</v>
      </c>
      <c r="L6700" s="14">
        <v>2.7807110587875002E-5</v>
      </c>
      <c r="M6700" s="14">
        <v>-0.24213356230128499</v>
      </c>
    </row>
    <row r="6701" spans="1:13" x14ac:dyDescent="0.55000000000000004">
      <c r="A6701">
        <v>6696</v>
      </c>
      <c r="C6701">
        <f t="shared" si="318"/>
        <v>1.15862239689215E-3</v>
      </c>
      <c r="D6701">
        <f t="shared" si="319"/>
        <v>7.2223382726128055E-5</v>
      </c>
      <c r="E6701" s="2">
        <f t="shared" si="320"/>
        <v>1.7284510180694993E-2</v>
      </c>
      <c r="K6701">
        <v>6696</v>
      </c>
      <c r="L6701" s="14">
        <v>-2.7858845492788402E-5</v>
      </c>
      <c r="M6701" s="14">
        <v>-0.13031194533860899</v>
      </c>
    </row>
    <row r="6702" spans="1:13" x14ac:dyDescent="0.55000000000000004">
      <c r="A6702">
        <v>6697</v>
      </c>
      <c r="C6702">
        <f t="shared" si="318"/>
        <v>-0.1419766880248586</v>
      </c>
      <c r="D6702">
        <f t="shared" si="319"/>
        <v>1.0418833898593187E-4</v>
      </c>
      <c r="E6702" s="2">
        <f t="shared" si="320"/>
        <v>2.43746392888885E-2</v>
      </c>
      <c r="K6702">
        <v>6697</v>
      </c>
      <c r="L6702" s="14">
        <v>-7.6547380896052598E-5</v>
      </c>
      <c r="M6702" s="14">
        <v>1.41471067307407E-2</v>
      </c>
    </row>
    <row r="6703" spans="1:13" x14ac:dyDescent="0.55000000000000004">
      <c r="A6703">
        <v>6698</v>
      </c>
      <c r="C6703">
        <f t="shared" si="318"/>
        <v>-0.24947884238350493</v>
      </c>
      <c r="D6703">
        <f t="shared" si="319"/>
        <v>1.1000421827620311E-4</v>
      </c>
      <c r="E6703" s="2">
        <f t="shared" si="320"/>
        <v>0.16365404411212583</v>
      </c>
      <c r="K6703">
        <v>6698</v>
      </c>
      <c r="L6703" s="14">
        <v>-1.06064149888424E-4</v>
      </c>
      <c r="M6703" s="14">
        <v>0.15506292815709799</v>
      </c>
    </row>
    <row r="6704" spans="1:13" x14ac:dyDescent="0.55000000000000004">
      <c r="A6704">
        <v>6699</v>
      </c>
      <c r="C6704">
        <f t="shared" si="318"/>
        <v>-0.29436706590064882</v>
      </c>
      <c r="D6704">
        <f t="shared" si="319"/>
        <v>8.8211357484092417E-5</v>
      </c>
      <c r="E6704" s="2">
        <f t="shared" si="320"/>
        <v>0.30416255562210265</v>
      </c>
      <c r="K6704">
        <v>6699</v>
      </c>
      <c r="L6704" s="14">
        <v>-1.09016494567023E-4</v>
      </c>
      <c r="M6704" s="14">
        <v>0.25714227728594002</v>
      </c>
    </row>
    <row r="6705" spans="1:13" x14ac:dyDescent="0.55000000000000004">
      <c r="A6705">
        <v>6700</v>
      </c>
      <c r="C6705">
        <f t="shared" si="318"/>
        <v>-0.2653753606421656</v>
      </c>
      <c r="D6705">
        <f t="shared" si="319"/>
        <v>4.4279305311361453E-5</v>
      </c>
      <c r="E6705" s="2">
        <f t="shared" si="320"/>
        <v>0.31381743921582034</v>
      </c>
      <c r="K6705">
        <v>6700</v>
      </c>
      <c r="L6705" s="14">
        <v>-8.4664981892077493E-5</v>
      </c>
      <c r="M6705" s="14">
        <v>0.29481874787364198</v>
      </c>
    </row>
    <row r="6706" spans="1:13" x14ac:dyDescent="0.55000000000000004">
      <c r="A6706">
        <v>6701</v>
      </c>
      <c r="C6706">
        <f t="shared" si="318"/>
        <v>-0.16978003353127497</v>
      </c>
      <c r="D6706">
        <f t="shared" si="319"/>
        <v>-1.0765919160820071E-5</v>
      </c>
      <c r="E6706" s="2">
        <f t="shared" si="320"/>
        <v>0.18355746407619017</v>
      </c>
      <c r="K6706">
        <v>6701</v>
      </c>
      <c r="L6706" s="14">
        <v>-3.9108599278844098E-5</v>
      </c>
      <c r="M6706" s="14">
        <v>0.25865603413365701</v>
      </c>
    </row>
    <row r="6707" spans="1:13" x14ac:dyDescent="0.55000000000000004">
      <c r="A6707">
        <v>6702</v>
      </c>
      <c r="C6707">
        <f t="shared" si="318"/>
        <v>-3.1573496687458603E-2</v>
      </c>
      <c r="D6707">
        <f t="shared" si="319"/>
        <v>-6.3109124849873368E-5</v>
      </c>
      <c r="E6707" s="2">
        <f t="shared" si="320"/>
        <v>3.5828738822317803E-2</v>
      </c>
      <c r="K6707">
        <v>6702</v>
      </c>
      <c r="L6707" s="14">
        <v>1.6242774635911901E-5</v>
      </c>
      <c r="M6707" s="14">
        <v>0.15771131205935501</v>
      </c>
    </row>
    <row r="6708" spans="1:13" x14ac:dyDescent="0.55000000000000004">
      <c r="A6708">
        <v>6703</v>
      </c>
      <c r="C6708">
        <f t="shared" si="318"/>
        <v>0.11455732231191215</v>
      </c>
      <c r="D6708">
        <f t="shared" si="319"/>
        <v>-9.9613270438024618E-5</v>
      </c>
      <c r="E6708" s="2">
        <f t="shared" si="320"/>
        <v>9.4654431029667016E-3</v>
      </c>
      <c r="K6708">
        <v>6703</v>
      </c>
      <c r="L6708" s="14">
        <v>6.7526044880245398E-5</v>
      </c>
      <c r="M6708" s="14">
        <v>1.72668135098368E-2</v>
      </c>
    </row>
    <row r="6709" spans="1:13" x14ac:dyDescent="0.55000000000000004">
      <c r="A6709">
        <v>6704</v>
      </c>
      <c r="C6709">
        <f t="shared" si="318"/>
        <v>0.23193666808775623</v>
      </c>
      <c r="D6709">
        <f t="shared" si="319"/>
        <v>-1.1111658482737461E-4</v>
      </c>
      <c r="E6709" s="2">
        <f t="shared" si="320"/>
        <v>0.12919634704969551</v>
      </c>
      <c r="K6709">
        <v>6704</v>
      </c>
      <c r="L6709" s="14">
        <v>1.01896998283151E-4</v>
      </c>
      <c r="M6709" s="14">
        <v>-0.12750226559875399</v>
      </c>
    </row>
    <row r="6710" spans="1:13" x14ac:dyDescent="0.55000000000000004">
      <c r="A6710">
        <v>6705</v>
      </c>
      <c r="C6710">
        <f t="shared" si="318"/>
        <v>0.29110479901063502</v>
      </c>
      <c r="D6710">
        <f t="shared" si="319"/>
        <v>-9.4731978576825121E-5</v>
      </c>
      <c r="E6710" s="2">
        <f t="shared" si="320"/>
        <v>0.28243103549963572</v>
      </c>
      <c r="K6710">
        <v>6705</v>
      </c>
      <c r="L6710" s="14">
        <v>1.10747216342956E-4</v>
      </c>
      <c r="M6710" s="14">
        <v>-0.240337611321506</v>
      </c>
    </row>
    <row r="6711" spans="1:13" x14ac:dyDescent="0.55000000000000004">
      <c r="A6711">
        <v>6706</v>
      </c>
      <c r="C6711">
        <f t="shared" si="318"/>
        <v>0.2772117613841501</v>
      </c>
      <c r="D6711">
        <f t="shared" si="319"/>
        <v>-5.4571642495166705E-5</v>
      </c>
      <c r="E6711" s="2">
        <f t="shared" si="320"/>
        <v>0.32511740326445615</v>
      </c>
      <c r="K6711">
        <v>6706</v>
      </c>
      <c r="L6711" s="14">
        <v>9.18601070438159E-5</v>
      </c>
      <c r="M6711" s="14">
        <v>-0.29297891134248799</v>
      </c>
    </row>
    <row r="6712" spans="1:13" x14ac:dyDescent="0.55000000000000004">
      <c r="A6712">
        <v>6707</v>
      </c>
      <c r="C6712">
        <f t="shared" si="318"/>
        <v>0.19374441481055155</v>
      </c>
      <c r="D6712">
        <f t="shared" si="319"/>
        <v>-7.1497442617705235E-7</v>
      </c>
      <c r="E6712" s="2">
        <f t="shared" si="320"/>
        <v>0.21714317616671189</v>
      </c>
      <c r="K6712">
        <v>6707</v>
      </c>
      <c r="L6712" s="14">
        <v>4.9966064076819401E-5</v>
      </c>
      <c r="M6712" s="14">
        <v>-0.27224182550852899</v>
      </c>
    </row>
    <row r="6713" spans="1:13" x14ac:dyDescent="0.55000000000000004">
      <c r="A6713">
        <v>6708</v>
      </c>
      <c r="C6713">
        <f t="shared" si="318"/>
        <v>6.1651303931936831E-2</v>
      </c>
      <c r="D6713">
        <f t="shared" si="319"/>
        <v>5.3321137151897383E-5</v>
      </c>
      <c r="E6713" s="2">
        <f t="shared" si="320"/>
        <v>6.0010981694246505E-2</v>
      </c>
      <c r="K6713">
        <v>6708</v>
      </c>
      <c r="L6713" s="14">
        <v>-4.4422896051745897E-6</v>
      </c>
      <c r="M6713" s="14">
        <v>-0.18332008561028401</v>
      </c>
    </row>
    <row r="6714" spans="1:13" x14ac:dyDescent="0.55000000000000004">
      <c r="A6714">
        <v>6709</v>
      </c>
      <c r="C6714">
        <f t="shared" si="318"/>
        <v>-8.5914984730449465E-2</v>
      </c>
      <c r="D6714">
        <f t="shared" si="319"/>
        <v>9.3974767226858534E-5</v>
      </c>
      <c r="E6714" s="2">
        <f t="shared" si="320"/>
        <v>1.401026736354278E-3</v>
      </c>
      <c r="K6714">
        <v>6709</v>
      </c>
      <c r="L6714" s="14">
        <v>-5.7738044297588501E-5</v>
      </c>
      <c r="M6714" s="14">
        <v>-4.8484693035696698E-2</v>
      </c>
    </row>
    <row r="6715" spans="1:13" x14ac:dyDescent="0.55000000000000004">
      <c r="A6715">
        <v>6710</v>
      </c>
      <c r="C6715">
        <f t="shared" si="318"/>
        <v>-0.21191842316968279</v>
      </c>
      <c r="D6715">
        <f t="shared" si="319"/>
        <v>1.1104271155880351E-4</v>
      </c>
      <c r="E6715" s="2">
        <f t="shared" si="320"/>
        <v>9.6355867297083397E-2</v>
      </c>
      <c r="K6715">
        <v>6710</v>
      </c>
      <c r="L6715" s="14">
        <v>-9.6572947614848606E-5</v>
      </c>
      <c r="M6715" s="14">
        <v>9.8493991686880902E-2</v>
      </c>
    </row>
    <row r="6716" spans="1:13" x14ac:dyDescent="0.55000000000000004">
      <c r="A6716">
        <v>6711</v>
      </c>
      <c r="C6716">
        <f t="shared" si="318"/>
        <v>-0.28473480427926384</v>
      </c>
      <c r="D6716">
        <f t="shared" si="319"/>
        <v>1.0024127588413539E-4</v>
      </c>
      <c r="E6716" s="2">
        <f t="shared" si="320"/>
        <v>0.25556973052728016</v>
      </c>
      <c r="K6716">
        <v>6711</v>
      </c>
      <c r="L6716" s="14">
        <v>-1.11220557106897E-4</v>
      </c>
      <c r="M6716" s="14">
        <v>0.22080424517911401</v>
      </c>
    </row>
    <row r="6717" spans="1:13" x14ac:dyDescent="0.55000000000000004">
      <c r="A6717">
        <v>6712</v>
      </c>
      <c r="C6717">
        <f t="shared" si="318"/>
        <v>-0.28608875124821992</v>
      </c>
      <c r="D6717">
        <f t="shared" si="319"/>
        <v>6.4281392880996701E-5</v>
      </c>
      <c r="E6717" s="2">
        <f t="shared" si="320"/>
        <v>0.32936288228286587</v>
      </c>
      <c r="K6717">
        <v>6712</v>
      </c>
      <c r="L6717" s="14">
        <v>-9.8012288109277805E-5</v>
      </c>
      <c r="M6717" s="14">
        <v>0.28781270569614598</v>
      </c>
    </row>
    <row r="6718" spans="1:13" x14ac:dyDescent="0.55000000000000004">
      <c r="A6718">
        <v>6713</v>
      </c>
      <c r="C6718">
        <f t="shared" si="318"/>
        <v>-0.21564045192628084</v>
      </c>
      <c r="D6718">
        <f t="shared" si="319"/>
        <v>1.2188235208982554E-5</v>
      </c>
      <c r="E6718" s="2">
        <f t="shared" si="320"/>
        <v>0.24837977421029203</v>
      </c>
      <c r="K6718">
        <v>6713</v>
      </c>
      <c r="L6718" s="14">
        <v>-6.0256233530597103E-5</v>
      </c>
      <c r="M6718" s="14">
        <v>0.28273668861117601</v>
      </c>
    </row>
    <row r="6719" spans="1:13" x14ac:dyDescent="0.55000000000000004">
      <c r="A6719">
        <v>6714</v>
      </c>
      <c r="C6719">
        <f t="shared" si="318"/>
        <v>-9.1070944510924623E-2</v>
      </c>
      <c r="D6719">
        <f t="shared" si="319"/>
        <v>-4.2963912592872197E-5</v>
      </c>
      <c r="E6719" s="2">
        <f t="shared" si="320"/>
        <v>8.8755407857448607E-2</v>
      </c>
      <c r="K6719">
        <v>6714</v>
      </c>
      <c r="L6719" s="14">
        <v>-7.4086314616434801E-6</v>
      </c>
      <c r="M6719" s="14">
        <v>0.20684751389245901</v>
      </c>
    </row>
    <row r="6720" spans="1:13" x14ac:dyDescent="0.55000000000000004">
      <c r="A6720">
        <v>6715</v>
      </c>
      <c r="C6720">
        <f t="shared" si="318"/>
        <v>5.6355450349263612E-2</v>
      </c>
      <c r="D6720">
        <f t="shared" si="319"/>
        <v>-8.7333023940336203E-5</v>
      </c>
      <c r="E6720" s="2">
        <f t="shared" si="320"/>
        <v>5.1968705887786668E-4</v>
      </c>
      <c r="K6720">
        <v>6715</v>
      </c>
      <c r="L6720" s="14">
        <v>4.72945083166916E-5</v>
      </c>
      <c r="M6720" s="14">
        <v>7.9152096130559305E-2</v>
      </c>
    </row>
    <row r="6721" spans="1:13" x14ac:dyDescent="0.55000000000000004">
      <c r="A6721">
        <v>6716</v>
      </c>
      <c r="C6721">
        <f t="shared" si="318"/>
        <v>0.18963781505450894</v>
      </c>
      <c r="D6721">
        <f t="shared" si="319"/>
        <v>-1.0978338711435362E-4</v>
      </c>
      <c r="E6721" s="2">
        <f t="shared" si="320"/>
        <v>6.6566719443598502E-2</v>
      </c>
      <c r="K6721">
        <v>6716</v>
      </c>
      <c r="L6721" s="14">
        <v>9.0152445093282001E-5</v>
      </c>
      <c r="M6721" s="14">
        <v>-6.8367455131195798E-2</v>
      </c>
    </row>
    <row r="6722" spans="1:13" x14ac:dyDescent="0.55000000000000004">
      <c r="A6722">
        <v>6717</v>
      </c>
      <c r="C6722">
        <f t="shared" si="318"/>
        <v>0.27532508542905465</v>
      </c>
      <c r="D6722">
        <f t="shared" si="319"/>
        <v>-1.0468043417286173E-4</v>
      </c>
      <c r="E6722" s="2">
        <f t="shared" si="320"/>
        <v>0.22476041648606063</v>
      </c>
      <c r="K6722">
        <v>6717</v>
      </c>
      <c r="L6722" s="14">
        <v>1.10431142731093E-4</v>
      </c>
      <c r="M6722" s="14">
        <v>-0.19876395313444201</v>
      </c>
    </row>
    <row r="6723" spans="1:13" x14ac:dyDescent="0.55000000000000004">
      <c r="A6723">
        <v>6718</v>
      </c>
      <c r="C6723">
        <f t="shared" si="318"/>
        <v>0.29191156275324187</v>
      </c>
      <c r="D6723">
        <f t="shared" si="319"/>
        <v>-7.3304898742461436E-5</v>
      </c>
      <c r="E6723" s="2">
        <f t="shared" si="320"/>
        <v>0.32637266261644415</v>
      </c>
      <c r="K6723">
        <v>6718</v>
      </c>
      <c r="L6723" s="14">
        <v>1.03051675606828E-4</v>
      </c>
      <c r="M6723" s="14">
        <v>-0.279378786033121</v>
      </c>
    </row>
    <row r="6724" spans="1:13" x14ac:dyDescent="0.55000000000000004">
      <c r="A6724">
        <v>6719</v>
      </c>
      <c r="C6724">
        <f t="shared" si="318"/>
        <v>0.23523439083390155</v>
      </c>
      <c r="D6724">
        <f t="shared" si="319"/>
        <v>-2.3531378872370237E-5</v>
      </c>
      <c r="E6724" s="2">
        <f t="shared" si="320"/>
        <v>0.2758937181108882</v>
      </c>
      <c r="K6724">
        <v>6719</v>
      </c>
      <c r="L6724" s="14">
        <v>6.9862277040649606E-5</v>
      </c>
      <c r="M6724" s="14">
        <v>-0.29002146882964203</v>
      </c>
    </row>
    <row r="6725" spans="1:13" x14ac:dyDescent="0.55000000000000004">
      <c r="A6725">
        <v>6720</v>
      </c>
      <c r="C6725">
        <f t="shared" si="318"/>
        <v>0.11951834516279365</v>
      </c>
      <c r="D6725">
        <f t="shared" si="319"/>
        <v>3.2148021092574245E-5</v>
      </c>
      <c r="E6725" s="2">
        <f t="shared" si="320"/>
        <v>0.1207874024357094</v>
      </c>
      <c r="K6725">
        <v>6720</v>
      </c>
      <c r="L6725" s="14">
        <v>1.9175437795538E-5</v>
      </c>
      <c r="M6725" s="14">
        <v>-0.228026475595205</v>
      </c>
    </row>
    <row r="6726" spans="1:13" x14ac:dyDescent="0.55000000000000004">
      <c r="A6726">
        <v>6721</v>
      </c>
      <c r="C6726">
        <f t="shared" ref="C6726:C6789" si="321">$D$1*COS($B$2*(A6726-$L$2)+$B$1)</f>
        <v>-2.6194285893074262E-2</v>
      </c>
      <c r="D6726">
        <f t="shared" ref="D6726:D6789" si="322">$D$2*COS($B$2*(A6726-$L$3)+$B$3)</f>
        <v>7.9758945388673166E-5</v>
      </c>
      <c r="E6726" s="2">
        <f t="shared" ref="E6726:E6789" si="323">(M6726-C6726)^2</f>
        <v>6.8436822538098735E-3</v>
      </c>
      <c r="K6726">
        <v>6721</v>
      </c>
      <c r="L6726" s="14">
        <v>-3.63140088012461E-5</v>
      </c>
      <c r="M6726" s="14">
        <v>-0.108920836974392</v>
      </c>
    </row>
    <row r="6727" spans="1:13" x14ac:dyDescent="0.55000000000000004">
      <c r="A6727">
        <v>6722</v>
      </c>
      <c r="C6727">
        <f t="shared" si="321"/>
        <v>-0.16533270332544051</v>
      </c>
      <c r="D6727">
        <f t="shared" si="322"/>
        <v>1.0735205557894083E-4</v>
      </c>
      <c r="E6727" s="2">
        <f t="shared" si="323"/>
        <v>4.1126787185915767E-2</v>
      </c>
      <c r="K6727">
        <v>6722</v>
      </c>
      <c r="L6727" s="14">
        <v>-8.2708386618002405E-5</v>
      </c>
      <c r="M6727" s="14">
        <v>3.7464700962473799E-2</v>
      </c>
    </row>
    <row r="6728" spans="1:13" x14ac:dyDescent="0.55000000000000004">
      <c r="A6728">
        <v>6723</v>
      </c>
      <c r="C6728">
        <f t="shared" si="321"/>
        <v>-0.26297609715999709</v>
      </c>
      <c r="D6728">
        <f t="shared" si="322"/>
        <v>1.0800206262068532E-4</v>
      </c>
      <c r="E6728" s="2">
        <f t="shared" si="323"/>
        <v>0.19135643886911569</v>
      </c>
      <c r="K6728">
        <v>6723</v>
      </c>
      <c r="L6728" s="14">
        <v>-1.08387935920699E-4</v>
      </c>
      <c r="M6728" s="14">
        <v>0.17446697212915699</v>
      </c>
    </row>
    <row r="6729" spans="1:13" x14ac:dyDescent="0.55000000000000004">
      <c r="A6729">
        <v>6724</v>
      </c>
      <c r="C6729">
        <f t="shared" si="321"/>
        <v>-0.29461803370370887</v>
      </c>
      <c r="D6729">
        <f t="shared" si="322"/>
        <v>8.1545828447490113E-5</v>
      </c>
      <c r="E6729" s="2">
        <f t="shared" si="323"/>
        <v>0.31628357109844624</v>
      </c>
      <c r="K6729">
        <v>6724</v>
      </c>
      <c r="L6729" s="14">
        <v>-1.06921054282118E-4</v>
      </c>
      <c r="M6729" s="14">
        <v>0.26777290781157398</v>
      </c>
    </row>
    <row r="6730" spans="1:13" x14ac:dyDescent="0.55000000000000004">
      <c r="A6730">
        <v>6725</v>
      </c>
      <c r="C6730">
        <f t="shared" si="321"/>
        <v>-0.25231705384320718</v>
      </c>
      <c r="D6730">
        <f t="shared" si="322"/>
        <v>3.4623310183657456E-5</v>
      </c>
      <c r="E6730" s="2">
        <f t="shared" si="323"/>
        <v>0.29847702772293527</v>
      </c>
      <c r="K6730">
        <v>6725</v>
      </c>
      <c r="L6730" s="14">
        <v>-7.8675131308514505E-5</v>
      </c>
      <c r="M6730" s="14">
        <v>0.29401345759005998</v>
      </c>
    </row>
    <row r="6731" spans="1:13" x14ac:dyDescent="0.55000000000000004">
      <c r="A6731">
        <v>6726</v>
      </c>
      <c r="C6731">
        <f t="shared" si="321"/>
        <v>-0.14668981188956856</v>
      </c>
      <c r="D6731">
        <f t="shared" si="322"/>
        <v>-2.0988929134800199E-5</v>
      </c>
      <c r="E6731" s="2">
        <f t="shared" si="323"/>
        <v>0.15468986518873251</v>
      </c>
      <c r="K6731">
        <v>6726</v>
      </c>
      <c r="L6731" s="14">
        <v>-3.0724533633612097E-5</v>
      </c>
      <c r="M6731" s="14">
        <v>0.24661651298804199</v>
      </c>
    </row>
    <row r="6732" spans="1:13" x14ac:dyDescent="0.55000000000000004">
      <c r="A6732">
        <v>6727</v>
      </c>
      <c r="C6732">
        <f t="shared" si="321"/>
        <v>-4.246519131841698E-3</v>
      </c>
      <c r="D6732">
        <f t="shared" si="322"/>
        <v>-7.1333389650704351E-5</v>
      </c>
      <c r="E6732" s="2">
        <f t="shared" si="323"/>
        <v>2.0078734680729401E-2</v>
      </c>
      <c r="K6732">
        <v>6727</v>
      </c>
      <c r="L6732" s="14">
        <v>2.49212140909974E-5</v>
      </c>
      <c r="M6732" s="14">
        <v>0.137452932810392</v>
      </c>
    </row>
    <row r="6733" spans="1:13" x14ac:dyDescent="0.55000000000000004">
      <c r="A6733">
        <v>6728</v>
      </c>
      <c r="C6733">
        <f t="shared" si="321"/>
        <v>0.13926256042217769</v>
      </c>
      <c r="D6733">
        <f t="shared" si="322"/>
        <v>-1.0377467295442377E-4</v>
      </c>
      <c r="E6733" s="2">
        <f t="shared" si="323"/>
        <v>2.1140912096020249E-2</v>
      </c>
      <c r="K6733">
        <v>6728</v>
      </c>
      <c r="L6733" s="14">
        <v>7.4325289146528502E-5</v>
      </c>
      <c r="M6733" s="14">
        <v>-6.1365870857091999E-3</v>
      </c>
    </row>
    <row r="6734" spans="1:13" x14ac:dyDescent="0.55000000000000004">
      <c r="A6734">
        <v>6729</v>
      </c>
      <c r="C6734">
        <f t="shared" si="321"/>
        <v>0.24781967273209493</v>
      </c>
      <c r="D6734">
        <f t="shared" si="322"/>
        <v>-1.1017070074313105E-4</v>
      </c>
      <c r="E6734" s="2">
        <f t="shared" si="323"/>
        <v>0.15682299613848535</v>
      </c>
      <c r="K6734">
        <v>6729</v>
      </c>
      <c r="L6734" s="14">
        <v>1.05114134454691E-4</v>
      </c>
      <c r="M6734" s="14">
        <v>-0.14818916067757201</v>
      </c>
    </row>
    <row r="6735" spans="1:13" x14ac:dyDescent="0.55000000000000004">
      <c r="A6735">
        <v>6730</v>
      </c>
      <c r="C6735">
        <f t="shared" si="321"/>
        <v>0.29417927081049222</v>
      </c>
      <c r="D6735">
        <f t="shared" si="322"/>
        <v>-8.8916204859429442E-5</v>
      </c>
      <c r="E6735" s="2">
        <f t="shared" si="323"/>
        <v>0.29954397857905529</v>
      </c>
      <c r="K6735">
        <v>6730</v>
      </c>
      <c r="L6735" s="14">
        <v>1.09576492707928E-4</v>
      </c>
      <c r="M6735" s="14">
        <v>-0.25312683967892602</v>
      </c>
    </row>
    <row r="6736" spans="1:13" x14ac:dyDescent="0.55000000000000004">
      <c r="A6736">
        <v>6731</v>
      </c>
      <c r="C6736">
        <f t="shared" si="321"/>
        <v>0.26670607272248542</v>
      </c>
      <c r="D6736">
        <f t="shared" si="322"/>
        <v>-4.5345615760901815E-5</v>
      </c>
      <c r="E6736" s="2">
        <f t="shared" si="323"/>
        <v>0.31514009885357702</v>
      </c>
      <c r="K6736">
        <v>6731</v>
      </c>
      <c r="L6736" s="14">
        <v>8.6594738599254394E-5</v>
      </c>
      <c r="M6736" s="14">
        <v>-0.29466733139778201</v>
      </c>
    </row>
    <row r="6737" spans="1:13" x14ac:dyDescent="0.55000000000000004">
      <c r="A6737">
        <v>6732</v>
      </c>
      <c r="C6737">
        <f t="shared" si="321"/>
        <v>0.17229527209909593</v>
      </c>
      <c r="D6737">
        <f t="shared" si="322"/>
        <v>9.6057670838700652E-6</v>
      </c>
      <c r="E6737" s="2">
        <f t="shared" si="323"/>
        <v>0.18896568455577262</v>
      </c>
      <c r="K6737">
        <v>6732</v>
      </c>
      <c r="L6737" s="14">
        <v>4.1924795013639001E-5</v>
      </c>
      <c r="M6737" s="14">
        <v>-0.26240656198465001</v>
      </c>
    </row>
    <row r="6738" spans="1:13" x14ac:dyDescent="0.55000000000000004">
      <c r="A6738">
        <v>6733</v>
      </c>
      <c r="C6738">
        <f t="shared" si="321"/>
        <v>3.4641989879275005E-2</v>
      </c>
      <c r="D6738">
        <f t="shared" si="322"/>
        <v>6.2146304862753136E-5</v>
      </c>
      <c r="E6738" s="2">
        <f t="shared" si="323"/>
        <v>3.9627444010642027E-2</v>
      </c>
      <c r="K6738">
        <v>6733</v>
      </c>
      <c r="L6738" s="14">
        <v>-1.3245473565688501E-5</v>
      </c>
      <c r="M6738" s="14">
        <v>-0.16442444127033401</v>
      </c>
    </row>
    <row r="6739" spans="1:13" x14ac:dyDescent="0.55000000000000004">
      <c r="A6739">
        <v>6734</v>
      </c>
      <c r="C6739">
        <f t="shared" si="321"/>
        <v>-0.11170570160851555</v>
      </c>
      <c r="D6739">
        <f t="shared" si="322"/>
        <v>9.9089430062867845E-5</v>
      </c>
      <c r="E6739" s="2">
        <f t="shared" si="323"/>
        <v>7.4726519923885354E-3</v>
      </c>
      <c r="K6739">
        <v>6734</v>
      </c>
      <c r="L6739" s="14">
        <v>-6.5098331121536907E-5</v>
      </c>
      <c r="M6739" s="14">
        <v>-2.5261199224682399E-2</v>
      </c>
    </row>
    <row r="6740" spans="1:13" x14ac:dyDescent="0.55000000000000004">
      <c r="A6740">
        <v>6735</v>
      </c>
      <c r="C6740">
        <f t="shared" si="321"/>
        <v>-0.23001761656193676</v>
      </c>
      <c r="D6740">
        <f t="shared" si="322"/>
        <v>1.111631969566666E-4</v>
      </c>
      <c r="E6740" s="2">
        <f t="shared" si="323"/>
        <v>0.12267259916056666</v>
      </c>
      <c r="K6740">
        <v>6735</v>
      </c>
      <c r="L6740" s="14">
        <v>-1.00646907807268E-4</v>
      </c>
      <c r="M6740" s="14">
        <v>0.120228866875894</v>
      </c>
    </row>
    <row r="6741" spans="1:13" x14ac:dyDescent="0.55000000000000004">
      <c r="A6741">
        <v>6736</v>
      </c>
      <c r="C6741">
        <f t="shared" si="321"/>
        <v>-0.29059995814497663</v>
      </c>
      <c r="D6741">
        <f t="shared" si="322"/>
        <v>9.5337344548619343E-5</v>
      </c>
      <c r="E6741" s="2">
        <f t="shared" si="323"/>
        <v>0.27689362327291783</v>
      </c>
      <c r="K6741">
        <v>6736</v>
      </c>
      <c r="L6741" s="14">
        <v>-1.1098784206458301E-4</v>
      </c>
      <c r="M6741" s="14">
        <v>0.23560686742166101</v>
      </c>
    </row>
    <row r="6742" spans="1:13" x14ac:dyDescent="0.55000000000000004">
      <c r="A6742">
        <v>6737</v>
      </c>
      <c r="C6742">
        <f t="shared" si="321"/>
        <v>-0.27824783559473204</v>
      </c>
      <c r="D6742">
        <f t="shared" si="322"/>
        <v>5.558382821064503E-5</v>
      </c>
      <c r="E6742" s="2">
        <f t="shared" si="323"/>
        <v>0.32515484225311442</v>
      </c>
      <c r="K6742">
        <v>6737</v>
      </c>
      <c r="L6742" s="14">
        <v>-9.3531182758236993E-5</v>
      </c>
      <c r="M6742" s="14">
        <v>0.291975666422779</v>
      </c>
    </row>
    <row r="6743" spans="1:13" x14ac:dyDescent="0.55000000000000004">
      <c r="A6743">
        <v>6738</v>
      </c>
      <c r="C6743">
        <f t="shared" si="321"/>
        <v>-0.19606137130922924</v>
      </c>
      <c r="D6743">
        <f t="shared" si="322"/>
        <v>1.8799426059364943E-6</v>
      </c>
      <c r="E6743" s="2">
        <f t="shared" si="323"/>
        <v>0.22210363172879236</v>
      </c>
      <c r="K6743">
        <v>6738</v>
      </c>
      <c r="L6743" s="14">
        <v>-5.26490585047567E-5</v>
      </c>
      <c r="M6743" s="14">
        <v>0.27521734848277701</v>
      </c>
    </row>
    <row r="6744" spans="1:13" x14ac:dyDescent="0.55000000000000004">
      <c r="A6744">
        <v>6739</v>
      </c>
      <c r="C6744">
        <f t="shared" si="321"/>
        <v>-6.4667635470914822E-2</v>
      </c>
      <c r="D6744">
        <f t="shared" si="322"/>
        <v>-5.2295768966816078E-5</v>
      </c>
      <c r="E6744" s="2">
        <f t="shared" si="323"/>
        <v>6.461599979085679E-2</v>
      </c>
      <c r="K6744">
        <v>6739</v>
      </c>
      <c r="L6744" s="14">
        <v>1.4193490622869801E-6</v>
      </c>
      <c r="M6744" s="14">
        <v>0.18952913829078499</v>
      </c>
    </row>
    <row r="6745" spans="1:13" x14ac:dyDescent="0.55000000000000004">
      <c r="A6745">
        <v>6740</v>
      </c>
      <c r="C6745">
        <f t="shared" si="321"/>
        <v>8.2956313780879767E-2</v>
      </c>
      <c r="D6745">
        <f t="shared" si="322"/>
        <v>-9.3346344835365527E-5</v>
      </c>
      <c r="E6745" s="2">
        <f t="shared" si="323"/>
        <v>7.0671618693293975E-4</v>
      </c>
      <c r="K6745">
        <v>6740</v>
      </c>
      <c r="L6745" s="14">
        <v>5.5132271851678497E-5</v>
      </c>
      <c r="M6745" s="14">
        <v>5.6372179660451098E-2</v>
      </c>
    </row>
    <row r="6746" spans="1:13" x14ac:dyDescent="0.55000000000000004">
      <c r="A6746">
        <v>6741</v>
      </c>
      <c r="C6746">
        <f t="shared" si="321"/>
        <v>0.20975997685821376</v>
      </c>
      <c r="D6746">
        <f t="shared" si="322"/>
        <v>-1.109689557364991E-4</v>
      </c>
      <c r="E6746" s="2">
        <f t="shared" si="323"/>
        <v>9.0398551015047859E-2</v>
      </c>
      <c r="K6746">
        <v>6741</v>
      </c>
      <c r="L6746" s="14">
        <v>9.5036975140032906E-5</v>
      </c>
      <c r="M6746" s="14">
        <v>-9.0903541073456606E-2</v>
      </c>
    </row>
    <row r="6747" spans="1:13" x14ac:dyDescent="0.55000000000000004">
      <c r="A6747">
        <v>6742</v>
      </c>
      <c r="C6747">
        <f t="shared" si="321"/>
        <v>0.28391830713363581</v>
      </c>
      <c r="D6747">
        <f t="shared" si="322"/>
        <v>-1.0074069778776861E-4</v>
      </c>
      <c r="E6747" s="2">
        <f t="shared" si="323"/>
        <v>0.24933066176894317</v>
      </c>
      <c r="K6747">
        <v>6742</v>
      </c>
      <c r="L6747" s="14">
        <v>1.1113907843797401E-4</v>
      </c>
      <c r="M6747" s="14">
        <v>-0.215411906020889</v>
      </c>
    </row>
    <row r="6748" spans="1:13" x14ac:dyDescent="0.55000000000000004">
      <c r="A6748">
        <v>6743</v>
      </c>
      <c r="C6748">
        <f t="shared" si="321"/>
        <v>0.28681912684159128</v>
      </c>
      <c r="D6748">
        <f t="shared" si="322"/>
        <v>-6.5228648139734082E-5</v>
      </c>
      <c r="E6748" s="2">
        <f t="shared" si="323"/>
        <v>0.32808626435487892</v>
      </c>
      <c r="K6748">
        <v>6743</v>
      </c>
      <c r="L6748" s="14">
        <v>9.9405710084337604E-5</v>
      </c>
      <c r="M6748" s="14">
        <v>-0.28596902278694197</v>
      </c>
    </row>
    <row r="6749" spans="1:13" x14ac:dyDescent="0.55000000000000004">
      <c r="A6749">
        <v>6744</v>
      </c>
      <c r="C6749">
        <f t="shared" si="321"/>
        <v>0.21773439137981135</v>
      </c>
      <c r="D6749">
        <f t="shared" si="322"/>
        <v>-1.3345582719437617E-5</v>
      </c>
      <c r="E6749" s="2">
        <f t="shared" si="323"/>
        <v>0.25264477322157269</v>
      </c>
      <c r="K6749">
        <v>6744</v>
      </c>
      <c r="L6749" s="14">
        <v>6.2775564971822805E-5</v>
      </c>
      <c r="M6749" s="14">
        <v>-0.284903423772981</v>
      </c>
    </row>
    <row r="6750" spans="1:13" x14ac:dyDescent="0.55000000000000004">
      <c r="A6750">
        <v>6745</v>
      </c>
      <c r="C6750">
        <f t="shared" si="321"/>
        <v>9.4002913158519802E-2</v>
      </c>
      <c r="D6750">
        <f t="shared" si="322"/>
        <v>4.1886942660873742E-5</v>
      </c>
      <c r="E6750" s="2">
        <f t="shared" si="323"/>
        <v>9.3932998844683618E-2</v>
      </c>
      <c r="K6750">
        <v>6745</v>
      </c>
      <c r="L6750" s="14">
        <v>1.04228901807825E-5</v>
      </c>
      <c r="M6750" s="14">
        <v>-0.21248199486255001</v>
      </c>
    </row>
    <row r="6751" spans="1:13" x14ac:dyDescent="0.55000000000000004">
      <c r="A6751">
        <v>6746</v>
      </c>
      <c r="C6751">
        <f t="shared" si="321"/>
        <v>-5.3321314837146236E-2</v>
      </c>
      <c r="D6751">
        <f t="shared" si="322"/>
        <v>8.6606728338987717E-5</v>
      </c>
      <c r="E6751" s="2">
        <f t="shared" si="323"/>
        <v>1.1237122390533696E-3</v>
      </c>
      <c r="K6751">
        <v>6746</v>
      </c>
      <c r="L6751" s="14">
        <v>-4.4540262114951201E-5</v>
      </c>
      <c r="M6751" s="14">
        <v>-8.6843132196194203E-2</v>
      </c>
    </row>
    <row r="6752" spans="1:13" x14ac:dyDescent="0.55000000000000004">
      <c r="A6752">
        <v>6747</v>
      </c>
      <c r="C6752">
        <f t="shared" si="321"/>
        <v>-0.18726301673689461</v>
      </c>
      <c r="D6752">
        <f t="shared" si="322"/>
        <v>1.0959005073050346E-4</v>
      </c>
      <c r="E6752" s="2">
        <f t="shared" si="323"/>
        <v>6.1409374031364296E-2</v>
      </c>
      <c r="K6752">
        <v>6747</v>
      </c>
      <c r="L6752" s="14">
        <v>-8.8348029456269199E-5</v>
      </c>
      <c r="M6752" s="14">
        <v>6.0546131664378701E-2</v>
      </c>
    </row>
    <row r="6753" spans="1:13" x14ac:dyDescent="0.55000000000000004">
      <c r="A6753">
        <v>6748</v>
      </c>
      <c r="C6753">
        <f t="shared" si="321"/>
        <v>-0.27420564862688773</v>
      </c>
      <c r="D6753">
        <f t="shared" si="322"/>
        <v>1.0506858036364866E-4</v>
      </c>
      <c r="E6753" s="2">
        <f t="shared" si="323"/>
        <v>0.21806741567785345</v>
      </c>
      <c r="K6753">
        <v>6748</v>
      </c>
      <c r="L6753" s="14">
        <v>-1.10028484748879E-4</v>
      </c>
      <c r="M6753" s="14">
        <v>0.19277124124867501</v>
      </c>
    </row>
    <row r="6754" spans="1:13" x14ac:dyDescent="0.55000000000000004">
      <c r="A6754">
        <v>6749</v>
      </c>
      <c r="C6754">
        <f t="shared" si="321"/>
        <v>-0.29232844250801066</v>
      </c>
      <c r="D6754">
        <f t="shared" si="322"/>
        <v>7.4177110995470469E-5</v>
      </c>
      <c r="E6754" s="2">
        <f t="shared" si="323"/>
        <v>0.32381111957821357</v>
      </c>
      <c r="K6754">
        <v>6749</v>
      </c>
      <c r="L6754" s="14">
        <v>-1.0415162346896799E-4</v>
      </c>
      <c r="M6754" s="14">
        <v>0.27671559759628001</v>
      </c>
    </row>
    <row r="6755" spans="1:13" x14ac:dyDescent="0.55000000000000004">
      <c r="A6755">
        <v>6750</v>
      </c>
      <c r="C6755">
        <f t="shared" si="321"/>
        <v>-0.23708295911428709</v>
      </c>
      <c r="D6755">
        <f t="shared" si="322"/>
        <v>2.4668750296871689E-5</v>
      </c>
      <c r="E6755" s="2">
        <f t="shared" si="323"/>
        <v>0.27924648206940195</v>
      </c>
      <c r="K6755">
        <v>6750</v>
      </c>
      <c r="L6755" s="14">
        <v>-7.21893419814889E-5</v>
      </c>
      <c r="M6755" s="14">
        <v>0.291354815906956</v>
      </c>
    </row>
    <row r="6756" spans="1:13" x14ac:dyDescent="0.55000000000000004">
      <c r="A6756">
        <v>6751</v>
      </c>
      <c r="C6756">
        <f t="shared" si="321"/>
        <v>-0.12233465029514692</v>
      </c>
      <c r="D6756">
        <f t="shared" si="322"/>
        <v>-3.1030946750242811E-5</v>
      </c>
      <c r="E6756" s="2">
        <f t="shared" si="323"/>
        <v>0.12627864253302007</v>
      </c>
      <c r="K6756">
        <v>6751</v>
      </c>
      <c r="L6756" s="14">
        <v>-2.21467919645806E-5</v>
      </c>
      <c r="M6756" s="14">
        <v>0.23302241313967501</v>
      </c>
    </row>
    <row r="6757" spans="1:13" x14ac:dyDescent="0.55000000000000004">
      <c r="A6757">
        <v>6752</v>
      </c>
      <c r="C6757">
        <f t="shared" si="321"/>
        <v>2.3117077133968111E-2</v>
      </c>
      <c r="D6757">
        <f t="shared" si="322"/>
        <v>-7.8942530242365956E-5</v>
      </c>
      <c r="E6757" s="2">
        <f t="shared" si="323"/>
        <v>8.6882950513333113E-3</v>
      </c>
      <c r="K6757">
        <v>6752</v>
      </c>
      <c r="L6757" s="14">
        <v>3.3442559488579797E-5</v>
      </c>
      <c r="M6757" s="14">
        <v>0.11632810143546</v>
      </c>
    </row>
    <row r="6758" spans="1:13" x14ac:dyDescent="0.55000000000000004">
      <c r="A6758">
        <v>6753</v>
      </c>
      <c r="C6758">
        <f t="shared" si="321"/>
        <v>0.16276690547568451</v>
      </c>
      <c r="D6758">
        <f t="shared" si="322"/>
        <v>-1.0704120262171991E-4</v>
      </c>
      <c r="E6758" s="2">
        <f t="shared" si="323"/>
        <v>3.6967064728918982E-2</v>
      </c>
      <c r="K6758">
        <v>6753</v>
      </c>
      <c r="L6758" s="14">
        <v>8.0656014455248096E-5</v>
      </c>
      <c r="M6758" s="14">
        <v>-2.95013049204155E-2</v>
      </c>
    </row>
    <row r="6759" spans="1:13" x14ac:dyDescent="0.55000000000000004">
      <c r="A6759">
        <v>6754</v>
      </c>
      <c r="C6759">
        <f t="shared" si="321"/>
        <v>0.26156567139715248</v>
      </c>
      <c r="D6759">
        <f t="shared" si="322"/>
        <v>-1.0827478939255267E-4</v>
      </c>
      <c r="E6759" s="2">
        <f t="shared" si="323"/>
        <v>0.18447677660513609</v>
      </c>
      <c r="K6759">
        <v>6754</v>
      </c>
      <c r="L6759" s="14">
        <v>1.07668670248011E-4</v>
      </c>
      <c r="M6759" s="14">
        <v>-0.16794192644616401</v>
      </c>
    </row>
    <row r="6760" spans="1:13" x14ac:dyDescent="0.55000000000000004">
      <c r="A6760">
        <v>6755</v>
      </c>
      <c r="C6760">
        <f t="shared" si="321"/>
        <v>0.29471696716483348</v>
      </c>
      <c r="D6760">
        <f t="shared" si="322"/>
        <v>-8.2333686277331241E-5</v>
      </c>
      <c r="E6760" s="2">
        <f t="shared" si="323"/>
        <v>0.31252283452534713</v>
      </c>
      <c r="K6760">
        <v>6755</v>
      </c>
      <c r="L6760" s="14">
        <v>1.0771503964922099E-4</v>
      </c>
      <c r="M6760" s="14">
        <v>-0.26432045065739701</v>
      </c>
    </row>
    <row r="6761" spans="1:13" x14ac:dyDescent="0.55000000000000004">
      <c r="A6761">
        <v>6756</v>
      </c>
      <c r="C6761">
        <f t="shared" si="321"/>
        <v>0.25390051631491056</v>
      </c>
      <c r="D6761">
        <f t="shared" si="322"/>
        <v>-3.5728563362907682E-5</v>
      </c>
      <c r="E6761" s="2">
        <f t="shared" si="323"/>
        <v>0.30074123790925944</v>
      </c>
      <c r="K6761">
        <v>6756</v>
      </c>
      <c r="L6761" s="14">
        <v>8.0783509154690498E-5</v>
      </c>
      <c r="M6761" s="14">
        <v>-0.29449827827645197</v>
      </c>
    </row>
    <row r="6762" spans="1:13" x14ac:dyDescent="0.55000000000000004">
      <c r="A6762">
        <v>6757</v>
      </c>
      <c r="C6762">
        <f t="shared" si="321"/>
        <v>0.14936038766819387</v>
      </c>
      <c r="D6762">
        <f t="shared" si="322"/>
        <v>1.9843675857244159E-5</v>
      </c>
      <c r="E6762" s="2">
        <f t="shared" si="323"/>
        <v>0.16022213531442323</v>
      </c>
      <c r="K6762">
        <v>6757</v>
      </c>
      <c r="L6762" s="14">
        <v>3.3619247647859398E-5</v>
      </c>
      <c r="M6762" s="14">
        <v>-0.25091718516648698</v>
      </c>
    </row>
    <row r="6763" spans="1:13" x14ac:dyDescent="0.55000000000000004">
      <c r="A6763">
        <v>6758</v>
      </c>
      <c r="C6763">
        <f t="shared" si="321"/>
        <v>7.3339499882240757E-3</v>
      </c>
      <c r="D6763">
        <f t="shared" si="322"/>
        <v>7.043557070747455E-5</v>
      </c>
      <c r="E6763" s="2">
        <f t="shared" si="323"/>
        <v>2.3051218218421474E-2</v>
      </c>
      <c r="K6763">
        <v>6758</v>
      </c>
      <c r="L6763" s="14">
        <v>-2.1965162991049101E-5</v>
      </c>
      <c r="M6763" s="14">
        <v>-0.14449232645436499</v>
      </c>
    </row>
    <row r="6764" spans="1:13" x14ac:dyDescent="0.55000000000000004">
      <c r="A6764">
        <v>6759</v>
      </c>
      <c r="C6764">
        <f t="shared" si="321"/>
        <v>-0.13653315455508877</v>
      </c>
      <c r="D6764">
        <f t="shared" si="322"/>
        <v>1.0334962197575224E-4</v>
      </c>
      <c r="E6764" s="2">
        <f t="shared" si="323"/>
        <v>1.8131884552962427E-2</v>
      </c>
      <c r="K6764">
        <v>6759</v>
      </c>
      <c r="L6764" s="14">
        <v>-7.2048262296870894E-5</v>
      </c>
      <c r="M6764" s="14">
        <v>-1.87846821643055E-3</v>
      </c>
    </row>
    <row r="6765" spans="1:13" x14ac:dyDescent="0.55000000000000004">
      <c r="A6765">
        <v>6760</v>
      </c>
      <c r="C6765">
        <f t="shared" si="321"/>
        <v>-0.24613331519562789</v>
      </c>
      <c r="D6765">
        <f t="shared" si="322"/>
        <v>1.1032509656530057E-4</v>
      </c>
      <c r="E6765" s="2">
        <f t="shared" si="323"/>
        <v>0.150031639770527</v>
      </c>
      <c r="K6765">
        <v>6760</v>
      </c>
      <c r="L6765" s="14">
        <v>-1.0408642735547E-4</v>
      </c>
      <c r="M6765" s="14">
        <v>0.14120586403947999</v>
      </c>
    </row>
    <row r="6766" spans="1:13" x14ac:dyDescent="0.55000000000000004">
      <c r="A6766">
        <v>6761</v>
      </c>
      <c r="C6766">
        <f t="shared" si="321"/>
        <v>-0.29395920180070378</v>
      </c>
      <c r="D6766">
        <f t="shared" si="322"/>
        <v>8.9611297385481169E-5</v>
      </c>
      <c r="E6766" s="2">
        <f t="shared" si="323"/>
        <v>0.29472250919733817</v>
      </c>
      <c r="K6766">
        <v>6761</v>
      </c>
      <c r="L6766" s="14">
        <v>-1.1005550097757501E-4</v>
      </c>
      <c r="M6766" s="14">
        <v>0.24892431166911799</v>
      </c>
    </row>
    <row r="6767" spans="1:13" x14ac:dyDescent="0.55000000000000004">
      <c r="A6767">
        <v>6762</v>
      </c>
      <c r="C6767">
        <f t="shared" si="321"/>
        <v>-0.26800752492214575</v>
      </c>
      <c r="D6767">
        <f t="shared" si="322"/>
        <v>4.6406951418184737E-5</v>
      </c>
      <c r="E6767" s="2">
        <f t="shared" si="323"/>
        <v>0.31618763969110258</v>
      </c>
      <c r="K6767">
        <v>6762</v>
      </c>
      <c r="L6767" s="14">
        <v>-8.84604916450855E-5</v>
      </c>
      <c r="M6767" s="14">
        <v>0.29429812122690602</v>
      </c>
    </row>
    <row r="6768" spans="1:13" x14ac:dyDescent="0.55000000000000004">
      <c r="A6768">
        <v>6763</v>
      </c>
      <c r="C6768">
        <f t="shared" si="321"/>
        <v>-0.17479160843852609</v>
      </c>
      <c r="D6768">
        <f t="shared" si="322"/>
        <v>-8.4445611741533473E-6</v>
      </c>
      <c r="E6768" s="2">
        <f t="shared" si="323"/>
        <v>0.19426474882682609</v>
      </c>
      <c r="K6768">
        <v>6763</v>
      </c>
      <c r="L6768" s="14">
        <v>-4.4710003411033802E-5</v>
      </c>
      <c r="M6768" s="14">
        <v>0.26596314063041598</v>
      </c>
    </row>
    <row r="6769" spans="1:13" x14ac:dyDescent="0.55000000000000004">
      <c r="A6769">
        <v>6764</v>
      </c>
      <c r="C6769">
        <f t="shared" si="321"/>
        <v>-3.7706682551612559E-2</v>
      </c>
      <c r="D6769">
        <f t="shared" si="322"/>
        <v>-6.1176666909005408E-5</v>
      </c>
      <c r="E6769" s="2">
        <f t="shared" si="323"/>
        <v>4.3565175555353004E-2</v>
      </c>
      <c r="K6769">
        <v>6764</v>
      </c>
      <c r="L6769" s="14">
        <v>1.02383825380361E-5</v>
      </c>
      <c r="M6769" s="14">
        <v>0.171016041547497</v>
      </c>
    </row>
    <row r="6770" spans="1:13" x14ac:dyDescent="0.55000000000000004">
      <c r="A6770">
        <v>6765</v>
      </c>
      <c r="C6770">
        <f t="shared" si="321"/>
        <v>0.1088418258579628</v>
      </c>
      <c r="D6770">
        <f t="shared" si="322"/>
        <v>-9.8554718750770414E-5</v>
      </c>
      <c r="E6770" s="2">
        <f t="shared" si="323"/>
        <v>5.7161027042315965E-3</v>
      </c>
      <c r="K6770">
        <v>6765</v>
      </c>
      <c r="L6770" s="14">
        <v>6.2622502066140802E-5</v>
      </c>
      <c r="M6770" s="14">
        <v>3.3236913952507899E-2</v>
      </c>
    </row>
    <row r="6771" spans="1:13" x14ac:dyDescent="0.55000000000000004">
      <c r="A6771">
        <v>6766</v>
      </c>
      <c r="C6771">
        <f t="shared" si="321"/>
        <v>0.2280733301851014</v>
      </c>
      <c r="D6771">
        <f t="shared" si="322"/>
        <v>-1.1119761355608757E-4</v>
      </c>
      <c r="E6771" s="2">
        <f t="shared" si="323"/>
        <v>0.11624003935542426</v>
      </c>
      <c r="K6771">
        <v>6766</v>
      </c>
      <c r="L6771" s="14">
        <v>9.9322427469981405E-5</v>
      </c>
      <c r="M6771" s="14">
        <v>-0.112866604928731</v>
      </c>
    </row>
    <row r="6772" spans="1:13" x14ac:dyDescent="0.55000000000000004">
      <c r="A6772">
        <v>6767</v>
      </c>
      <c r="C6772">
        <f t="shared" si="321"/>
        <v>0.29006323604013928</v>
      </c>
      <c r="D6772">
        <f t="shared" si="322"/>
        <v>-9.5932251218548367E-5</v>
      </c>
      <c r="E6772" s="2">
        <f t="shared" si="323"/>
        <v>0.27119641277032042</v>
      </c>
      <c r="K6772">
        <v>6767</v>
      </c>
      <c r="L6772" s="14">
        <v>1.11146434762357E-4</v>
      </c>
      <c r="M6772" s="14">
        <v>-0.230701982431986</v>
      </c>
    </row>
    <row r="6773" spans="1:13" x14ac:dyDescent="0.55000000000000004">
      <c r="A6773">
        <v>6768</v>
      </c>
      <c r="C6773">
        <f t="shared" si="321"/>
        <v>0.27925338369700248</v>
      </c>
      <c r="D6773">
        <f t="shared" si="322"/>
        <v>-5.6589915916567623E-5</v>
      </c>
      <c r="E6773" s="2">
        <f t="shared" si="323"/>
        <v>0.32491140119550971</v>
      </c>
      <c r="K6773">
        <v>6768</v>
      </c>
      <c r="L6773" s="14">
        <v>9.5133127966077905E-5</v>
      </c>
      <c r="M6773" s="14">
        <v>-0.29075661726395402</v>
      </c>
    </row>
    <row r="6774" spans="1:13" x14ac:dyDescent="0.55000000000000004">
      <c r="A6774">
        <v>6769</v>
      </c>
      <c r="C6774">
        <f t="shared" si="321"/>
        <v>0.1983568182402099</v>
      </c>
      <c r="D6774">
        <f t="shared" si="322"/>
        <v>-3.044704540312264E-6</v>
      </c>
      <c r="E6774" s="2">
        <f t="shared" si="323"/>
        <v>0.22690577067611778</v>
      </c>
      <c r="K6774">
        <v>6769</v>
      </c>
      <c r="L6774" s="14">
        <v>5.5293139107613802E-5</v>
      </c>
      <c r="M6774" s="14">
        <v>-0.27798945357906002</v>
      </c>
    </row>
    <row r="6775" spans="1:13" x14ac:dyDescent="0.55000000000000004">
      <c r="A6775">
        <v>6770</v>
      </c>
      <c r="C6775">
        <f t="shared" si="321"/>
        <v>6.7676872435111834E-2</v>
      </c>
      <c r="D6775">
        <f t="shared" si="322"/>
        <v>5.1264663498281866E-5</v>
      </c>
      <c r="E6775" s="2">
        <f t="shared" si="323"/>
        <v>6.9313714651189184E-2</v>
      </c>
      <c r="K6775">
        <v>6770</v>
      </c>
      <c r="L6775" s="14">
        <v>1.6046405459155099E-6</v>
      </c>
      <c r="M6775" s="14">
        <v>-0.195598106723921</v>
      </c>
    </row>
    <row r="6776" spans="1:13" x14ac:dyDescent="0.55000000000000004">
      <c r="A6776">
        <v>6771</v>
      </c>
      <c r="C6776">
        <f t="shared" si="321"/>
        <v>-7.9988541831785026E-2</v>
      </c>
      <c r="D6776">
        <f t="shared" si="322"/>
        <v>9.2707681571281962E-5</v>
      </c>
      <c r="E6776" s="2">
        <f t="shared" si="323"/>
        <v>2.4870996956963628E-4</v>
      </c>
      <c r="K6776">
        <v>6771</v>
      </c>
      <c r="L6776" s="14">
        <v>-5.2485750194974497E-5</v>
      </c>
      <c r="M6776" s="14">
        <v>-6.4218000637214806E-2</v>
      </c>
    </row>
    <row r="6777" spans="1:13" x14ac:dyDescent="0.55000000000000004">
      <c r="A6777">
        <v>6772</v>
      </c>
      <c r="C6777">
        <f t="shared" si="321"/>
        <v>-0.20757851812776473</v>
      </c>
      <c r="D6777">
        <f t="shared" si="322"/>
        <v>1.1088302569420558E-4</v>
      </c>
      <c r="E6777" s="2">
        <f t="shared" si="323"/>
        <v>8.4578843394205391E-2</v>
      </c>
      <c r="K6777">
        <v>6772</v>
      </c>
      <c r="L6777" s="14">
        <v>-9.3430759201577397E-5</v>
      </c>
      <c r="M6777" s="14">
        <v>8.3245902088635595E-2</v>
      </c>
    </row>
    <row r="6778" spans="1:13" x14ac:dyDescent="0.55000000000000004">
      <c r="A6778">
        <v>6773</v>
      </c>
      <c r="C6778">
        <f t="shared" si="321"/>
        <v>-0.2830706617816735</v>
      </c>
      <c r="D6778">
        <f t="shared" si="322"/>
        <v>1.0122906759661924E-4</v>
      </c>
      <c r="E6778" s="2">
        <f t="shared" si="323"/>
        <v>0.24298098456107331</v>
      </c>
      <c r="K6778">
        <v>6773</v>
      </c>
      <c r="L6778" s="14">
        <v>-1.10975454963794E-4</v>
      </c>
      <c r="M6778" s="14">
        <v>0.209860352216303</v>
      </c>
    </row>
    <row r="6779" spans="1:13" x14ac:dyDescent="0.55000000000000004">
      <c r="A6779">
        <v>6774</v>
      </c>
      <c r="C6779">
        <f t="shared" si="321"/>
        <v>-0.28751803598451192</v>
      </c>
      <c r="D6779">
        <f t="shared" si="322"/>
        <v>6.6168747271726141E-5</v>
      </c>
      <c r="E6779" s="2">
        <f t="shared" si="323"/>
        <v>0.3265345434661342</v>
      </c>
      <c r="K6779">
        <v>6774</v>
      </c>
      <c r="L6779" s="14">
        <v>-1.00725659588586E-4</v>
      </c>
      <c r="M6779" s="14">
        <v>0.28391397525228801</v>
      </c>
    </row>
    <row r="6780" spans="1:13" x14ac:dyDescent="0.55000000000000004">
      <c r="A6780">
        <v>6775</v>
      </c>
      <c r="C6780">
        <f t="shared" si="321"/>
        <v>-0.21980444355457765</v>
      </c>
      <c r="D6780">
        <f t="shared" si="322"/>
        <v>1.4501466108158534E-5</v>
      </c>
      <c r="E6780" s="2">
        <f t="shared" si="323"/>
        <v>0.25670843470189864</v>
      </c>
      <c r="K6780">
        <v>6775</v>
      </c>
      <c r="L6780" s="14">
        <v>-6.5248497912790299E-5</v>
      </c>
      <c r="M6780" s="14">
        <v>0.28685958191190303</v>
      </c>
    </row>
    <row r="6781" spans="1:13" x14ac:dyDescent="0.55000000000000004">
      <c r="A6781">
        <v>6776</v>
      </c>
      <c r="C6781">
        <f t="shared" si="321"/>
        <v>-9.6924568902503241E-2</v>
      </c>
      <c r="D6781">
        <f t="shared" si="322"/>
        <v>-4.0805377381904236E-5</v>
      </c>
      <c r="E6781" s="2">
        <f t="shared" si="323"/>
        <v>9.9151930708028913E-2</v>
      </c>
      <c r="K6781">
        <v>6776</v>
      </c>
      <c r="L6781" s="14">
        <v>-1.3429445162440799E-5</v>
      </c>
      <c r="M6781" s="14">
        <v>0.21795942673403099</v>
      </c>
    </row>
    <row r="6782" spans="1:13" x14ac:dyDescent="0.55000000000000004">
      <c r="A6782">
        <v>6777</v>
      </c>
      <c r="C6782">
        <f t="shared" si="321"/>
        <v>5.028132953206086E-2</v>
      </c>
      <c r="D6782">
        <f t="shared" si="322"/>
        <v>-8.58709312571906E-5</v>
      </c>
      <c r="E6782" s="2">
        <f t="shared" si="323"/>
        <v>1.9526369193063309E-3</v>
      </c>
      <c r="K6782">
        <v>6777</v>
      </c>
      <c r="L6782" s="14">
        <v>4.1753095439071398E-5</v>
      </c>
      <c r="M6782" s="14">
        <v>9.4469981008501402E-2</v>
      </c>
    </row>
    <row r="6783" spans="1:13" x14ac:dyDescent="0.55000000000000004">
      <c r="A6783">
        <v>6778</v>
      </c>
      <c r="C6783">
        <f t="shared" si="321"/>
        <v>0.18486767410446311</v>
      </c>
      <c r="D6783">
        <f t="shared" si="322"/>
        <v>-1.0938469140404421E-4</v>
      </c>
      <c r="E6783" s="2">
        <f t="shared" si="323"/>
        <v>5.6428924795092768E-2</v>
      </c>
      <c r="K6783">
        <v>6778</v>
      </c>
      <c r="L6783" s="14">
        <v>8.6478314270468706E-5</v>
      </c>
      <c r="M6783" s="14">
        <v>-5.26800575098227E-2</v>
      </c>
    </row>
    <row r="6784" spans="1:13" x14ac:dyDescent="0.55000000000000004">
      <c r="A6784">
        <v>6779</v>
      </c>
      <c r="C6784">
        <f t="shared" si="321"/>
        <v>0.27305612917803385</v>
      </c>
      <c r="D6784">
        <f t="shared" si="322"/>
        <v>-1.054451996548374E-4</v>
      </c>
      <c r="E6784" s="2">
        <f t="shared" si="323"/>
        <v>0.21131689851391927</v>
      </c>
      <c r="K6784">
        <v>6779</v>
      </c>
      <c r="L6784" s="14">
        <v>1.0954450282031299E-4</v>
      </c>
      <c r="M6784" s="14">
        <v>-0.18663604882146101</v>
      </c>
    </row>
    <row r="6785" spans="1:13" x14ac:dyDescent="0.55000000000000004">
      <c r="A6785">
        <v>6780</v>
      </c>
      <c r="C6785">
        <f t="shared" si="321"/>
        <v>0.2927132513944492</v>
      </c>
      <c r="D6785">
        <f t="shared" si="322"/>
        <v>-7.5041185400723611E-5</v>
      </c>
      <c r="E6785" s="2">
        <f t="shared" si="323"/>
        <v>0.32099152002587916</v>
      </c>
      <c r="K6785">
        <v>6780</v>
      </c>
      <c r="L6785" s="14">
        <v>1.05174591074051E-4</v>
      </c>
      <c r="M6785" s="14">
        <v>-0.27384788389977399</v>
      </c>
    </row>
    <row r="6786" spans="1:13" x14ac:dyDescent="0.55000000000000004">
      <c r="A6786">
        <v>6781</v>
      </c>
      <c r="C6786">
        <f t="shared" si="321"/>
        <v>0.23890551741664981</v>
      </c>
      <c r="D6786">
        <f t="shared" si="322"/>
        <v>-2.5803415353714032E-5</v>
      </c>
      <c r="E6786" s="2">
        <f t="shared" si="323"/>
        <v>0.28236293495317794</v>
      </c>
      <c r="K6786">
        <v>6781</v>
      </c>
      <c r="L6786" s="14">
        <v>7.4463050537498104E-5</v>
      </c>
      <c r="M6786" s="14">
        <v>-0.292472817626451</v>
      </c>
    </row>
    <row r="6787" spans="1:13" x14ac:dyDescent="0.55000000000000004">
      <c r="A6787">
        <v>6782</v>
      </c>
      <c r="C6787">
        <f t="shared" si="321"/>
        <v>0.12513753429602162</v>
      </c>
      <c r="D6787">
        <f t="shared" si="322"/>
        <v>2.9910468054236966E-5</v>
      </c>
      <c r="E6787" s="2">
        <f t="shared" si="323"/>
        <v>0.13175713314739473</v>
      </c>
      <c r="K6787">
        <v>6782</v>
      </c>
      <c r="L6787" s="14">
        <v>2.5101777058599401E-5</v>
      </c>
      <c r="M6787" s="14">
        <v>-0.23784611980894599</v>
      </c>
    </row>
    <row r="6788" spans="1:13" x14ac:dyDescent="0.55000000000000004">
      <c r="A6788">
        <v>6783</v>
      </c>
      <c r="C6788">
        <f t="shared" si="321"/>
        <v>-2.0037332238690666E-2</v>
      </c>
      <c r="D6788">
        <f t="shared" si="322"/>
        <v>7.8117454442065126E-5</v>
      </c>
      <c r="E6788" s="2">
        <f t="shared" si="323"/>
        <v>1.0735457642172919E-2</v>
      </c>
      <c r="K6788">
        <v>6783</v>
      </c>
      <c r="L6788" s="14">
        <v>-3.05463922047449E-5</v>
      </c>
      <c r="M6788" s="14">
        <v>-0.123649385795084</v>
      </c>
    </row>
    <row r="6789" spans="1:13" x14ac:dyDescent="0.55000000000000004">
      <c r="A6789">
        <v>6784</v>
      </c>
      <c r="C6789">
        <f t="shared" si="321"/>
        <v>-0.16018325073882841</v>
      </c>
      <c r="D6789">
        <f t="shared" si="322"/>
        <v>1.0671860635178628E-4</v>
      </c>
      <c r="E6789" s="2">
        <f t="shared" si="323"/>
        <v>3.301465549661068E-2</v>
      </c>
      <c r="K6789">
        <v>6784</v>
      </c>
      <c r="L6789" s="14">
        <v>-7.8544028044351196E-5</v>
      </c>
      <c r="M6789" s="14">
        <v>2.1516103956257599E-2</v>
      </c>
    </row>
    <row r="6790" spans="1:13" x14ac:dyDescent="0.55000000000000004">
      <c r="A6790">
        <v>6785</v>
      </c>
      <c r="C6790">
        <f t="shared" ref="C6790:C6853" si="324">$D$1*COS($B$2*(A6790-$L$2)+$B$1)</f>
        <v>-0.26012654969854776</v>
      </c>
      <c r="D6790">
        <f t="shared" ref="D6790:D6853" si="325">$D$2*COS($B$2*(A6790-$L$3)+$B$3)</f>
        <v>1.0853563751694973E-4</v>
      </c>
      <c r="E6790" s="2">
        <f t="shared" ref="E6790:E6853" si="326">(M6790-C6790)^2</f>
        <v>0.17759422784032919</v>
      </c>
      <c r="K6790">
        <v>6785</v>
      </c>
      <c r="L6790" s="14">
        <v>-1.06869824808474E-4</v>
      </c>
      <c r="M6790" s="14">
        <v>0.161292751995536</v>
      </c>
    </row>
    <row r="6791" spans="1:13" x14ac:dyDescent="0.55000000000000004">
      <c r="A6791">
        <v>6786</v>
      </c>
      <c r="C6791">
        <f t="shared" si="324"/>
        <v>-0.29478356771655134</v>
      </c>
      <c r="D6791">
        <f t="shared" si="325"/>
        <v>8.3112511415077563E-5</v>
      </c>
      <c r="E6791" s="2">
        <f t="shared" si="326"/>
        <v>0.30853158725949953</v>
      </c>
      <c r="K6791">
        <v>6786</v>
      </c>
      <c r="L6791" s="14">
        <v>-1.08429410977053E-4</v>
      </c>
      <c r="M6791" s="14">
        <v>0.26067262970994198</v>
      </c>
    </row>
    <row r="6792" spans="1:13" x14ac:dyDescent="0.55000000000000004">
      <c r="A6792">
        <v>6787</v>
      </c>
      <c r="C6792">
        <f t="shared" si="324"/>
        <v>-0.25545612378229815</v>
      </c>
      <c r="D6792">
        <f t="shared" si="325"/>
        <v>3.6829896820760262E-5</v>
      </c>
      <c r="E6792" s="2">
        <f t="shared" si="326"/>
        <v>0.30274375848639185</v>
      </c>
      <c r="K6792">
        <v>6787</v>
      </c>
      <c r="L6792" s="14">
        <v>-8.2832178519197603E-5</v>
      </c>
      <c r="M6792" s="14">
        <v>0.29476543021789903</v>
      </c>
    </row>
    <row r="6793" spans="1:13" x14ac:dyDescent="0.55000000000000004">
      <c r="A6793">
        <v>6788</v>
      </c>
      <c r="C6793">
        <f t="shared" si="324"/>
        <v>-0.15201457736654056</v>
      </c>
      <c r="D6793">
        <f t="shared" si="325"/>
        <v>-1.8696245562938932E-5</v>
      </c>
      <c r="E6793" s="2">
        <f t="shared" si="326"/>
        <v>0.1656872418937983</v>
      </c>
      <c r="K6793">
        <v>6788</v>
      </c>
      <c r="L6793" s="14">
        <v>-3.6489113097679302E-5</v>
      </c>
      <c r="M6793" s="14">
        <v>0.25503240013580902</v>
      </c>
    </row>
    <row r="6794" spans="1:13" x14ac:dyDescent="0.55000000000000004">
      <c r="A6794">
        <v>6789</v>
      </c>
      <c r="C6794">
        <f t="shared" si="324"/>
        <v>-1.0420576244835835E-2</v>
      </c>
      <c r="D6794">
        <f t="shared" si="325"/>
        <v>-6.9530024395928427E-5</v>
      </c>
      <c r="E6794" s="2">
        <f t="shared" si="326"/>
        <v>2.6193965733779231E-2</v>
      </c>
      <c r="K6794">
        <v>6789</v>
      </c>
      <c r="L6794" s="14">
        <v>1.8992877061176598E-5</v>
      </c>
      <c r="M6794" s="14">
        <v>0.15142492333355601</v>
      </c>
    </row>
    <row r="6795" spans="1:13" x14ac:dyDescent="0.55000000000000004">
      <c r="A6795">
        <v>6790</v>
      </c>
      <c r="C6795">
        <f t="shared" si="324"/>
        <v>0.13378876986218025</v>
      </c>
      <c r="D6795">
        <f t="shared" si="325"/>
        <v>-1.0291323268155475E-4</v>
      </c>
      <c r="E6795" s="2">
        <f t="shared" si="326"/>
        <v>1.5350376102818862E-2</v>
      </c>
      <c r="K6795">
        <v>6790</v>
      </c>
      <c r="L6795" s="14">
        <v>6.9717983336805507E-5</v>
      </c>
      <c r="M6795" s="14">
        <v>9.8921351103886095E-3</v>
      </c>
    </row>
    <row r="6796" spans="1:13" x14ac:dyDescent="0.55000000000000004">
      <c r="A6796">
        <v>6791</v>
      </c>
      <c r="C6796">
        <f t="shared" si="324"/>
        <v>0.2444199547815907</v>
      </c>
      <c r="D6796">
        <f t="shared" si="325"/>
        <v>-1.1046738880420221E-4</v>
      </c>
      <c r="E6796" s="2">
        <f t="shared" si="326"/>
        <v>0.14329113441159791</v>
      </c>
      <c r="K6796">
        <v>6791</v>
      </c>
      <c r="L6796" s="14">
        <v>1.02981788186762E-4</v>
      </c>
      <c r="M6796" s="14">
        <v>-0.134118199717527</v>
      </c>
    </row>
    <row r="6797" spans="1:13" x14ac:dyDescent="0.55000000000000004">
      <c r="A6797">
        <v>6792</v>
      </c>
      <c r="C6797">
        <f t="shared" si="324"/>
        <v>0.29370688301468922</v>
      </c>
      <c r="D6797">
        <f t="shared" si="325"/>
        <v>-9.0296558804800058E-5</v>
      </c>
      <c r="E6797" s="2">
        <f t="shared" si="326"/>
        <v>0.28970733816629246</v>
      </c>
      <c r="K6797">
        <v>6792</v>
      </c>
      <c r="L6797" s="14">
        <v>1.10453165332711E-4</v>
      </c>
      <c r="M6797" s="14">
        <v>-0.24453779941728099</v>
      </c>
    </row>
    <row r="6798" spans="1:13" x14ac:dyDescent="0.55000000000000004">
      <c r="A6798">
        <v>6793</v>
      </c>
      <c r="C6798">
        <f t="shared" si="324"/>
        <v>0.26927957446098549</v>
      </c>
      <c r="D6798">
        <f t="shared" si="325"/>
        <v>-4.7463195845836459E-5</v>
      </c>
      <c r="E6798" s="2">
        <f t="shared" si="326"/>
        <v>0.3169588263468851</v>
      </c>
      <c r="K6798">
        <v>6793</v>
      </c>
      <c r="L6798" s="14">
        <v>9.0260862019390201E-5</v>
      </c>
      <c r="M6798" s="14">
        <v>-0.293711390250603</v>
      </c>
    </row>
    <row r="6799" spans="1:13" x14ac:dyDescent="0.55000000000000004">
      <c r="A6799">
        <v>6794</v>
      </c>
      <c r="C6799">
        <f t="shared" si="324"/>
        <v>0.1772687686806482</v>
      </c>
      <c r="D6799">
        <f t="shared" si="325"/>
        <v>7.2824288256433349E-6</v>
      </c>
      <c r="E6799" s="2">
        <f t="shared" si="326"/>
        <v>0.199444334098104</v>
      </c>
      <c r="K6799">
        <v>6794</v>
      </c>
      <c r="L6799" s="14">
        <v>4.7462165875576398E-5</v>
      </c>
      <c r="M6799" s="14">
        <v>-0.26932314134247798</v>
      </c>
    </row>
    <row r="6800" spans="1:13" x14ac:dyDescent="0.55000000000000004">
      <c r="A6800">
        <v>6795</v>
      </c>
      <c r="C6800">
        <f t="shared" si="324"/>
        <v>4.0767238490639339E-2</v>
      </c>
      <c r="D6800">
        <f t="shared" si="325"/>
        <v>6.0200317363306824E-5</v>
      </c>
      <c r="E6800" s="2">
        <f t="shared" si="326"/>
        <v>4.7632398767525098E-2</v>
      </c>
      <c r="K6800">
        <v>6795</v>
      </c>
      <c r="L6800" s="14">
        <v>-7.2237241456766902E-6</v>
      </c>
      <c r="M6800" s="14">
        <v>-0.17748124092565601</v>
      </c>
    </row>
    <row r="6801" spans="1:13" x14ac:dyDescent="0.55000000000000004">
      <c r="A6801">
        <v>6796</v>
      </c>
      <c r="C6801">
        <f t="shared" si="324"/>
        <v>-0.10596600925131011</v>
      </c>
      <c r="D6801">
        <f t="shared" si="325"/>
        <v>9.8009195164023088E-5</v>
      </c>
      <c r="E6801" s="2">
        <f t="shared" si="326"/>
        <v>4.196182358715243E-3</v>
      </c>
      <c r="K6801">
        <v>6796</v>
      </c>
      <c r="L6801" s="14">
        <v>-6.0100387641913798E-5</v>
      </c>
      <c r="M6801" s="14">
        <v>-4.11880627053193E-2</v>
      </c>
    </row>
    <row r="6802" spans="1:13" x14ac:dyDescent="0.55000000000000004">
      <c r="A6802">
        <v>6797</v>
      </c>
      <c r="C6802">
        <f t="shared" si="324"/>
        <v>-0.22610402226168222</v>
      </c>
      <c r="D6802">
        <f t="shared" si="325"/>
        <v>1.1121983084984947E-4</v>
      </c>
      <c r="E6802" s="2">
        <f t="shared" si="326"/>
        <v>0.10990878822463239</v>
      </c>
      <c r="K6802">
        <v>6797</v>
      </c>
      <c r="L6802" s="14">
        <v>-9.79245362174966E-5</v>
      </c>
      <c r="M6802" s="14">
        <v>0.105420921331756</v>
      </c>
    </row>
    <row r="6803" spans="1:13" x14ac:dyDescent="0.55000000000000004">
      <c r="A6803">
        <v>6798</v>
      </c>
      <c r="C6803">
        <f t="shared" si="324"/>
        <v>-0.28949469157901436</v>
      </c>
      <c r="D6803">
        <f t="shared" si="325"/>
        <v>9.6516633320388681E-5</v>
      </c>
      <c r="E6803" s="2">
        <f t="shared" si="326"/>
        <v>0.26534992612007507</v>
      </c>
      <c r="K6803">
        <v>6798</v>
      </c>
      <c r="L6803" s="14">
        <v>-1.11222877217687E-4</v>
      </c>
      <c r="M6803" s="14">
        <v>0.22562658163737601</v>
      </c>
    </row>
    <row r="6804" spans="1:13" x14ac:dyDescent="0.55000000000000004">
      <c r="A6804">
        <v>6799</v>
      </c>
      <c r="C6804">
        <f t="shared" si="324"/>
        <v>-0.28022829537394778</v>
      </c>
      <c r="D6804">
        <f t="shared" si="325"/>
        <v>5.7589795236721756E-5</v>
      </c>
      <c r="E6804" s="2">
        <f t="shared" si="326"/>
        <v>0.32438829633327926</v>
      </c>
      <c r="K6804">
        <v>6799</v>
      </c>
      <c r="L6804" s="14">
        <v>-9.66647586420706E-5</v>
      </c>
      <c r="M6804" s="14">
        <v>0.28932266488621999</v>
      </c>
    </row>
    <row r="6805" spans="1:13" x14ac:dyDescent="0.55000000000000004">
      <c r="A6805">
        <v>6800</v>
      </c>
      <c r="C6805">
        <f t="shared" si="324"/>
        <v>-0.20063050377381986</v>
      </c>
      <c r="D6805">
        <f t="shared" si="325"/>
        <v>4.2091324452053783E-6</v>
      </c>
      <c r="E6805" s="2">
        <f t="shared" si="326"/>
        <v>0.23154053984345779</v>
      </c>
      <c r="K6805">
        <v>6800</v>
      </c>
      <c r="L6805" s="14">
        <v>-5.7896351599919999E-5</v>
      </c>
      <c r="M6805" s="14">
        <v>0.28055609188680097</v>
      </c>
    </row>
    <row r="6806" spans="1:13" x14ac:dyDescent="0.55000000000000004">
      <c r="A6806">
        <v>6801</v>
      </c>
      <c r="C6806">
        <f t="shared" si="324"/>
        <v>-7.0678684681938747E-2</v>
      </c>
      <c r="D6806">
        <f t="shared" si="325"/>
        <v>-5.0227933868585163E-5</v>
      </c>
      <c r="E6806" s="2">
        <f t="shared" si="326"/>
        <v>7.409348778985371E-2</v>
      </c>
      <c r="K6806">
        <v>6801</v>
      </c>
      <c r="L6806" s="14">
        <v>-4.6274441366792399E-6</v>
      </c>
      <c r="M6806" s="14">
        <v>0.20152250523069501</v>
      </c>
    </row>
    <row r="6807" spans="1:13" x14ac:dyDescent="0.55000000000000004">
      <c r="A6807">
        <v>6802</v>
      </c>
      <c r="C6807">
        <f t="shared" si="324"/>
        <v>7.7011994472500955E-2</v>
      </c>
      <c r="D6807">
        <f t="shared" si="325"/>
        <v>-9.2058847501294748E-5</v>
      </c>
      <c r="E6807" s="2">
        <f t="shared" si="326"/>
        <v>2.4956393909523292E-5</v>
      </c>
      <c r="K6807">
        <v>6802</v>
      </c>
      <c r="L6807" s="14">
        <v>4.9800435417172103E-5</v>
      </c>
      <c r="M6807" s="14">
        <v>7.2016356984699895E-2</v>
      </c>
    </row>
    <row r="6808" spans="1:13" x14ac:dyDescent="0.55000000000000004">
      <c r="A6808">
        <v>6803</v>
      </c>
      <c r="C6808">
        <f t="shared" si="324"/>
        <v>0.20537428630255306</v>
      </c>
      <c r="D6808">
        <f t="shared" si="325"/>
        <v>-1.1078493085916532E-4</v>
      </c>
      <c r="E6808" s="2">
        <f t="shared" si="326"/>
        <v>7.8905383558230249E-2</v>
      </c>
      <c r="K6808">
        <v>6803</v>
      </c>
      <c r="L6808" s="14">
        <v>9.1755486981320305E-5</v>
      </c>
      <c r="M6808" s="14">
        <v>-7.5526734625157799E-2</v>
      </c>
    </row>
    <row r="6809" spans="1:13" x14ac:dyDescent="0.55000000000000004">
      <c r="A6809">
        <v>6804</v>
      </c>
      <c r="C6809">
        <f t="shared" si="324"/>
        <v>0.28219196121714191</v>
      </c>
      <c r="D6809">
        <f t="shared" si="325"/>
        <v>-1.0170633173244596E-4</v>
      </c>
      <c r="E6809" s="2">
        <f t="shared" si="326"/>
        <v>0.23653208955365948</v>
      </c>
      <c r="K6809">
        <v>6804</v>
      </c>
      <c r="L6809" s="14">
        <v>1.1072980762128E-4</v>
      </c>
      <c r="M6809" s="14">
        <v>-0.20415368701429801</v>
      </c>
    </row>
    <row r="6810" spans="1:13" x14ac:dyDescent="0.55000000000000004">
      <c r="A6810">
        <v>6805</v>
      </c>
      <c r="C6810">
        <f t="shared" si="324"/>
        <v>0.28818540200081955</v>
      </c>
      <c r="D6810">
        <f t="shared" si="325"/>
        <v>-6.7101587140257142E-5</v>
      </c>
      <c r="E6810" s="2">
        <f t="shared" si="326"/>
        <v>0.32471133917150102</v>
      </c>
      <c r="K6810">
        <v>6805</v>
      </c>
      <c r="L6810" s="14">
        <v>1.0197116102463401E-4</v>
      </c>
      <c r="M6810" s="14">
        <v>-0.28164908201318001</v>
      </c>
    </row>
    <row r="6811" spans="1:13" x14ac:dyDescent="0.55000000000000004">
      <c r="A6811">
        <v>6806</v>
      </c>
      <c r="C6811">
        <f t="shared" si="324"/>
        <v>0.22185038134859078</v>
      </c>
      <c r="D6811">
        <f t="shared" si="325"/>
        <v>-1.565575856509683E-5</v>
      </c>
      <c r="E6811" s="2">
        <f t="shared" si="326"/>
        <v>0.26056338672281254</v>
      </c>
      <c r="K6811">
        <v>6806</v>
      </c>
      <c r="L6811" s="14">
        <v>6.76732045662108E-5</v>
      </c>
      <c r="M6811" s="14">
        <v>-0.28860371719780398</v>
      </c>
    </row>
    <row r="6812" spans="1:13" x14ac:dyDescent="0.55000000000000004">
      <c r="A6812">
        <v>6807</v>
      </c>
      <c r="C6812">
        <f t="shared" si="324"/>
        <v>9.9835591212871513E-2</v>
      </c>
      <c r="D6812">
        <f t="shared" si="325"/>
        <v>3.9719335412695655E-5</v>
      </c>
      <c r="E6812" s="2">
        <f t="shared" si="326"/>
        <v>0.10440094595646023</v>
      </c>
      <c r="K6812">
        <v>6807</v>
      </c>
      <c r="L6812" s="14">
        <v>1.6426074210097301E-5</v>
      </c>
      <c r="M6812" s="14">
        <v>-0.22327576104275601</v>
      </c>
    </row>
    <row r="6813" spans="1:13" x14ac:dyDescent="0.55000000000000004">
      <c r="A6813">
        <v>6808</v>
      </c>
      <c r="C6813">
        <f t="shared" si="324"/>
        <v>-4.7235827945750646E-2</v>
      </c>
      <c r="D6813">
        <f t="shared" si="325"/>
        <v>8.5125713418021703E-5</v>
      </c>
      <c r="E6813" s="2">
        <f t="shared" si="326"/>
        <v>3.0020731303611286E-3</v>
      </c>
      <c r="K6813">
        <v>6808</v>
      </c>
      <c r="L6813" s="14">
        <v>-3.8935068331901497E-5</v>
      </c>
      <c r="M6813" s="14">
        <v>-0.102027005432287</v>
      </c>
    </row>
    <row r="6814" spans="1:13" x14ac:dyDescent="0.55000000000000004">
      <c r="A6814">
        <v>6809</v>
      </c>
      <c r="C6814">
        <f t="shared" si="324"/>
        <v>-0.18245204994627984</v>
      </c>
      <c r="D6814">
        <f t="shared" si="325"/>
        <v>1.0916733166460681E-4</v>
      </c>
      <c r="E6814" s="2">
        <f t="shared" si="326"/>
        <v>5.1632153413163795E-2</v>
      </c>
      <c r="K6814">
        <v>6809</v>
      </c>
      <c r="L6814" s="14">
        <v>-8.4544681474547104E-5</v>
      </c>
      <c r="M6814" s="14">
        <v>4.4775046618288801E-2</v>
      </c>
    </row>
    <row r="6815" spans="1:13" x14ac:dyDescent="0.55000000000000004">
      <c r="A6815">
        <v>6810</v>
      </c>
      <c r="C6815">
        <f t="shared" si="324"/>
        <v>-0.27187665319436427</v>
      </c>
      <c r="D6815">
        <f t="shared" si="325"/>
        <v>1.058102507281505E-4</v>
      </c>
      <c r="E6815" s="2">
        <f t="shared" si="326"/>
        <v>0.20452062295155723</v>
      </c>
      <c r="K6815">
        <v>6810</v>
      </c>
      <c r="L6815" s="14">
        <v>-1.0897955466476501E-4</v>
      </c>
      <c r="M6815" s="14">
        <v>0.180362910479091</v>
      </c>
    </row>
    <row r="6816" spans="1:13" x14ac:dyDescent="0.55000000000000004">
      <c r="A6816">
        <v>6811</v>
      </c>
      <c r="C6816">
        <f t="shared" si="324"/>
        <v>-0.29306594719581325</v>
      </c>
      <c r="D6816">
        <f t="shared" si="325"/>
        <v>7.5897027162051724E-5</v>
      </c>
      <c r="E6816" s="2">
        <f t="shared" si="326"/>
        <v>0.31791973124162304</v>
      </c>
      <c r="K6816">
        <v>6811</v>
      </c>
      <c r="L6816" s="14">
        <v>-1.06119822329118E-4</v>
      </c>
      <c r="M6816" s="14">
        <v>0.27077776452014002</v>
      </c>
    </row>
    <row r="6817" spans="1:13" x14ac:dyDescent="0.55000000000000004">
      <c r="A6817">
        <v>6812</v>
      </c>
      <c r="C6817">
        <f t="shared" si="324"/>
        <v>-0.24070186579114275</v>
      </c>
      <c r="D6817">
        <f t="shared" si="325"/>
        <v>2.6935249560676773E-5</v>
      </c>
      <c r="E6817" s="2">
        <f t="shared" si="326"/>
        <v>0.2852377222135275</v>
      </c>
      <c r="K6817">
        <v>6812</v>
      </c>
      <c r="L6817" s="14">
        <v>-7.6681722171559105E-5</v>
      </c>
      <c r="M6817" s="14">
        <v>0.29337464765381999</v>
      </c>
    </row>
    <row r="6818" spans="1:13" x14ac:dyDescent="0.55000000000000004">
      <c r="A6818">
        <v>6813</v>
      </c>
      <c r="C6818">
        <f t="shared" si="324"/>
        <v>-0.12792668966566512</v>
      </c>
      <c r="D6818">
        <f t="shared" si="325"/>
        <v>-2.878670793041509E-5</v>
      </c>
      <c r="E6818" s="2">
        <f t="shared" si="326"/>
        <v>0.13721150979352575</v>
      </c>
      <c r="K6818">
        <v>6813</v>
      </c>
      <c r="L6818" s="14">
        <v>-2.8038208997264599E-5</v>
      </c>
      <c r="M6818" s="14">
        <v>0.24249403031841699</v>
      </c>
    </row>
    <row r="6819" spans="1:13" x14ac:dyDescent="0.55000000000000004">
      <c r="A6819">
        <v>6814</v>
      </c>
      <c r="C6819">
        <f t="shared" si="324"/>
        <v>1.6955389085226917E-2</v>
      </c>
      <c r="D6819">
        <f t="shared" si="325"/>
        <v>-7.7283808506631692E-5</v>
      </c>
      <c r="E6819" s="2">
        <f t="shared" si="326"/>
        <v>1.2978652640000369E-2</v>
      </c>
      <c r="K6819">
        <v>6814</v>
      </c>
      <c r="L6819" s="14">
        <v>2.76276475568157E-5</v>
      </c>
      <c r="M6819" s="14">
        <v>0.13087927876601499</v>
      </c>
    </row>
    <row r="6820" spans="1:13" x14ac:dyDescent="0.55000000000000004">
      <c r="A6820">
        <v>6815</v>
      </c>
      <c r="C6820">
        <f t="shared" si="324"/>
        <v>0.15758202256334594</v>
      </c>
      <c r="D6820">
        <f t="shared" si="325"/>
        <v>-1.063843021606414E-4</v>
      </c>
      <c r="E6820" s="2">
        <f t="shared" si="326"/>
        <v>2.9274191153802451E-2</v>
      </c>
      <c r="K6820">
        <v>6815</v>
      </c>
      <c r="L6820" s="14">
        <v>7.6373988390808999E-5</v>
      </c>
      <c r="M6820" s="14">
        <v>-1.35150000694353E-2</v>
      </c>
    </row>
    <row r="6821" spans="1:13" x14ac:dyDescent="0.55000000000000004">
      <c r="A6821">
        <v>6816</v>
      </c>
      <c r="C6821">
        <f t="shared" si="324"/>
        <v>0.25865888994783631</v>
      </c>
      <c r="D6821">
        <f t="shared" si="325"/>
        <v>-1.0878457837666166E-4</v>
      </c>
      <c r="E6821" s="2">
        <f t="shared" si="326"/>
        <v>0.17072040076159156</v>
      </c>
      <c r="K6821">
        <v>6816</v>
      </c>
      <c r="L6821" s="14">
        <v>1.05991990042497E-4</v>
      </c>
      <c r="M6821" s="14">
        <v>-0.154524363296522</v>
      </c>
    </row>
    <row r="6822" spans="1:13" x14ac:dyDescent="0.55000000000000004">
      <c r="A6822">
        <v>6817</v>
      </c>
      <c r="C6822">
        <f t="shared" si="324"/>
        <v>0.29481782805222656</v>
      </c>
      <c r="D6822">
        <f t="shared" si="325"/>
        <v>-8.3882218417115551E-5</v>
      </c>
      <c r="E6822" s="2">
        <f t="shared" si="326"/>
        <v>0.30431768850585572</v>
      </c>
      <c r="K6822">
        <v>6817</v>
      </c>
      <c r="L6822" s="14">
        <v>1.09063640261472E-4</v>
      </c>
      <c r="M6822" s="14">
        <v>-0.25683214113643899</v>
      </c>
    </row>
    <row r="6823" spans="1:13" x14ac:dyDescent="0.55000000000000004">
      <c r="A6823">
        <v>6818</v>
      </c>
      <c r="C6823">
        <f t="shared" si="324"/>
        <v>0.25698370558225603</v>
      </c>
      <c r="D6823">
        <f t="shared" si="325"/>
        <v>-3.7927189731749122E-5</v>
      </c>
      <c r="E6823" s="2">
        <f t="shared" si="326"/>
        <v>0.30448149801410074</v>
      </c>
      <c r="K6823">
        <v>6818</v>
      </c>
      <c r="L6823" s="14">
        <v>8.4819625195256895E-5</v>
      </c>
      <c r="M6823" s="14">
        <v>-0.29481471595780301</v>
      </c>
    </row>
    <row r="6824" spans="1:13" x14ac:dyDescent="0.55000000000000004">
      <c r="A6824">
        <v>6819</v>
      </c>
      <c r="C6824">
        <f t="shared" si="324"/>
        <v>0.1546520897978613</v>
      </c>
      <c r="D6824">
        <f t="shared" si="325"/>
        <v>1.7546764134558025E-5</v>
      </c>
      <c r="E6824" s="2">
        <f t="shared" si="326"/>
        <v>0.17107422978475781</v>
      </c>
      <c r="K6824">
        <v>6819</v>
      </c>
      <c r="L6824" s="14">
        <v>3.9332008816135602E-5</v>
      </c>
      <c r="M6824" s="14">
        <v>-0.25895911626981499</v>
      </c>
    </row>
    <row r="6825" spans="1:13" x14ac:dyDescent="0.55000000000000004">
      <c r="A6825">
        <v>6820</v>
      </c>
      <c r="C6825">
        <f t="shared" si="324"/>
        <v>1.3506059281608853E-2</v>
      </c>
      <c r="D6825">
        <f t="shared" si="325"/>
        <v>6.8616850059533026E-5</v>
      </c>
      <c r="E6825" s="2">
        <f t="shared" si="326"/>
        <v>2.949863227579597E-2</v>
      </c>
      <c r="K6825">
        <v>6820</v>
      </c>
      <c r="L6825" s="14">
        <v>-1.6006553169055201E-5</v>
      </c>
      <c r="M6825" s="14">
        <v>-0.15824559944632299</v>
      </c>
    </row>
    <row r="6826" spans="1:13" x14ac:dyDescent="0.55000000000000004">
      <c r="A6826">
        <v>6821</v>
      </c>
      <c r="C6826">
        <f t="shared" si="324"/>
        <v>-0.13102970742534267</v>
      </c>
      <c r="D6826">
        <f t="shared" si="325"/>
        <v>1.0246555294737666E-4</v>
      </c>
      <c r="E6826" s="2">
        <f t="shared" si="326"/>
        <v>1.2798672230095872E-2</v>
      </c>
      <c r="K6826">
        <v>6821</v>
      </c>
      <c r="L6826" s="14">
        <v>-6.73361746156094E-5</v>
      </c>
      <c r="M6826" s="14">
        <v>-1.7898490557071201E-2</v>
      </c>
    </row>
    <row r="6827" spans="1:13" x14ac:dyDescent="0.55000000000000004">
      <c r="A6827">
        <v>6822</v>
      </c>
      <c r="C6827">
        <f t="shared" si="324"/>
        <v>-0.24267977945991118</v>
      </c>
      <c r="D6827">
        <f t="shared" si="325"/>
        <v>1.105975618491906E-4</v>
      </c>
      <c r="E6827" s="2">
        <f t="shared" si="326"/>
        <v>0.1366124286583438</v>
      </c>
      <c r="K6827">
        <v>6822</v>
      </c>
      <c r="L6827" s="14">
        <v>-1.01801033406383E-4</v>
      </c>
      <c r="M6827" s="14">
        <v>0.12693140632637401</v>
      </c>
    </row>
    <row r="6828" spans="1:13" x14ac:dyDescent="0.55000000000000004">
      <c r="A6828">
        <v>6823</v>
      </c>
      <c r="C6828">
        <f t="shared" si="324"/>
        <v>-0.29342234213392393</v>
      </c>
      <c r="D6828">
        <f t="shared" si="325"/>
        <v>9.09719139384929E-5</v>
      </c>
      <c r="E6828" s="2">
        <f t="shared" si="326"/>
        <v>0.28450797211984458</v>
      </c>
      <c r="K6828">
        <v>6823</v>
      </c>
      <c r="L6828" s="14">
        <v>-1.10769191852766E-4</v>
      </c>
      <c r="M6828" s="14">
        <v>0.23997054507009999</v>
      </c>
    </row>
    <row r="6829" spans="1:13" x14ac:dyDescent="0.55000000000000004">
      <c r="A6829">
        <v>6824</v>
      </c>
      <c r="C6829">
        <f t="shared" si="324"/>
        <v>-0.27052208178456061</v>
      </c>
      <c r="D6829">
        <f t="shared" si="325"/>
        <v>4.8514233165033589E-5</v>
      </c>
      <c r="E6829" s="2">
        <f t="shared" si="326"/>
        <v>0.31745297491235036</v>
      </c>
      <c r="K6829">
        <v>6824</v>
      </c>
      <c r="L6829" s="14">
        <v>-9.1994519037445606E-5</v>
      </c>
      <c r="M6829" s="14">
        <v>0.29290757213183599</v>
      </c>
    </row>
    <row r="6830" spans="1:13" x14ac:dyDescent="0.55000000000000004">
      <c r="A6830">
        <v>6825</v>
      </c>
      <c r="C6830">
        <f t="shared" si="324"/>
        <v>-0.17972648106032268</v>
      </c>
      <c r="D6830">
        <f t="shared" si="325"/>
        <v>-6.1194975339515118E-6</v>
      </c>
      <c r="E6830" s="2">
        <f t="shared" si="326"/>
        <v>0.20449439215537149</v>
      </c>
      <c r="K6830">
        <v>6825</v>
      </c>
      <c r="L6830" s="14">
        <v>-5.01792482366326E-5</v>
      </c>
      <c r="M6830" s="14">
        <v>0.27248408068649399</v>
      </c>
    </row>
    <row r="6831" spans="1:13" x14ac:dyDescent="0.55000000000000004">
      <c r="A6831">
        <v>6826</v>
      </c>
      <c r="C6831">
        <f t="shared" si="324"/>
        <v>-4.3823321923581515E-2</v>
      </c>
      <c r="D6831">
        <f t="shared" si="325"/>
        <v>-5.9217363340688265E-5</v>
      </c>
      <c r="E6831" s="2">
        <f t="shared" si="326"/>
        <v>5.1819324373859124E-2</v>
      </c>
      <c r="K6831">
        <v>6826</v>
      </c>
      <c r="L6831" s="14">
        <v>4.2037265745015402E-6</v>
      </c>
      <c r="M6831" s="14">
        <v>0.18381526086470401</v>
      </c>
    </row>
    <row r="6832" spans="1:13" x14ac:dyDescent="0.55000000000000004">
      <c r="A6832">
        <v>6827</v>
      </c>
      <c r="C6832">
        <f t="shared" si="324"/>
        <v>0.10307856728962518</v>
      </c>
      <c r="D6832">
        <f t="shared" si="325"/>
        <v>-9.7452919151113295E-5</v>
      </c>
      <c r="E6832" s="2">
        <f t="shared" si="326"/>
        <v>2.9127391649581219E-3</v>
      </c>
      <c r="K6832">
        <v>6827</v>
      </c>
      <c r="L6832" s="14">
        <v>5.7533851987025302E-5</v>
      </c>
      <c r="M6832" s="14">
        <v>4.9108768652256503E-2</v>
      </c>
    </row>
    <row r="6833" spans="1:13" x14ac:dyDescent="0.55000000000000004">
      <c r="A6833">
        <v>6828</v>
      </c>
      <c r="C6833">
        <f t="shared" si="324"/>
        <v>0.22410990884118354</v>
      </c>
      <c r="D6833">
        <f t="shared" si="325"/>
        <v>-1.1122984640052991E-4</v>
      </c>
      <c r="E6833" s="2">
        <f t="shared" si="326"/>
        <v>0.10368865498665233</v>
      </c>
      <c r="K6833">
        <v>6828</v>
      </c>
      <c r="L6833" s="14">
        <v>9.6454267255292802E-5</v>
      </c>
      <c r="M6833" s="14">
        <v>-9.7897319317832104E-2</v>
      </c>
    </row>
    <row r="6834" spans="1:13" x14ac:dyDescent="0.55000000000000004">
      <c r="A6834">
        <v>6829</v>
      </c>
      <c r="C6834">
        <f t="shared" si="324"/>
        <v>0.28889438713567128</v>
      </c>
      <c r="D6834">
        <f t="shared" si="325"/>
        <v>-9.7090426742549603E-5</v>
      </c>
      <c r="E6834" s="2">
        <f t="shared" si="326"/>
        <v>0.25936489968376025</v>
      </c>
      <c r="K6834">
        <v>6829</v>
      </c>
      <c r="L6834" s="14">
        <v>1.11217112930638E-4</v>
      </c>
      <c r="M6834" s="14">
        <v>-0.220384416353891</v>
      </c>
    </row>
    <row r="6835" spans="1:13" x14ac:dyDescent="0.55000000000000004">
      <c r="A6835">
        <v>6830</v>
      </c>
      <c r="C6835">
        <f t="shared" si="324"/>
        <v>0.28117246366962573</v>
      </c>
      <c r="D6835">
        <f t="shared" si="325"/>
        <v>-5.8583356476006474E-5</v>
      </c>
      <c r="E6835" s="2">
        <f t="shared" si="326"/>
        <v>0.32358728805424436</v>
      </c>
      <c r="K6835">
        <v>6830</v>
      </c>
      <c r="L6835" s="14">
        <v>9.8124942731627406E-5</v>
      </c>
      <c r="M6835" s="14">
        <v>-0.28767486914845503</v>
      </c>
    </row>
    <row r="6836" spans="1:13" x14ac:dyDescent="0.55000000000000004">
      <c r="A6836">
        <v>6831</v>
      </c>
      <c r="C6836">
        <f t="shared" si="324"/>
        <v>0.20288217846779219</v>
      </c>
      <c r="D6836">
        <f t="shared" si="325"/>
        <v>-5.3730985731626711E-6</v>
      </c>
      <c r="E6836" s="2">
        <f t="shared" si="326"/>
        <v>0.23599925456018808</v>
      </c>
      <c r="K6836">
        <v>6831</v>
      </c>
      <c r="L6836" s="14">
        <v>6.0456771902528399E-5</v>
      </c>
      <c r="M6836" s="14">
        <v>-0.28291536635946202</v>
      </c>
    </row>
    <row r="6837" spans="1:13" x14ac:dyDescent="0.55000000000000004">
      <c r="A6837">
        <v>6832</v>
      </c>
      <c r="C6837">
        <f t="shared" si="324"/>
        <v>7.3672742887555223E-2</v>
      </c>
      <c r="D6837">
        <f t="shared" si="325"/>
        <v>4.9185693815613263E-5</v>
      </c>
      <c r="E6837" s="2">
        <f t="shared" si="326"/>
        <v>7.8944533063680766E-2</v>
      </c>
      <c r="K6837">
        <v>6832</v>
      </c>
      <c r="L6837" s="14">
        <v>7.6468275038565304E-6</v>
      </c>
      <c r="M6837" s="14">
        <v>-0.20729795498622799</v>
      </c>
    </row>
    <row r="6838" spans="1:13" x14ac:dyDescent="0.55000000000000004">
      <c r="A6838">
        <v>6833</v>
      </c>
      <c r="C6838">
        <f t="shared" si="324"/>
        <v>-7.4026998255099008E-2</v>
      </c>
      <c r="D6838">
        <f t="shared" si="325"/>
        <v>9.1399913807913003E-5</v>
      </c>
      <c r="E6838" s="2">
        <f t="shared" si="326"/>
        <v>3.2884335974275899E-5</v>
      </c>
      <c r="K6838">
        <v>6833</v>
      </c>
      <c r="L6838" s="14">
        <v>-4.7078312280629997E-5</v>
      </c>
      <c r="M6838" s="14">
        <v>-7.9761484803542199E-2</v>
      </c>
    </row>
    <row r="6839" spans="1:13" x14ac:dyDescent="0.55000000000000004">
      <c r="A6839">
        <v>6834</v>
      </c>
      <c r="C6839">
        <f t="shared" si="324"/>
        <v>-0.2031475232051945</v>
      </c>
      <c r="D6839">
        <f t="shared" si="325"/>
        <v>1.1067468199319987E-4</v>
      </c>
      <c r="E6839" s="2">
        <f t="shared" si="326"/>
        <v>7.3386413000766509E-2</v>
      </c>
      <c r="K6839">
        <v>6834</v>
      </c>
      <c r="L6839" s="14">
        <v>-9.0012396701786402E-5</v>
      </c>
      <c r="M6839" s="14">
        <v>6.7751744052519797E-2</v>
      </c>
    </row>
    <row r="6840" spans="1:13" x14ac:dyDescent="0.55000000000000004">
      <c r="A6840">
        <v>6835</v>
      </c>
      <c r="C6840">
        <f t="shared" si="324"/>
        <v>-0.28128230184082187</v>
      </c>
      <c r="D6840">
        <f t="shared" si="325"/>
        <v>1.0217243783539245E-4</v>
      </c>
      <c r="E6840" s="2">
        <f t="shared" si="326"/>
        <v>0.22999547066527645</v>
      </c>
      <c r="K6840">
        <v>6835</v>
      </c>
      <c r="L6840" s="14">
        <v>-1.1040231797261E-4</v>
      </c>
      <c r="M6840" s="14">
        <v>0.198296128309322</v>
      </c>
    </row>
    <row r="6841" spans="1:13" x14ac:dyDescent="0.55000000000000004">
      <c r="A6841">
        <v>6836</v>
      </c>
      <c r="C6841">
        <f t="shared" si="324"/>
        <v>-0.28882115167489592</v>
      </c>
      <c r="D6841">
        <f t="shared" si="325"/>
        <v>6.8027065405013102E-5</v>
      </c>
      <c r="E6841" s="2">
        <f t="shared" si="326"/>
        <v>0.32262078372628034</v>
      </c>
      <c r="K6841">
        <v>6836</v>
      </c>
      <c r="L6841" s="14">
        <v>-1.03141293820936E-4</v>
      </c>
      <c r="M6841" s="14">
        <v>0.279176017091182</v>
      </c>
    </row>
    <row r="6842" spans="1:13" x14ac:dyDescent="0.55000000000000004">
      <c r="A6842">
        <v>6837</v>
      </c>
      <c r="C6842">
        <f t="shared" si="324"/>
        <v>-0.22387198030541036</v>
      </c>
      <c r="D6842">
        <f t="shared" si="325"/>
        <v>1.6808333454742523E-5</v>
      </c>
      <c r="E6842" s="2">
        <f t="shared" si="326"/>
        <v>0.26420270344105068</v>
      </c>
      <c r="K6842">
        <v>6837</v>
      </c>
      <c r="L6842" s="14">
        <v>-7.0047892789674602E-5</v>
      </c>
      <c r="M6842" s="14">
        <v>0.29013454051027998</v>
      </c>
    </row>
    <row r="6843" spans="1:13" x14ac:dyDescent="0.55000000000000004">
      <c r="A6843">
        <v>6838</v>
      </c>
      <c r="C6843">
        <f t="shared" si="324"/>
        <v>-0.10273566072619759</v>
      </c>
      <c r="D6843">
        <f t="shared" si="325"/>
        <v>-3.8628935901110249E-5</v>
      </c>
      <c r="E6843" s="2">
        <f t="shared" si="326"/>
        <v>0.10966875315870762</v>
      </c>
      <c r="K6843">
        <v>6838</v>
      </c>
      <c r="L6843" s="14">
        <v>-1.9410562463659499E-5</v>
      </c>
      <c r="M6843" s="14">
        <v>0.22842706839455901</v>
      </c>
    </row>
    <row r="6844" spans="1:13" x14ac:dyDescent="0.55000000000000004">
      <c r="A6844">
        <v>6839</v>
      </c>
      <c r="C6844">
        <f t="shared" si="324"/>
        <v>4.4185144199382645E-2</v>
      </c>
      <c r="D6844">
        <f t="shared" si="325"/>
        <v>-8.4371156579148284E-5</v>
      </c>
      <c r="E6844" s="2">
        <f t="shared" si="326"/>
        <v>4.2671564829350993E-3</v>
      </c>
      <c r="K6844">
        <v>6839</v>
      </c>
      <c r="L6844" s="14">
        <v>3.6088263645766498E-5</v>
      </c>
      <c r="M6844" s="14">
        <v>0.10950861994076599</v>
      </c>
    </row>
    <row r="6845" spans="1:13" x14ac:dyDescent="0.55000000000000004">
      <c r="A6845">
        <v>6840</v>
      </c>
      <c r="C6845">
        <f t="shared" si="324"/>
        <v>0.18001640927646259</v>
      </c>
      <c r="D6845">
        <f t="shared" si="325"/>
        <v>-1.0893799535836756E-4</v>
      </c>
      <c r="E6845" s="2">
        <f t="shared" si="326"/>
        <v>4.7025375838112567E-2</v>
      </c>
      <c r="K6845">
        <v>6840</v>
      </c>
      <c r="L6845" s="14">
        <v>8.2548560249775903E-5</v>
      </c>
      <c r="M6845" s="14">
        <v>-3.6836941719348801E-2</v>
      </c>
    </row>
    <row r="6846" spans="1:13" x14ac:dyDescent="0.55000000000000004">
      <c r="A6846">
        <v>6841</v>
      </c>
      <c r="C6846">
        <f t="shared" si="324"/>
        <v>0.27066735007423187</v>
      </c>
      <c r="D6846">
        <f t="shared" si="325"/>
        <v>-1.0616369353444047E-4</v>
      </c>
      <c r="E6846" s="2">
        <f t="shared" si="326"/>
        <v>0.19769033498020611</v>
      </c>
      <c r="K6846">
        <v>6841</v>
      </c>
      <c r="L6846" s="14">
        <v>1.0833405784513899E-4</v>
      </c>
      <c r="M6846" s="14">
        <v>-0.17395646280605701</v>
      </c>
    </row>
    <row r="6847" spans="1:13" x14ac:dyDescent="0.55000000000000004">
      <c r="A6847">
        <v>6842</v>
      </c>
      <c r="C6847">
        <f t="shared" si="324"/>
        <v>0.29338649121843163</v>
      </c>
      <c r="D6847">
        <f t="shared" si="325"/>
        <v>-7.6744542386475355E-5</v>
      </c>
      <c r="E6847" s="2">
        <f t="shared" si="326"/>
        <v>0.31460207907207488</v>
      </c>
      <c r="K6847">
        <v>6842</v>
      </c>
      <c r="L6847" s="14">
        <v>1.0698661859748301E-4</v>
      </c>
      <c r="M6847" s="14">
        <v>-0.26750750863543998</v>
      </c>
    </row>
    <row r="6848" spans="1:13" x14ac:dyDescent="0.55000000000000004">
      <c r="A6848">
        <v>6843</v>
      </c>
      <c r="C6848">
        <f t="shared" si="324"/>
        <v>0.24247180716336661</v>
      </c>
      <c r="D6848">
        <f t="shared" si="325"/>
        <v>-2.8064128746107258E-5</v>
      </c>
      <c r="E6848" s="2">
        <f t="shared" si="326"/>
        <v>0.28786599318461359</v>
      </c>
      <c r="K6848">
        <v>6843</v>
      </c>
      <c r="L6848" s="14">
        <v>7.8843717025290695E-5</v>
      </c>
      <c r="M6848" s="14">
        <v>-0.29405963943097202</v>
      </c>
    </row>
    <row r="6849" spans="1:13" x14ac:dyDescent="0.55000000000000004">
      <c r="A6849">
        <v>6844</v>
      </c>
      <c r="C6849">
        <f t="shared" si="324"/>
        <v>0.13070181041047027</v>
      </c>
      <c r="D6849">
        <f t="shared" si="325"/>
        <v>2.7659789664635575E-5</v>
      </c>
      <c r="E6849" s="2">
        <f t="shared" si="326"/>
        <v>0.14263048946132142</v>
      </c>
      <c r="K6849">
        <v>6844</v>
      </c>
      <c r="L6849" s="14">
        <v>3.0953917413202602E-5</v>
      </c>
      <c r="M6849" s="14">
        <v>-0.24696270931745101</v>
      </c>
    </row>
    <row r="6850" spans="1:13" x14ac:dyDescent="0.55000000000000004">
      <c r="A6850">
        <v>6845</v>
      </c>
      <c r="C6850">
        <f t="shared" si="324"/>
        <v>-1.3871585779882522E-2</v>
      </c>
      <c r="D6850">
        <f t="shared" si="325"/>
        <v>7.6441683891661477E-5</v>
      </c>
      <c r="E6850" s="2">
        <f t="shared" si="326"/>
        <v>1.5410950844813807E-2</v>
      </c>
      <c r="K6850">
        <v>6845</v>
      </c>
      <c r="L6850" s="14">
        <v>-2.4688482839184499E-5</v>
      </c>
      <c r="M6850" s="14">
        <v>-0.13801243660995299</v>
      </c>
    </row>
    <row r="6851" spans="1:13" x14ac:dyDescent="0.55000000000000004">
      <c r="A6851">
        <v>6846</v>
      </c>
      <c r="C6851">
        <f t="shared" si="324"/>
        <v>-0.15496350632566375</v>
      </c>
      <c r="D6851">
        <f t="shared" si="325"/>
        <v>1.0603832672424335E-4</v>
      </c>
      <c r="E6851" s="2">
        <f t="shared" si="326"/>
        <v>2.5749790743764354E-2</v>
      </c>
      <c r="K6851">
        <v>6846</v>
      </c>
      <c r="L6851" s="14">
        <v>-7.4147499408269696E-5</v>
      </c>
      <c r="M6851" s="14">
        <v>5.5039070135072402E-3</v>
      </c>
    </row>
    <row r="6852" spans="1:13" x14ac:dyDescent="0.55000000000000004">
      <c r="A6852">
        <v>6847</v>
      </c>
      <c r="C6852">
        <f t="shared" si="324"/>
        <v>-0.25716285315953391</v>
      </c>
      <c r="D6852">
        <f t="shared" si="325"/>
        <v>1.0902158466079982E-4</v>
      </c>
      <c r="E6852" s="2">
        <f t="shared" si="326"/>
        <v>0.16386677724923066</v>
      </c>
      <c r="K6852">
        <v>6847</v>
      </c>
      <c r="L6852" s="14">
        <v>-1.05035814772861E-4</v>
      </c>
      <c r="M6852" s="14">
        <v>0.147641762981674</v>
      </c>
    </row>
    <row r="6853" spans="1:13" x14ac:dyDescent="0.55000000000000004">
      <c r="A6853">
        <v>6848</v>
      </c>
      <c r="C6853">
        <f t="shared" si="324"/>
        <v>-0.2948197444132144</v>
      </c>
      <c r="D6853">
        <f t="shared" si="325"/>
        <v>8.4642722840167341E-5</v>
      </c>
      <c r="E6853" s="2">
        <f t="shared" si="326"/>
        <v>0.29988938165257462</v>
      </c>
      <c r="K6853">
        <v>6848</v>
      </c>
      <c r="L6853" s="14">
        <v>-1.09617258732701E-4</v>
      </c>
      <c r="M6853" s="14">
        <v>0.25280182350807801</v>
      </c>
    </row>
    <row r="6854" spans="1:13" x14ac:dyDescent="0.55000000000000004">
      <c r="A6854">
        <v>6849</v>
      </c>
      <c r="C6854">
        <f t="shared" ref="C6854:C6917" si="327">$D$1*COS($B$2*(A6854-$L$2)+$B$1)</f>
        <v>-0.25848309412631992</v>
      </c>
      <c r="D6854">
        <f t="shared" ref="D6854:D6917" si="328">$D$2*COS($B$2*(A6854-$L$3)+$B$3)</f>
        <v>3.9020321713689864E-5</v>
      </c>
      <c r="E6854" s="2">
        <f t="shared" ref="E6854:E6917" si="329">(M6854-C6854)^2</f>
        <v>0.30595190436404929</v>
      </c>
      <c r="K6854">
        <v>6849</v>
      </c>
      <c r="L6854" s="14">
        <v>-8.6744380226831596E-5</v>
      </c>
      <c r="M6854" s="14">
        <v>0.29464609906822598</v>
      </c>
    </row>
    <row r="6855" spans="1:13" x14ac:dyDescent="0.55000000000000004">
      <c r="A6855">
        <v>6850</v>
      </c>
      <c r="C6855">
        <f t="shared" si="327"/>
        <v>-0.15727263560504398</v>
      </c>
      <c r="D6855">
        <f t="shared" si="328"/>
        <v>-1.6395357679801472E-5</v>
      </c>
      <c r="E6855" s="2">
        <f t="shared" si="329"/>
        <v>0.17637233725546245</v>
      </c>
      <c r="K6855">
        <v>6850</v>
      </c>
      <c r="L6855" s="14">
        <v>-4.2145833570084801E-5</v>
      </c>
      <c r="M6855" s="14">
        <v>0.262694431265041</v>
      </c>
    </row>
    <row r="6856" spans="1:13" x14ac:dyDescent="0.55000000000000004">
      <c r="A6856">
        <v>6851</v>
      </c>
      <c r="C6856">
        <f t="shared" si="327"/>
        <v>-1.6590060591030395E-2</v>
      </c>
      <c r="D6856">
        <f t="shared" si="328"/>
        <v>-6.7696147882382159E-5</v>
      </c>
      <c r="E6856" s="2">
        <f t="shared" si="329"/>
        <v>3.2956544350295505E-2</v>
      </c>
      <c r="K6856">
        <v>6851</v>
      </c>
      <c r="L6856" s="14">
        <v>1.3008398558059601E-5</v>
      </c>
      <c r="M6856" s="14">
        <v>0.16494931351358499</v>
      </c>
    </row>
    <row r="6857" spans="1:13" x14ac:dyDescent="0.55000000000000004">
      <c r="A6857">
        <v>6852</v>
      </c>
      <c r="C6857">
        <f t="shared" si="327"/>
        <v>0.12825626993673755</v>
      </c>
      <c r="D6857">
        <f t="shared" si="328"/>
        <v>-1.0200663188741869E-4</v>
      </c>
      <c r="E6857" s="2">
        <f t="shared" si="329"/>
        <v>1.047852218695023E-2</v>
      </c>
      <c r="K6857">
        <v>6852</v>
      </c>
      <c r="L6857" s="14">
        <v>6.4904596569092195E-5</v>
      </c>
      <c r="M6857" s="14">
        <v>2.58916169214011E-2</v>
      </c>
    </row>
    <row r="6858" spans="1:13" x14ac:dyDescent="0.55000000000000004">
      <c r="A6858">
        <v>6853</v>
      </c>
      <c r="C6858">
        <f t="shared" si="327"/>
        <v>0.24091298014233625</v>
      </c>
      <c r="D6858">
        <f t="shared" si="328"/>
        <v>-1.1071560141919694E-4</v>
      </c>
      <c r="E6858" s="2">
        <f t="shared" si="329"/>
        <v>0.13000623648478554</v>
      </c>
      <c r="K6858">
        <v>6853</v>
      </c>
      <c r="L6858" s="14">
        <v>1.0054503573051E-4</v>
      </c>
      <c r="M6858" s="14">
        <v>-0.119650795748678</v>
      </c>
    </row>
    <row r="6859" spans="1:13" x14ac:dyDescent="0.55000000000000004">
      <c r="A6859">
        <v>6854</v>
      </c>
      <c r="C6859">
        <f t="shared" si="327"/>
        <v>0.29310561037491573</v>
      </c>
      <c r="D6859">
        <f t="shared" si="328"/>
        <v>-9.1637288694468685E-5</v>
      </c>
      <c r="E6859" s="2">
        <f t="shared" si="329"/>
        <v>0.27913421059942278</v>
      </c>
      <c r="K6859">
        <v>6854</v>
      </c>
      <c r="L6859" s="14">
        <v>1.11003346957103E-4</v>
      </c>
      <c r="M6859" s="14">
        <v>-0.23522592436385301</v>
      </c>
    </row>
    <row r="6860" spans="1:13" x14ac:dyDescent="0.55000000000000004">
      <c r="A6860">
        <v>6855</v>
      </c>
      <c r="C6860">
        <f t="shared" si="327"/>
        <v>0.27173491057945443</v>
      </c>
      <c r="D6860">
        <f t="shared" si="328"/>
        <v>-4.9559948068215965E-5</v>
      </c>
      <c r="E6860" s="2">
        <f t="shared" si="329"/>
        <v>0.31766995228061629</v>
      </c>
      <c r="K6860">
        <v>6855</v>
      </c>
      <c r="L6860" s="14">
        <v>9.3660181323518301E-5</v>
      </c>
      <c r="M6860" s="14">
        <v>-0.29188726098640599</v>
      </c>
    </row>
    <row r="6861" spans="1:13" x14ac:dyDescent="0.55000000000000004">
      <c r="A6861">
        <v>6856</v>
      </c>
      <c r="C6861">
        <f t="shared" si="327"/>
        <v>0.18216447594600285</v>
      </c>
      <c r="D6861">
        <f t="shared" si="328"/>
        <v>4.9558948823400923E-6</v>
      </c>
      <c r="E6861" s="2">
        <f t="shared" si="329"/>
        <v>0.2094051716332275</v>
      </c>
      <c r="K6861">
        <v>6856</v>
      </c>
      <c r="L6861" s="14">
        <v>5.2859242251875999E-5</v>
      </c>
      <c r="M6861" s="14">
        <v>-0.27544362235780501</v>
      </c>
    </row>
    <row r="6862" spans="1:13" x14ac:dyDescent="0.55000000000000004">
      <c r="A6862">
        <v>6857</v>
      </c>
      <c r="C6862">
        <f t="shared" si="327"/>
        <v>4.6874597572597008E-2</v>
      </c>
      <c r="D6862">
        <f t="shared" si="328"/>
        <v>5.8227912679404434E-5</v>
      </c>
      <c r="E6862" s="2">
        <f t="shared" si="329"/>
        <v>5.6115932765961135E-2</v>
      </c>
      <c r="K6862">
        <v>6857</v>
      </c>
      <c r="L6862" s="14">
        <v>-1.1806219566810501E-6</v>
      </c>
      <c r="M6862" s="14">
        <v>-0.19001341978151301</v>
      </c>
    </row>
    <row r="6863" spans="1:13" x14ac:dyDescent="0.55000000000000004">
      <c r="A6863">
        <v>6858</v>
      </c>
      <c r="C6863">
        <f t="shared" si="327"/>
        <v>-0.10017981674937416</v>
      </c>
      <c r="D6863">
        <f t="shared" si="328"/>
        <v>9.6885951740159344E-5</v>
      </c>
      <c r="E6863" s="2">
        <f t="shared" si="329"/>
        <v>1.8650858128287837E-3</v>
      </c>
      <c r="K6863">
        <v>6858</v>
      </c>
      <c r="L6863" s="14">
        <v>-5.4924792072140398E-5</v>
      </c>
      <c r="M6863" s="14">
        <v>-5.6993177463261803E-2</v>
      </c>
    </row>
    <row r="6864" spans="1:13" x14ac:dyDescent="0.55000000000000004">
      <c r="A6864">
        <v>6859</v>
      </c>
      <c r="C6864">
        <f t="shared" si="327"/>
        <v>-0.22209120869447971</v>
      </c>
      <c r="D6864">
        <f t="shared" si="328"/>
        <v>1.1122765910933942E-4</v>
      </c>
      <c r="E6864" s="2">
        <f t="shared" si="329"/>
        <v>9.758911679476491E-2</v>
      </c>
      <c r="K6864">
        <v>6859</v>
      </c>
      <c r="L6864" s="14">
        <v>-9.4912707284459206E-5</v>
      </c>
      <c r="M6864" s="14">
        <v>9.0301359710667994E-2</v>
      </c>
    </row>
    <row r="6865" spans="1:13" x14ac:dyDescent="0.55000000000000004">
      <c r="A6865">
        <v>6860</v>
      </c>
      <c r="C6865">
        <f t="shared" si="327"/>
        <v>-0.28826238856851433</v>
      </c>
      <c r="D6865">
        <f t="shared" si="328"/>
        <v>9.7653568535106954E-5</v>
      </c>
      <c r="E6865" s="2">
        <f t="shared" si="329"/>
        <v>0.25325225866588635</v>
      </c>
      <c r="K6865">
        <v>6860</v>
      </c>
      <c r="L6865" s="14">
        <v>-1.11129146161695E-4</v>
      </c>
      <c r="M6865" s="14">
        <v>0.21497936115609501</v>
      </c>
    </row>
    <row r="6866" spans="1:13" x14ac:dyDescent="0.55000000000000004">
      <c r="A6866">
        <v>6861</v>
      </c>
      <c r="C6866">
        <f t="shared" si="327"/>
        <v>-0.28208578500089931</v>
      </c>
      <c r="D6866">
        <f t="shared" si="328"/>
        <v>5.9570490632466939E-5</v>
      </c>
      <c r="E6866" s="2">
        <f t="shared" si="329"/>
        <v>0.3225106746025444</v>
      </c>
      <c r="K6866">
        <v>6861</v>
      </c>
      <c r="L6866" s="14">
        <v>-9.9512600987562401E-5</v>
      </c>
      <c r="M6866" s="14">
        <v>0.28581444796484301</v>
      </c>
    </row>
    <row r="6867" spans="1:13" x14ac:dyDescent="0.55000000000000004">
      <c r="A6867">
        <v>6862</v>
      </c>
      <c r="C6867">
        <f t="shared" si="327"/>
        <v>-0.2051115952946328</v>
      </c>
      <c r="D6867">
        <f t="shared" si="328"/>
        <v>6.5364752273917612E-6</v>
      </c>
      <c r="E6867" s="2">
        <f t="shared" si="329"/>
        <v>0.24027361731560096</v>
      </c>
      <c r="K6867">
        <v>6862</v>
      </c>
      <c r="L6867" s="14">
        <v>-6.2972507564735893E-5</v>
      </c>
      <c r="M6867" s="14">
        <v>0.28506553321668499</v>
      </c>
    </row>
    <row r="6868" spans="1:13" x14ac:dyDescent="0.55000000000000004">
      <c r="A6868">
        <v>6863</v>
      </c>
      <c r="C6868">
        <f t="shared" si="327"/>
        <v>-7.6658718578803978E-2</v>
      </c>
      <c r="D6868">
        <f t="shared" si="328"/>
        <v>-4.8138057681792867E-5</v>
      </c>
      <c r="E6868" s="2">
        <f t="shared" si="329"/>
        <v>8.3855942704613745E-2</v>
      </c>
      <c r="K6868">
        <v>6863</v>
      </c>
      <c r="L6868" s="14">
        <v>-1.0660558969245699E-5</v>
      </c>
      <c r="M6868" s="14">
        <v>0.21292018725622699</v>
      </c>
    </row>
    <row r="6869" spans="1:13" x14ac:dyDescent="0.55000000000000004">
      <c r="A6869">
        <v>6864</v>
      </c>
      <c r="C6869">
        <f t="shared" si="327"/>
        <v>7.1033880662724647E-2</v>
      </c>
      <c r="D6869">
        <f t="shared" si="328"/>
        <v>-9.0730952782595069E-5</v>
      </c>
      <c r="E6869" s="2">
        <f t="shared" si="329"/>
        <v>2.6941213691718756E-4</v>
      </c>
      <c r="K6869">
        <v>6864</v>
      </c>
      <c r="L6869" s="14">
        <v>4.4321392753398602E-5</v>
      </c>
      <c r="M6869" s="14">
        <v>8.74476595364998E-2</v>
      </c>
    </row>
    <row r="6870" spans="1:13" x14ac:dyDescent="0.55000000000000004">
      <c r="A6870">
        <v>6865</v>
      </c>
      <c r="C6870">
        <f t="shared" si="327"/>
        <v>0.20089847313017337</v>
      </c>
      <c r="D6870">
        <f t="shared" si="328"/>
        <v>-1.1055229119152937E-4</v>
      </c>
      <c r="E6870" s="2">
        <f t="shared" si="329"/>
        <v>6.8029758940447868E-2</v>
      </c>
      <c r="K6870">
        <v>6865</v>
      </c>
      <c r="L6870" s="14">
        <v>8.8202776710994898E-5</v>
      </c>
      <c r="M6870" s="14">
        <v>-5.9926677000039098E-2</v>
      </c>
    </row>
    <row r="6871" spans="1:13" x14ac:dyDescent="0.55000000000000004">
      <c r="A6871">
        <v>6866</v>
      </c>
      <c r="C6871">
        <f t="shared" si="327"/>
        <v>0.28034178344993393</v>
      </c>
      <c r="D6871">
        <f t="shared" si="328"/>
        <v>-1.0262733476973159E-4</v>
      </c>
      <c r="E6871" s="2">
        <f t="shared" si="329"/>
        <v>0.22338269847967182</v>
      </c>
      <c r="K6871">
        <v>6866</v>
      </c>
      <c r="L6871" s="14">
        <v>1.0999322807102E-4</v>
      </c>
      <c r="M6871" s="14">
        <v>-0.19229200552380399</v>
      </c>
    </row>
    <row r="6872" spans="1:13" x14ac:dyDescent="0.55000000000000004">
      <c r="A6872">
        <v>6867</v>
      </c>
      <c r="C6872">
        <f t="shared" si="327"/>
        <v>0.28942521525969939</v>
      </c>
      <c r="D6872">
        <f t="shared" si="328"/>
        <v>-6.8945080533309335E-5</v>
      </c>
      <c r="E6872" s="2">
        <f t="shared" si="329"/>
        <v>0.32026751046164686</v>
      </c>
      <c r="K6872">
        <v>6867</v>
      </c>
      <c r="L6872" s="14">
        <v>1.0423519311221E-4</v>
      </c>
      <c r="M6872" s="14">
        <v>-0.27649660837113299</v>
      </c>
    </row>
    <row r="6873" spans="1:13" x14ac:dyDescent="0.55000000000000004">
      <c r="A6873">
        <v>6868</v>
      </c>
      <c r="C6873">
        <f t="shared" si="327"/>
        <v>0.22586901863876963</v>
      </c>
      <c r="D6873">
        <f t="shared" si="328"/>
        <v>-1.7959064330017078E-5</v>
      </c>
      <c r="E6873" s="2">
        <f t="shared" si="329"/>
        <v>0.26761991931826329</v>
      </c>
      <c r="K6873">
        <v>6868</v>
      </c>
      <c r="L6873" s="14">
        <v>7.2370807410253999E-5</v>
      </c>
      <c r="M6873" s="14">
        <v>-0.29145092039148202</v>
      </c>
    </row>
    <row r="6874" spans="1:13" x14ac:dyDescent="0.55000000000000004">
      <c r="A6874">
        <v>6869</v>
      </c>
      <c r="C6874">
        <f t="shared" si="327"/>
        <v>0.10562445928066759</v>
      </c>
      <c r="D6874">
        <f t="shared" si="328"/>
        <v>3.7534298473068977E-5</v>
      </c>
      <c r="E6874" s="2">
        <f t="shared" si="329"/>
        <v>0.11494405359688227</v>
      </c>
      <c r="K6874">
        <v>6869</v>
      </c>
      <c r="L6874" s="14">
        <v>2.2380704036504601E-5</v>
      </c>
      <c r="M6874" s="14">
        <v>-0.23340954136953601</v>
      </c>
    </row>
    <row r="6875" spans="1:13" x14ac:dyDescent="0.55000000000000004">
      <c r="A6875">
        <v>6870</v>
      </c>
      <c r="C6875">
        <f t="shared" si="327"/>
        <v>-4.1129612969931686E-2</v>
      </c>
      <c r="D6875">
        <f t="shared" si="328"/>
        <v>8.3607343519652408E-5</v>
      </c>
      <c r="E6875" s="2">
        <f t="shared" si="329"/>
        <v>5.7425601697666329E-3</v>
      </c>
      <c r="K6875">
        <v>6870</v>
      </c>
      <c r="L6875" s="14">
        <v>-3.3214785502995403E-5</v>
      </c>
      <c r="M6875" s="14">
        <v>-0.11690929474391799</v>
      </c>
    </row>
    <row r="6876" spans="1:13" x14ac:dyDescent="0.55000000000000004">
      <c r="A6876">
        <v>6871</v>
      </c>
      <c r="C6876">
        <f t="shared" si="327"/>
        <v>-0.17756101930510751</v>
      </c>
      <c r="D6876">
        <f t="shared" si="328"/>
        <v>1.0869670764543208E-4</v>
      </c>
      <c r="E6876" s="2">
        <f t="shared" si="329"/>
        <v>4.2614430443027936E-2</v>
      </c>
      <c r="K6876">
        <v>6871</v>
      </c>
      <c r="L6876" s="14">
        <v>-8.0491425963699994E-5</v>
      </c>
      <c r="M6876" s="14">
        <v>2.8871610002925902E-2</v>
      </c>
    </row>
    <row r="6877" spans="1:13" x14ac:dyDescent="0.55000000000000004">
      <c r="A6877">
        <v>6872</v>
      </c>
      <c r="C6877">
        <f t="shared" si="327"/>
        <v>-0.26942835248827518</v>
      </c>
      <c r="D6877">
        <f t="shared" si="328"/>
        <v>1.0650548929808356E-4</v>
      </c>
      <c r="E6877" s="2">
        <f t="shared" si="329"/>
        <v>0.19083774199916825</v>
      </c>
      <c r="K6877">
        <v>6872</v>
      </c>
      <c r="L6877" s="14">
        <v>-1.07608489459241E-4</v>
      </c>
      <c r="M6877" s="14">
        <v>0.16742144091807201</v>
      </c>
    </row>
    <row r="6878" spans="1:13" x14ac:dyDescent="0.55000000000000004">
      <c r="A6878">
        <v>6873</v>
      </c>
      <c r="C6878">
        <f t="shared" si="327"/>
        <v>-0.29367484829595158</v>
      </c>
      <c r="D6878">
        <f t="shared" si="328"/>
        <v>7.7583638094505666E-5</v>
      </c>
      <c r="E6878" s="2">
        <f t="shared" si="329"/>
        <v>0.3110453314925733</v>
      </c>
      <c r="K6878">
        <v>6873</v>
      </c>
      <c r="L6878" s="14">
        <v>-1.0777433921511E-4</v>
      </c>
      <c r="M6878" s="14">
        <v>0.26403953334807001</v>
      </c>
    </row>
    <row r="6879" spans="1:13" x14ac:dyDescent="0.55000000000000004">
      <c r="A6879">
        <v>6874</v>
      </c>
      <c r="C6879">
        <f t="shared" si="327"/>
        <v>-0.24421514735599054</v>
      </c>
      <c r="D6879">
        <f t="shared" si="328"/>
        <v>2.9189929062543353E-5</v>
      </c>
      <c r="E6879" s="2">
        <f t="shared" si="329"/>
        <v>0.29024341021884364</v>
      </c>
      <c r="K6879">
        <v>6874</v>
      </c>
      <c r="L6879" s="14">
        <v>-8.0947437131094406E-5</v>
      </c>
      <c r="M6879" s="14">
        <v>0.29452728666869599</v>
      </c>
    </row>
    <row r="6880" spans="1:13" x14ac:dyDescent="0.55000000000000004">
      <c r="A6880">
        <v>6875</v>
      </c>
      <c r="C6880">
        <f t="shared" si="327"/>
        <v>-0.13346259207654523</v>
      </c>
      <c r="D6880">
        <f t="shared" si="328"/>
        <v>-2.6529836889231322E-5</v>
      </c>
      <c r="E6880" s="2">
        <f t="shared" si="329"/>
        <v>0.14800289668729977</v>
      </c>
      <c r="K6880">
        <v>6875</v>
      </c>
      <c r="L6880" s="14">
        <v>-3.3846747256152498E-5</v>
      </c>
      <c r="M6880" s="14">
        <v>0.25124885392850899</v>
      </c>
    </row>
    <row r="6881" spans="1:13" x14ac:dyDescent="0.55000000000000004">
      <c r="A6881">
        <v>6876</v>
      </c>
      <c r="C6881">
        <f t="shared" si="327"/>
        <v>1.0786260645881084E-2</v>
      </c>
      <c r="D6881">
        <f t="shared" si="328"/>
        <v>-7.5591172986400813E-5</v>
      </c>
      <c r="E6881" s="2">
        <f t="shared" si="329"/>
        <v>1.802502970316926E-2</v>
      </c>
      <c r="K6881">
        <v>6876</v>
      </c>
      <c r="L6881" s="14">
        <v>2.1731070439068999E-5</v>
      </c>
      <c r="M6881" s="14">
        <v>0.145043587087194</v>
      </c>
    </row>
    <row r="6882" spans="1:13" x14ac:dyDescent="0.55000000000000004">
      <c r="A6882">
        <v>6877</v>
      </c>
      <c r="C6882">
        <f t="shared" si="327"/>
        <v>0.15232798929885302</v>
      </c>
      <c r="D6882">
        <f t="shared" si="328"/>
        <v>-1.0568071799898311E-4</v>
      </c>
      <c r="E6882" s="2">
        <f t="shared" si="329"/>
        <v>2.2445054153193762E-2</v>
      </c>
      <c r="K6882">
        <v>6877</v>
      </c>
      <c r="L6882" s="14">
        <v>7.1866206733051894E-5</v>
      </c>
      <c r="M6882" s="14">
        <v>2.5112540748008301E-3</v>
      </c>
    </row>
    <row r="6883" spans="1:13" x14ac:dyDescent="0.55000000000000004">
      <c r="A6883">
        <v>6878</v>
      </c>
      <c r="C6883">
        <f t="shared" si="327"/>
        <v>0.25563860346135409</v>
      </c>
      <c r="D6883">
        <f t="shared" si="328"/>
        <v>-1.0924663036779807E-4</v>
      </c>
      <c r="E6883" s="2">
        <f t="shared" si="329"/>
        <v>0.1570446874300005</v>
      </c>
      <c r="K6883">
        <v>6878</v>
      </c>
      <c r="L6883" s="14">
        <v>1.04002005725162E-4</v>
      </c>
      <c r="M6883" s="14">
        <v>-0.14065003809931501</v>
      </c>
    </row>
    <row r="6884" spans="1:13" x14ac:dyDescent="0.55000000000000004">
      <c r="A6884">
        <v>6879</v>
      </c>
      <c r="C6884">
        <f t="shared" si="327"/>
        <v>0.29478931658927421</v>
      </c>
      <c r="D6884">
        <f t="shared" si="328"/>
        <v>-8.5393941250554658E-5</v>
      </c>
      <c r="E6884" s="2">
        <f t="shared" si="329"/>
        <v>0.29525527376356253</v>
      </c>
      <c r="K6884">
        <v>6879</v>
      </c>
      <c r="L6884" s="14">
        <v>1.1008985720180199E-4</v>
      </c>
      <c r="M6884" s="14">
        <v>-0.248584655701967</v>
      </c>
    </row>
    <row r="6885" spans="1:13" x14ac:dyDescent="0.55000000000000004">
      <c r="A6885">
        <v>6880</v>
      </c>
      <c r="C6885">
        <f t="shared" si="327"/>
        <v>0.25995412491906067</v>
      </c>
      <c r="D6885">
        <f t="shared" si="328"/>
        <v>-4.0109172840886736E-5</v>
      </c>
      <c r="E6885" s="2">
        <f t="shared" si="329"/>
        <v>0.30715296836111139</v>
      </c>
      <c r="K6885">
        <v>6880</v>
      </c>
      <c r="L6885" s="14">
        <v>8.8605020994358605E-5</v>
      </c>
      <c r="M6885" s="14">
        <v>-0.29425970417681402</v>
      </c>
    </row>
    <row r="6886" spans="1:13" x14ac:dyDescent="0.55000000000000004">
      <c r="A6886">
        <v>6881</v>
      </c>
      <c r="C6886">
        <f t="shared" si="327"/>
        <v>0.1598759272923567</v>
      </c>
      <c r="D6886">
        <f t="shared" si="328"/>
        <v>1.5242152517560748E-5</v>
      </c>
      <c r="E6886" s="2">
        <f t="shared" si="329"/>
        <v>0.18157102029950761</v>
      </c>
      <c r="K6886">
        <v>6881</v>
      </c>
      <c r="L6886" s="14">
        <v>4.4928507613233301E-5</v>
      </c>
      <c r="M6886" s="14">
        <v>-0.26623558428590099</v>
      </c>
    </row>
    <row r="6887" spans="1:13" x14ac:dyDescent="0.55000000000000004">
      <c r="A6887">
        <v>6882</v>
      </c>
      <c r="C6887">
        <f t="shared" si="327"/>
        <v>1.9672241832434465E-2</v>
      </c>
      <c r="D6887">
        <f t="shared" si="328"/>
        <v>6.6768018873183854E-5</v>
      </c>
      <c r="E6887" s="2">
        <f t="shared" si="329"/>
        <v>3.6558722021525762E-2</v>
      </c>
      <c r="K6887">
        <v>6882</v>
      </c>
      <c r="L6887" s="14">
        <v>-1.0000629215852601E-5</v>
      </c>
      <c r="M6887" s="14">
        <v>-0.17153111070492499</v>
      </c>
    </row>
    <row r="6888" spans="1:13" x14ac:dyDescent="0.55000000000000004">
      <c r="A6888">
        <v>6883</v>
      </c>
      <c r="C6888">
        <f t="shared" si="327"/>
        <v>-0.12546876166558946</v>
      </c>
      <c r="D6888">
        <f t="shared" si="328"/>
        <v>1.0153651984914881E-4</v>
      </c>
      <c r="E6888" s="2">
        <f t="shared" si="329"/>
        <v>8.3911380644784497E-3</v>
      </c>
      <c r="K6888">
        <v>6883</v>
      </c>
      <c r="L6888" s="14">
        <v>-6.2425046418428806E-5</v>
      </c>
      <c r="M6888" s="14">
        <v>-3.3865606346144002E-2</v>
      </c>
    </row>
    <row r="6889" spans="1:13" x14ac:dyDescent="0.55000000000000004">
      <c r="A6889">
        <v>6884</v>
      </c>
      <c r="C6889">
        <f t="shared" si="327"/>
        <v>-0.23911975066148713</v>
      </c>
      <c r="D6889">
        <f t="shared" si="328"/>
        <v>1.1082149456429592E-4</v>
      </c>
      <c r="E6889" s="2">
        <f t="shared" si="329"/>
        <v>0.12348301411122656</v>
      </c>
      <c r="K6889">
        <v>6884</v>
      </c>
      <c r="L6889" s="14">
        <v>-9.9214723488636204E-5</v>
      </c>
      <c r="M6889" s="14">
        <v>0.112281749208998</v>
      </c>
    </row>
    <row r="6890" spans="1:13" x14ac:dyDescent="0.55000000000000004">
      <c r="A6890">
        <v>6885</v>
      </c>
      <c r="C6890">
        <f t="shared" si="327"/>
        <v>-0.29275672248578033</v>
      </c>
      <c r="D6890">
        <f t="shared" si="328"/>
        <v>9.2292610075567108E-5</v>
      </c>
      <c r="E6890" s="2">
        <f t="shared" si="329"/>
        <v>0.27359612239677455</v>
      </c>
      <c r="K6890">
        <v>6885</v>
      </c>
      <c r="L6890" s="14">
        <v>-1.1115545757765401E-4</v>
      </c>
      <c r="M6890" s="14">
        <v>0.23030744412934401</v>
      </c>
    </row>
    <row r="6891" spans="1:13" x14ac:dyDescent="0.55000000000000004">
      <c r="A6891">
        <v>6886</v>
      </c>
      <c r="C6891">
        <f t="shared" si="327"/>
        <v>-0.27291792778823254</v>
      </c>
      <c r="D6891">
        <f t="shared" si="328"/>
        <v>5.0600225831736825E-5</v>
      </c>
      <c r="E6891" s="2">
        <f t="shared" si="329"/>
        <v>0.31761017413120773</v>
      </c>
      <c r="K6891">
        <v>6886</v>
      </c>
      <c r="L6891" s="14">
        <v>-9.5256617757951697E-5</v>
      </c>
      <c r="M6891" s="14">
        <v>0.290651210943838</v>
      </c>
    </row>
    <row r="6892" spans="1:13" x14ac:dyDescent="0.55000000000000004">
      <c r="A6892">
        <v>6887</v>
      </c>
      <c r="C6892">
        <f t="shared" si="327"/>
        <v>-0.18458248586931539</v>
      </c>
      <c r="D6892">
        <f t="shared" si="328"/>
        <v>-3.7917485277250699E-6</v>
      </c>
      <c r="E6892" s="2">
        <f t="shared" si="329"/>
        <v>0.21416723947977465</v>
      </c>
      <c r="K6892">
        <v>6887</v>
      </c>
      <c r="L6892" s="14">
        <v>-5.5500167091615E-5</v>
      </c>
      <c r="M6892" s="14">
        <v>0.27819957890823699</v>
      </c>
    </row>
    <row r="6893" spans="1:13" x14ac:dyDescent="0.55000000000000004">
      <c r="A6893">
        <v>6888</v>
      </c>
      <c r="C6893">
        <f t="shared" si="327"/>
        <v>-4.9920730687297729E-2</v>
      </c>
      <c r="D6893">
        <f t="shared" si="328"/>
        <v>-5.7232073930445435E-5</v>
      </c>
      <c r="E6893" s="2">
        <f t="shared" si="329"/>
        <v>6.0511998727299066E-2</v>
      </c>
      <c r="K6893">
        <v>6888</v>
      </c>
      <c r="L6893" s="14">
        <v>-1.8433552791426701E-6</v>
      </c>
      <c r="M6893" s="14">
        <v>0.19607113651017499</v>
      </c>
    </row>
    <row r="6894" spans="1:13" x14ac:dyDescent="0.55000000000000004">
      <c r="A6894">
        <v>6889</v>
      </c>
      <c r="C6894">
        <f t="shared" si="327"/>
        <v>9.7270075651718552E-2</v>
      </c>
      <c r="D6894">
        <f t="shared" si="328"/>
        <v>-9.6308355133024835E-5</v>
      </c>
      <c r="E6894" s="2">
        <f t="shared" si="329"/>
        <v>1.0520041863411995E-3</v>
      </c>
      <c r="K6894">
        <v>6889</v>
      </c>
      <c r="L6894" s="14">
        <v>5.2275136298336899E-5</v>
      </c>
      <c r="M6894" s="14">
        <v>6.4835461636114797E-2</v>
      </c>
    </row>
    <row r="6895" spans="1:13" x14ac:dyDescent="0.55000000000000004">
      <c r="A6895">
        <v>6890</v>
      </c>
      <c r="C6895">
        <f t="shared" si="327"/>
        <v>0.22004814328981387</v>
      </c>
      <c r="D6895">
        <f t="shared" si="328"/>
        <v>-1.1121326921624211E-4</v>
      </c>
      <c r="E6895" s="2">
        <f t="shared" si="329"/>
        <v>9.1619298957518483E-2</v>
      </c>
      <c r="K6895">
        <v>6890</v>
      </c>
      <c r="L6895" s="14">
        <v>9.3300995698495894E-5</v>
      </c>
      <c r="M6895" s="14">
        <v>-8.2638656814714107E-2</v>
      </c>
    </row>
    <row r="6896" spans="1:13" x14ac:dyDescent="0.55000000000000004">
      <c r="A6896">
        <v>6891</v>
      </c>
      <c r="C6896">
        <f t="shared" si="327"/>
        <v>0.28759876521305761</v>
      </c>
      <c r="D6896">
        <f t="shared" si="328"/>
        <v>-9.820599691670919E-5</v>
      </c>
      <c r="E6896" s="2">
        <f t="shared" si="329"/>
        <v>0.2470230913699539</v>
      </c>
      <c r="K6896">
        <v>6891</v>
      </c>
      <c r="L6896" s="14">
        <v>1.10959041928609E-4</v>
      </c>
      <c r="M6896" s="14">
        <v>-0.209415411013289</v>
      </c>
    </row>
    <row r="6897" spans="1:13" x14ac:dyDescent="0.55000000000000004">
      <c r="A6897">
        <v>6892</v>
      </c>
      <c r="C6897">
        <f t="shared" si="327"/>
        <v>0.28296815916880086</v>
      </c>
      <c r="D6897">
        <f t="shared" si="328"/>
        <v>-6.0551089409252934E-5</v>
      </c>
      <c r="E6897" s="2">
        <f t="shared" si="329"/>
        <v>0.32116128449858355</v>
      </c>
      <c r="K6897">
        <v>6892</v>
      </c>
      <c r="L6897" s="14">
        <v>1.0082670776778E-4</v>
      </c>
      <c r="M6897" s="14">
        <v>-0.28374277640469198</v>
      </c>
    </row>
    <row r="6898" spans="1:13" x14ac:dyDescent="0.55000000000000004">
      <c r="A6898">
        <v>6893</v>
      </c>
      <c r="C6898">
        <f t="shared" si="327"/>
        <v>0.20731850966872109</v>
      </c>
      <c r="D6898">
        <f t="shared" si="328"/>
        <v>-7.6991347757704495E-6</v>
      </c>
      <c r="E6898" s="2">
        <f t="shared" si="329"/>
        <v>0.24435573540764233</v>
      </c>
      <c r="K6898">
        <v>6893</v>
      </c>
      <c r="L6898" s="14">
        <v>6.5441699163026003E-5</v>
      </c>
      <c r="M6898" s="14">
        <v>-0.28700500323314598</v>
      </c>
    </row>
    <row r="6899" spans="1:13" x14ac:dyDescent="0.55000000000000004">
      <c r="A6899">
        <v>6894</v>
      </c>
      <c r="C6899">
        <f t="shared" si="327"/>
        <v>7.9636284169246896E-2</v>
      </c>
      <c r="D6899">
        <f t="shared" si="328"/>
        <v>4.7085140401545744E-5</v>
      </c>
      <c r="E6899" s="2">
        <f t="shared" si="329"/>
        <v>8.8816713564909888E-2</v>
      </c>
      <c r="K6899">
        <v>6894</v>
      </c>
      <c r="L6899" s="14">
        <v>1.3666411032063099E-5</v>
      </c>
      <c r="M6899" s="14">
        <v>-0.21838504655207899</v>
      </c>
    </row>
    <row r="6900" spans="1:13" x14ac:dyDescent="0.55000000000000004">
      <c r="A6900">
        <v>6895</v>
      </c>
      <c r="C6900">
        <f t="shared" si="327"/>
        <v>-6.8032970057025452E-2</v>
      </c>
      <c r="D6900">
        <f t="shared" si="328"/>
        <v>9.0052037814086211E-5</v>
      </c>
      <c r="E6900" s="2">
        <f t="shared" si="329"/>
        <v>7.3095774032066693E-4</v>
      </c>
      <c r="K6900">
        <v>6895</v>
      </c>
      <c r="L6900" s="14">
        <v>-4.1531714522138897E-5</v>
      </c>
      <c r="M6900" s="14">
        <v>-9.5069200199570603E-2</v>
      </c>
    </row>
    <row r="6901" spans="1:13" x14ac:dyDescent="0.55000000000000004">
      <c r="A6901">
        <v>6896</v>
      </c>
      <c r="C6901">
        <f t="shared" si="327"/>
        <v>-0.19862738281704123</v>
      </c>
      <c r="D6901">
        <f t="shared" si="328"/>
        <v>1.1041777188144558E-4</v>
      </c>
      <c r="E6901" s="2">
        <f t="shared" si="329"/>
        <v>6.2842818777220671E-2</v>
      </c>
      <c r="K6901">
        <v>6896</v>
      </c>
      <c r="L6901" s="14">
        <v>-8.63279645302193E-5</v>
      </c>
      <c r="M6901" s="14">
        <v>5.2057317109421498E-2</v>
      </c>
    </row>
    <row r="6902" spans="1:13" x14ac:dyDescent="0.55000000000000004">
      <c r="A6902">
        <v>6897</v>
      </c>
      <c r="C6902">
        <f t="shared" si="327"/>
        <v>-0.27937050922719009</v>
      </c>
      <c r="D6902">
        <f t="shared" si="328"/>
        <v>1.030709726294756E-4</v>
      </c>
      <c r="E6902" s="2">
        <f t="shared" si="329"/>
        <v>0.21670539357112742</v>
      </c>
      <c r="K6902">
        <v>6897</v>
      </c>
      <c r="L6902" s="14">
        <v>-1.09502840281894E-4</v>
      </c>
      <c r="M6902" s="14">
        <v>0.18614575640820899</v>
      </c>
    </row>
    <row r="6903" spans="1:13" x14ac:dyDescent="0.55000000000000004">
      <c r="A6903">
        <v>6898</v>
      </c>
      <c r="C6903">
        <f t="shared" si="327"/>
        <v>-0.28999752648441635</v>
      </c>
      <c r="D6903">
        <f t="shared" si="328"/>
        <v>6.9855531811229509E-5</v>
      </c>
      <c r="E6903" s="2">
        <f t="shared" si="329"/>
        <v>0.317656640981759</v>
      </c>
      <c r="K6903">
        <v>6898</v>
      </c>
      <c r="L6903" s="14">
        <v>-1.05252050378665E-4</v>
      </c>
      <c r="M6903" s="14">
        <v>0.273612836250123</v>
      </c>
    </row>
    <row r="6904" spans="1:13" x14ac:dyDescent="0.55000000000000004">
      <c r="A6904">
        <v>6899</v>
      </c>
      <c r="C6904">
        <f t="shared" si="327"/>
        <v>-0.22784127725690687</v>
      </c>
      <c r="D6904">
        <f t="shared" si="328"/>
        <v>1.9107824946145718E-5</v>
      </c>
      <c r="E6904" s="2">
        <f t="shared" si="329"/>
        <v>0.27080904216054713</v>
      </c>
      <c r="K6904">
        <v>6899</v>
      </c>
      <c r="L6904" s="14">
        <v>-7.4640231521782299E-5</v>
      </c>
      <c r="M6904" s="14">
        <v>0.29255188388238701</v>
      </c>
    </row>
    <row r="6905" spans="1:13" x14ac:dyDescent="0.55000000000000004">
      <c r="A6905">
        <v>6900</v>
      </c>
      <c r="C6905">
        <f t="shared" si="327"/>
        <v>-0.10850166995098587</v>
      </c>
      <c r="D6905">
        <f t="shared" si="328"/>
        <v>-3.643554321942761E-5</v>
      </c>
      <c r="E6905" s="2">
        <f t="shared" si="329"/>
        <v>0.12021556784497346</v>
      </c>
      <c r="K6905">
        <v>6900</v>
      </c>
      <c r="L6905" s="14">
        <v>-2.53343036458886E-5</v>
      </c>
      <c r="M6905" s="14">
        <v>0.238219497336178</v>
      </c>
    </row>
    <row r="6906" spans="1:13" x14ac:dyDescent="0.55000000000000004">
      <c r="A6906">
        <v>6901</v>
      </c>
      <c r="C6906">
        <f t="shared" si="327"/>
        <v>3.8069569478893332E-2</v>
      </c>
      <c r="D6906">
        <f t="shared" si="328"/>
        <v>-8.2834358037239152E-5</v>
      </c>
      <c r="E6906" s="2">
        <f t="shared" si="329"/>
        <v>7.4225100612844404E-3</v>
      </c>
      <c r="K6906">
        <v>6901</v>
      </c>
      <c r="L6906" s="14">
        <v>3.0316757740727598E-5</v>
      </c>
      <c r="M6906" s="14">
        <v>0.12422355987564999</v>
      </c>
    </row>
    <row r="6907" spans="1:13" x14ac:dyDescent="0.55000000000000004">
      <c r="A6907">
        <v>6902</v>
      </c>
      <c r="C6907">
        <f t="shared" si="327"/>
        <v>0.17508614940897382</v>
      </c>
      <c r="D6907">
        <f t="shared" si="328"/>
        <v>-1.0844349499707496E-4</v>
      </c>
      <c r="E6907" s="2">
        <f t="shared" si="329"/>
        <v>3.8404667407049342E-2</v>
      </c>
      <c r="K6907">
        <v>6902</v>
      </c>
      <c r="L6907" s="14">
        <v>7.8374799079667702E-5</v>
      </c>
      <c r="M6907" s="14">
        <v>-2.08849387827524E-2</v>
      </c>
    </row>
    <row r="6908" spans="1:13" x14ac:dyDescent="0.55000000000000004">
      <c r="A6908">
        <v>6903</v>
      </c>
      <c r="C6908">
        <f t="shared" si="327"/>
        <v>0.26815979636486342</v>
      </c>
      <c r="D6908">
        <f t="shared" si="328"/>
        <v>-1.0683560052123372E-4</v>
      </c>
      <c r="E6908" s="2">
        <f t="shared" si="329"/>
        <v>0.18397448640936701</v>
      </c>
      <c r="K6908">
        <v>6903</v>
      </c>
      <c r="L6908" s="14">
        <v>1.06803385787149E-4</v>
      </c>
      <c r="M6908" s="14">
        <v>-0.16076267496225999</v>
      </c>
    </row>
    <row r="6909" spans="1:13" x14ac:dyDescent="0.55000000000000004">
      <c r="A6909">
        <v>6904</v>
      </c>
      <c r="C6909">
        <f t="shared" si="327"/>
        <v>0.29393098679319657</v>
      </c>
      <c r="D6909">
        <f t="shared" si="328"/>
        <v>-7.841422223034491E-5</v>
      </c>
      <c r="E6909" s="2">
        <f t="shared" si="329"/>
        <v>0.30725668115791827</v>
      </c>
      <c r="K6909">
        <v>6904</v>
      </c>
      <c r="L6909" s="14">
        <v>1.08482401964136E-4</v>
      </c>
      <c r="M6909" s="14">
        <v>-0.26037640189823902</v>
      </c>
    </row>
    <row r="6910" spans="1:13" x14ac:dyDescent="0.55000000000000004">
      <c r="A6910">
        <v>6905</v>
      </c>
      <c r="C6910">
        <f t="shared" si="327"/>
        <v>0.245931695110055</v>
      </c>
      <c r="D6910">
        <f t="shared" si="328"/>
        <v>-3.0312527000300512E-5</v>
      </c>
      <c r="E6910" s="2">
        <f t="shared" si="329"/>
        <v>0.2923661565316682</v>
      </c>
      <c r="K6910">
        <v>6905</v>
      </c>
      <c r="L6910" s="14">
        <v>8.29913275932411E-5</v>
      </c>
      <c r="M6910" s="14">
        <v>-0.29477724372087299</v>
      </c>
    </row>
    <row r="6911" spans="1:13" x14ac:dyDescent="0.55000000000000004">
      <c r="A6911">
        <v>6906</v>
      </c>
      <c r="C6911">
        <f t="shared" si="327"/>
        <v>0.13620873178311477</v>
      </c>
      <c r="D6911">
        <f t="shared" si="328"/>
        <v>2.5396973569446248E-5</v>
      </c>
      <c r="E6911" s="2">
        <f t="shared" si="329"/>
        <v>0.1533176892689071</v>
      </c>
      <c r="K6911">
        <v>6906</v>
      </c>
      <c r="L6911" s="14">
        <v>3.6714560385799702E-5</v>
      </c>
      <c r="M6911" s="14">
        <v>-0.255349296188356</v>
      </c>
    </row>
    <row r="6912" spans="1:13" x14ac:dyDescent="0.55000000000000004">
      <c r="A6912">
        <v>6907</v>
      </c>
      <c r="C6912">
        <f t="shared" si="327"/>
        <v>-7.6997521691231849E-3</v>
      </c>
      <c r="D6912">
        <f t="shared" si="328"/>
        <v>7.473236909898975E-5</v>
      </c>
      <c r="E6912" s="2">
        <f t="shared" si="329"/>
        <v>2.0813192687844182E-2</v>
      </c>
      <c r="K6912">
        <v>6907</v>
      </c>
      <c r="L6912" s="14">
        <v>-1.8757596230862401E-5</v>
      </c>
      <c r="M6912" s="14">
        <v>-0.15196753335343399</v>
      </c>
    </row>
    <row r="6913" spans="1:13" x14ac:dyDescent="0.55000000000000004">
      <c r="A6913">
        <v>6908</v>
      </c>
      <c r="C6913">
        <f t="shared" si="327"/>
        <v>-0.14967576062111326</v>
      </c>
      <c r="D6913">
        <f t="shared" si="328"/>
        <v>1.0531151521752052E-4</v>
      </c>
      <c r="E6913" s="2">
        <f t="shared" si="329"/>
        <v>1.9363056898124897E-2</v>
      </c>
      <c r="K6913">
        <v>6908</v>
      </c>
      <c r="L6913" s="14">
        <v>-6.9531796507826094E-5</v>
      </c>
      <c r="M6913" s="14">
        <v>-1.05245590520111E-2</v>
      </c>
    </row>
    <row r="6914" spans="1:13" x14ac:dyDescent="0.55000000000000004">
      <c r="A6914">
        <v>6909</v>
      </c>
      <c r="C6914">
        <f t="shared" si="327"/>
        <v>-0.25408630807620181</v>
      </c>
      <c r="D6914">
        <f t="shared" si="328"/>
        <v>1.0945969080826536E-4</v>
      </c>
      <c r="E6914" s="2">
        <f t="shared" si="329"/>
        <v>0.15026528471958753</v>
      </c>
      <c r="K6914">
        <v>6909</v>
      </c>
      <c r="L6914" s="14">
        <v>-1.0289132700545399E-4</v>
      </c>
      <c r="M6914" s="14">
        <v>0.13355435635361201</v>
      </c>
    </row>
    <row r="6915" spans="1:13" x14ac:dyDescent="0.55000000000000004">
      <c r="A6915">
        <v>6910</v>
      </c>
      <c r="C6915">
        <f t="shared" si="327"/>
        <v>-0.29472654791859204</v>
      </c>
      <c r="D6915">
        <f t="shared" si="328"/>
        <v>8.6135791233352276E-5</v>
      </c>
      <c r="E6915" s="2">
        <f t="shared" si="329"/>
        <v>0.29042431426781246</v>
      </c>
      <c r="K6915">
        <v>6910</v>
      </c>
      <c r="L6915" s="14">
        <v>-1.10481086363114E-4</v>
      </c>
      <c r="M6915" s="14">
        <v>0.24418375469939699</v>
      </c>
    </row>
    <row r="6916" spans="1:13" x14ac:dyDescent="0.55000000000000004">
      <c r="A6916">
        <v>6911</v>
      </c>
      <c r="C6916">
        <f t="shared" si="327"/>
        <v>-0.26139663657613121</v>
      </c>
      <c r="D6916">
        <f t="shared" si="328"/>
        <v>4.1193623657289423E-5</v>
      </c>
      <c r="E6916" s="2">
        <f t="shared" si="329"/>
        <v>0.30808322608176275</v>
      </c>
      <c r="K6916">
        <v>6911</v>
      </c>
      <c r="L6916" s="14">
        <v>-9.04001722662302E-5</v>
      </c>
      <c r="M6916" s="14">
        <v>0.29365581687467801</v>
      </c>
    </row>
    <row r="6917" spans="1:13" x14ac:dyDescent="0.55000000000000004">
      <c r="A6917">
        <v>6912</v>
      </c>
      <c r="C6917">
        <f t="shared" si="327"/>
        <v>-0.16246167925698843</v>
      </c>
      <c r="D6917">
        <f t="shared" si="328"/>
        <v>-1.4087275164060542E-5</v>
      </c>
      <c r="E6917" s="2">
        <f t="shared" si="329"/>
        <v>0.18665997632824771</v>
      </c>
      <c r="K6917">
        <v>6912</v>
      </c>
      <c r="L6917" s="14">
        <v>-4.7677974223314099E-5</v>
      </c>
      <c r="M6917" s="14">
        <v>0.26957995800526402</v>
      </c>
    </row>
    <row r="6918" spans="1:13" x14ac:dyDescent="0.55000000000000004">
      <c r="A6918">
        <v>6913</v>
      </c>
      <c r="C6918">
        <f t="shared" ref="C6918:C6981" si="330">$D$1*COS($B$2*(A6918-$L$2)+$B$1)</f>
        <v>-2.2752264864831728E-2</v>
      </c>
      <c r="D6918">
        <f t="shared" ref="D6918:D6981" si="331">$D$2*COS($B$2*(A6918-$L$3)+$B$3)</f>
        <v>-6.5832564855431555E-5</v>
      </c>
      <c r="E6918" s="2">
        <f t="shared" ref="E6918:E6981" si="332">(M6918-C6918)^2</f>
        <v>4.0295901687759754E-2</v>
      </c>
      <c r="K6918">
        <v>6913</v>
      </c>
      <c r="L6918" s="14">
        <v>6.9854682365099603E-6</v>
      </c>
      <c r="M6918" s="14">
        <v>0.177986126300784</v>
      </c>
    </row>
    <row r="6919" spans="1:13" x14ac:dyDescent="0.55000000000000004">
      <c r="A6919">
        <v>6914</v>
      </c>
      <c r="C6919">
        <f t="shared" si="330"/>
        <v>0.12266748842870634</v>
      </c>
      <c r="D6919">
        <f t="shared" si="331"/>
        <v>-1.010552684084549E-4</v>
      </c>
      <c r="E6919" s="2">
        <f t="shared" si="332"/>
        <v>6.5371952078050553E-3</v>
      </c>
      <c r="K6919">
        <v>6914</v>
      </c>
      <c r="L6919" s="14">
        <v>5.9899356841801303E-5</v>
      </c>
      <c r="M6919" s="14">
        <v>4.1814565118506501E-2</v>
      </c>
    </row>
    <row r="6920" spans="1:13" x14ac:dyDescent="0.55000000000000004">
      <c r="A6920">
        <v>6915</v>
      </c>
      <c r="C6920">
        <f t="shared" si="330"/>
        <v>0.23730028774959439</v>
      </c>
      <c r="D6920">
        <f t="shared" si="331"/>
        <v>-1.1091522966712632E-4</v>
      </c>
      <c r="E6920" s="2">
        <f t="shared" si="332"/>
        <v>0.11705293761575332</v>
      </c>
      <c r="K6920">
        <v>6915</v>
      </c>
      <c r="L6920" s="14">
        <v>9.7811079937430904E-5</v>
      </c>
      <c r="M6920" s="14">
        <v>-0.104829713296431</v>
      </c>
    </row>
    <row r="6921" spans="1:13" x14ac:dyDescent="0.55000000000000004">
      <c r="A6921">
        <v>6916</v>
      </c>
      <c r="C6921">
        <f t="shared" si="330"/>
        <v>0.29237571674242907</v>
      </c>
      <c r="D6921">
        <f t="shared" si="331"/>
        <v>-9.2937806187566867E-5</v>
      </c>
      <c r="E6921" s="2">
        <f t="shared" si="332"/>
        <v>0.26790402133988073</v>
      </c>
      <c r="K6921">
        <v>6916</v>
      </c>
      <c r="L6921" s="14">
        <v>1.1122541128684201E-4</v>
      </c>
      <c r="M6921" s="14">
        <v>-0.22521873969994899</v>
      </c>
    </row>
    <row r="6922" spans="1:13" x14ac:dyDescent="0.55000000000000004">
      <c r="A6922">
        <v>6917</v>
      </c>
      <c r="C6922">
        <f t="shared" si="330"/>
        <v>0.27407100362404008</v>
      </c>
      <c r="D6922">
        <f t="shared" si="331"/>
        <v>-5.1634952328449004E-5</v>
      </c>
      <c r="E6922" s="2">
        <f t="shared" si="332"/>
        <v>0.31727460157996351</v>
      </c>
      <c r="K6922">
        <v>6917</v>
      </c>
      <c r="L6922" s="14">
        <v>9.6782648387106697E-5</v>
      </c>
      <c r="M6922" s="14">
        <v>-0.28920033558998698</v>
      </c>
    </row>
    <row r="6923" spans="1:13" x14ac:dyDescent="0.55000000000000004">
      <c r="A6923">
        <v>6918</v>
      </c>
      <c r="C6923">
        <f t="shared" si="330"/>
        <v>0.18698024555440415</v>
      </c>
      <c r="D6923">
        <f t="shared" si="331"/>
        <v>2.6271861866711971E-6</v>
      </c>
      <c r="E6923" s="2">
        <f t="shared" si="332"/>
        <v>0.21877150156078701</v>
      </c>
      <c r="K6923">
        <v>6918</v>
      </c>
      <c r="L6923" s="14">
        <v>5.81000708028577E-5</v>
      </c>
      <c r="M6923" s="14">
        <v>-0.28074991336287902</v>
      </c>
    </row>
    <row r="6924" spans="1:13" x14ac:dyDescent="0.55000000000000004">
      <c r="A6924">
        <v>6919</v>
      </c>
      <c r="C6924">
        <f t="shared" si="330"/>
        <v>5.2961387081474499E-2</v>
      </c>
      <c r="D6924">
        <f t="shared" si="331"/>
        <v>5.622995634562792E-5</v>
      </c>
      <c r="E6924" s="2">
        <f t="shared" si="332"/>
        <v>6.4997116582260442E-2</v>
      </c>
      <c r="K6924">
        <v>6919</v>
      </c>
      <c r="L6924" s="14">
        <v>4.8659700593607204E-6</v>
      </c>
      <c r="M6924" s="14">
        <v>-0.20198393368802001</v>
      </c>
    </row>
    <row r="6925" spans="1:13" x14ac:dyDescent="0.55000000000000004">
      <c r="A6925">
        <v>6920</v>
      </c>
      <c r="C6925">
        <f t="shared" si="330"/>
        <v>-9.4349663211440699E-2</v>
      </c>
      <c r="D6925">
        <f t="shared" si="331"/>
        <v>9.5720192695270166E-5</v>
      </c>
      <c r="E6925" s="2">
        <f t="shared" si="332"/>
        <v>4.7175138046097448E-4</v>
      </c>
      <c r="K6925">
        <v>6920</v>
      </c>
      <c r="L6925" s="14">
        <v>-4.95868430717899E-5</v>
      </c>
      <c r="M6925" s="14">
        <v>-7.2629824803639997E-2</v>
      </c>
    </row>
    <row r="6926" spans="1:13" x14ac:dyDescent="0.55000000000000004">
      <c r="A6926">
        <v>6921</v>
      </c>
      <c r="C6926">
        <f t="shared" si="330"/>
        <v>-0.21798093676850128</v>
      </c>
      <c r="D6926">
        <f t="shared" si="331"/>
        <v>1.1118667829992925E-4</v>
      </c>
      <c r="E6926" s="2">
        <f t="shared" si="332"/>
        <v>8.57879561212853E-2</v>
      </c>
      <c r="K6926">
        <v>6921</v>
      </c>
      <c r="L6926" s="14">
        <v>-9.1620323741169201E-5</v>
      </c>
      <c r="M6926" s="14">
        <v>7.4914874265534004E-2</v>
      </c>
    </row>
    <row r="6927" spans="1:13" x14ac:dyDescent="0.55000000000000004">
      <c r="A6927">
        <v>6922</v>
      </c>
      <c r="C6927">
        <f t="shared" si="330"/>
        <v>-0.28690358987431819</v>
      </c>
      <c r="D6927">
        <f t="shared" si="331"/>
        <v>9.8747651281355244E-5</v>
      </c>
      <c r="E6927" s="2">
        <f t="shared" si="332"/>
        <v>0.24068862316878673</v>
      </c>
      <c r="K6927">
        <v>6922</v>
      </c>
      <c r="L6927" s="14">
        <v>-1.1070692595834701E-4</v>
      </c>
      <c r="M6927" s="14">
        <v>0.203696678336765</v>
      </c>
    </row>
    <row r="6928" spans="1:13" x14ac:dyDescent="0.55000000000000004">
      <c r="A6928">
        <v>6923</v>
      </c>
      <c r="C6928">
        <f t="shared" si="330"/>
        <v>-0.28381948936952467</v>
      </c>
      <c r="D6928">
        <f t="shared" si="331"/>
        <v>6.1525045226499877E-5</v>
      </c>
      <c r="E6928" s="2">
        <f t="shared" si="332"/>
        <v>0.31954246769234834</v>
      </c>
      <c r="K6928">
        <v>6923</v>
      </c>
      <c r="L6928" s="14">
        <v>-1.02066291793349E-4</v>
      </c>
      <c r="M6928" s="14">
        <v>0.28146138567610102</v>
      </c>
    </row>
    <row r="6929" spans="1:13" x14ac:dyDescent="0.55000000000000004">
      <c r="A6929">
        <v>6924</v>
      </c>
      <c r="C6929">
        <f t="shared" si="330"/>
        <v>-0.2095026794731433</v>
      </c>
      <c r="D6929">
        <f t="shared" si="331"/>
        <v>8.8609496648490327E-6</v>
      </c>
      <c r="E6929" s="2">
        <f t="shared" si="332"/>
        <v>0.24823813753230409</v>
      </c>
      <c r="K6929">
        <v>6924</v>
      </c>
      <c r="L6929" s="14">
        <v>-6.7862521675400505E-5</v>
      </c>
      <c r="M6929" s="14">
        <v>0.288732342913184</v>
      </c>
    </row>
    <row r="6930" spans="1:13" x14ac:dyDescent="0.55000000000000004">
      <c r="A6930">
        <v>6925</v>
      </c>
      <c r="C6930">
        <f t="shared" si="330"/>
        <v>-8.2605112995104105E-2</v>
      </c>
      <c r="D6930">
        <f t="shared" si="331"/>
        <v>-4.6027057488679458E-5</v>
      </c>
      <c r="E6930" s="2">
        <f t="shared" si="332"/>
        <v>9.3815773503669167E-2</v>
      </c>
      <c r="K6930">
        <v>6925</v>
      </c>
      <c r="L6930" s="14">
        <v>-1.6662162015326899E-5</v>
      </c>
      <c r="M6930" s="14">
        <v>0.223688493702243</v>
      </c>
    </row>
    <row r="6931" spans="1:13" x14ac:dyDescent="0.55000000000000004">
      <c r="A6931">
        <v>6926</v>
      </c>
      <c r="C6931">
        <f t="shared" si="330"/>
        <v>6.5024595667076968E-2</v>
      </c>
      <c r="D6931">
        <f t="shared" si="331"/>
        <v>-8.9363243385943443E-5</v>
      </c>
      <c r="E6931" s="2">
        <f t="shared" si="332"/>
        <v>1.413450036111462E-3</v>
      </c>
      <c r="K6931">
        <v>6926</v>
      </c>
      <c r="L6931" s="14">
        <v>3.8711339486034102E-5</v>
      </c>
      <c r="M6931" s="14">
        <v>0.10262047358090499</v>
      </c>
    </row>
    <row r="6932" spans="1:13" x14ac:dyDescent="0.55000000000000004">
      <c r="A6932">
        <v>6927</v>
      </c>
      <c r="C6932">
        <f t="shared" si="330"/>
        <v>0.19633450142334766</v>
      </c>
      <c r="D6932">
        <f t="shared" si="331"/>
        <v>-1.1027113882083878E-4</v>
      </c>
      <c r="E6932" s="2">
        <f t="shared" si="332"/>
        <v>5.7832545686746721E-2</v>
      </c>
      <c r="K6932">
        <v>6927</v>
      </c>
      <c r="L6932" s="14">
        <v>8.4389345865402597E-5</v>
      </c>
      <c r="M6932" s="14">
        <v>-4.4149480759971001E-2</v>
      </c>
    </row>
    <row r="6933" spans="1:13" x14ac:dyDescent="0.55000000000000004">
      <c r="A6933">
        <v>6928</v>
      </c>
      <c r="C6933">
        <f t="shared" si="330"/>
        <v>0.27836858572947359</v>
      </c>
      <c r="D6933">
        <f t="shared" si="331"/>
        <v>-1.0350330274385105E-4</v>
      </c>
      <c r="E6933" s="2">
        <f t="shared" si="332"/>
        <v>0.20997519982791552</v>
      </c>
      <c r="K6933">
        <v>6928</v>
      </c>
      <c r="L6933" s="14">
        <v>1.08931517059286E-4</v>
      </c>
      <c r="M6933" s="14">
        <v>-0.17986192376101801</v>
      </c>
    </row>
    <row r="6934" spans="1:13" x14ac:dyDescent="0.55000000000000004">
      <c r="A6934">
        <v>6929</v>
      </c>
      <c r="C6934">
        <f t="shared" si="330"/>
        <v>0.29053802256173211</v>
      </c>
      <c r="D6934">
        <f t="shared" si="331"/>
        <v>-7.075831935467476E-5</v>
      </c>
      <c r="E6934" s="2">
        <f t="shared" si="332"/>
        <v>0.31479377121934549</v>
      </c>
      <c r="K6934">
        <v>6929</v>
      </c>
      <c r="L6934" s="14">
        <v>1.06191114043599E-4</v>
      </c>
      <c r="M6934" s="14">
        <v>-0.27052683217374801</v>
      </c>
    </row>
    <row r="6935" spans="1:13" x14ac:dyDescent="0.55000000000000004">
      <c r="A6935">
        <v>6930</v>
      </c>
      <c r="C6935">
        <f t="shared" si="330"/>
        <v>0.22978853978660199</v>
      </c>
      <c r="D6935">
        <f t="shared" si="331"/>
        <v>-2.0254489274507539E-5</v>
      </c>
      <c r="E6935" s="2">
        <f t="shared" si="332"/>
        <v>0.27376456494753826</v>
      </c>
      <c r="K6935">
        <v>6930</v>
      </c>
      <c r="L6935" s="14">
        <v>7.6854487753848507E-5</v>
      </c>
      <c r="M6935" s="14">
        <v>-0.29343661724193598</v>
      </c>
    </row>
    <row r="6936" spans="1:13" x14ac:dyDescent="0.55000000000000004">
      <c r="A6936">
        <v>6931</v>
      </c>
      <c r="C6936">
        <f t="shared" si="330"/>
        <v>0.1113669770831443</v>
      </c>
      <c r="D6936">
        <f t="shared" si="331"/>
        <v>3.5332790682801723E-5</v>
      </c>
      <c r="E6936" s="2">
        <f t="shared" si="332"/>
        <v>0.12547206220329823</v>
      </c>
      <c r="K6936">
        <v>6931</v>
      </c>
      <c r="L6936" s="14">
        <v>2.8269178235517101E-5</v>
      </c>
      <c r="M6936" s="14">
        <v>-0.24285338117326399</v>
      </c>
    </row>
    <row r="6937" spans="1:13" x14ac:dyDescent="0.55000000000000004">
      <c r="A6937">
        <v>6932</v>
      </c>
      <c r="C6937">
        <f t="shared" si="330"/>
        <v>-3.5005349438561074E-2</v>
      </c>
      <c r="D6937">
        <f t="shared" si="331"/>
        <v>8.2052284934863118E-5</v>
      </c>
      <c r="E6937" s="2">
        <f t="shared" si="332"/>
        <v>9.3008008623094388E-3</v>
      </c>
      <c r="K6937">
        <v>6932</v>
      </c>
      <c r="L6937" s="14">
        <v>-2.7396322341149402E-5</v>
      </c>
      <c r="M6937" s="14">
        <v>-0.13144600923674701</v>
      </c>
    </row>
    <row r="6938" spans="1:13" x14ac:dyDescent="0.55000000000000004">
      <c r="A6938">
        <v>6933</v>
      </c>
      <c r="C6938">
        <f t="shared" si="330"/>
        <v>-0.17259207110193095</v>
      </c>
      <c r="D6938">
        <f t="shared" si="331"/>
        <v>1.0817838519283563E-4</v>
      </c>
      <c r="E6938" s="2">
        <f t="shared" si="332"/>
        <v>3.4400939363491673E-2</v>
      </c>
      <c r="K6938">
        <v>6933</v>
      </c>
      <c r="L6938" s="14">
        <v>-7.6200244033029904E-5</v>
      </c>
      <c r="M6938" s="14">
        <v>1.28828311449544E-2</v>
      </c>
    </row>
    <row r="6939" spans="1:13" x14ac:dyDescent="0.55000000000000004">
      <c r="A6939">
        <v>6934</v>
      </c>
      <c r="C6939">
        <f t="shared" si="330"/>
        <v>-0.26686182087518373</v>
      </c>
      <c r="D6939">
        <f t="shared" si="331"/>
        <v>1.0715399098793644E-4</v>
      </c>
      <c r="E6939" s="2">
        <f t="shared" si="332"/>
        <v>0.17711211948691624</v>
      </c>
      <c r="K6939">
        <v>6934</v>
      </c>
      <c r="L6939" s="14">
        <v>-1.05919341894843E-4</v>
      </c>
      <c r="M6939" s="14">
        <v>0.15398508654711901</v>
      </c>
    </row>
    <row r="6940" spans="1:13" x14ac:dyDescent="0.55000000000000004">
      <c r="A6940">
        <v>6935</v>
      </c>
      <c r="C6940">
        <f t="shared" si="330"/>
        <v>-0.29415487860963718</v>
      </c>
      <c r="D6940">
        <f t="shared" si="331"/>
        <v>7.923620367198585E-5</v>
      </c>
      <c r="E6940" s="2">
        <f t="shared" si="332"/>
        <v>0.30324372698797952</v>
      </c>
      <c r="K6940">
        <v>6935</v>
      </c>
      <c r="L6940" s="14">
        <v>-1.09110283503199E-4</v>
      </c>
      <c r="M6940" s="14">
        <v>0.25652082176943303</v>
      </c>
    </row>
    <row r="6941" spans="1:13" x14ac:dyDescent="0.55000000000000004">
      <c r="A6941">
        <v>6936</v>
      </c>
      <c r="C6941">
        <f t="shared" si="330"/>
        <v>-0.24762126210595434</v>
      </c>
      <c r="D6941">
        <f t="shared" si="331"/>
        <v>3.1431799401021864E-5</v>
      </c>
      <c r="E6941" s="2">
        <f t="shared" si="332"/>
        <v>0.29423094273933409</v>
      </c>
      <c r="K6941">
        <v>6936</v>
      </c>
      <c r="L6941" s="14">
        <v>-8.4973877737120793E-5</v>
      </c>
      <c r="M6941" s="14">
        <v>0.29480932583994501</v>
      </c>
    </row>
    <row r="6942" spans="1:13" x14ac:dyDescent="0.55000000000000004">
      <c r="A6942">
        <v>6937</v>
      </c>
      <c r="C6942">
        <f t="shared" si="330"/>
        <v>-0.13893992825574866</v>
      </c>
      <c r="D6942">
        <f t="shared" si="331"/>
        <v>-2.4261323989835266E-5</v>
      </c>
      <c r="E6942" s="2">
        <f t="shared" si="332"/>
        <v>0.15856398355599549</v>
      </c>
      <c r="K6942">
        <v>6937</v>
      </c>
      <c r="L6942" s="14">
        <v>-3.9555237152113502E-5</v>
      </c>
      <c r="M6942" s="14">
        <v>0.25926100538955998</v>
      </c>
    </row>
    <row r="6943" spans="1:13" x14ac:dyDescent="0.55000000000000004">
      <c r="A6943">
        <v>6938</v>
      </c>
      <c r="C6943">
        <f t="shared" si="330"/>
        <v>4.6123989653319795E-3</v>
      </c>
      <c r="D6943">
        <f t="shared" si="331"/>
        <v>-7.3865366447377662E-5</v>
      </c>
      <c r="E6943" s="2">
        <f t="shared" si="332"/>
        <v>2.3767389529847853E-2</v>
      </c>
      <c r="K6943">
        <v>6938</v>
      </c>
      <c r="L6943" s="14">
        <v>1.5770257960517201E-5</v>
      </c>
      <c r="M6943" s="14">
        <v>0.158779157800847</v>
      </c>
    </row>
    <row r="6944" spans="1:13" x14ac:dyDescent="0.55000000000000004">
      <c r="A6944">
        <v>6939</v>
      </c>
      <c r="C6944">
        <f t="shared" si="330"/>
        <v>0.14700711126777047</v>
      </c>
      <c r="D6944">
        <f t="shared" si="331"/>
        <v>-1.0493075888501707E-4</v>
      </c>
      <c r="E6944" s="2">
        <f t="shared" si="332"/>
        <v>1.6506346240958317E-2</v>
      </c>
      <c r="K6944">
        <v>6939</v>
      </c>
      <c r="L6944" s="14">
        <v>6.7145994135358597E-5</v>
      </c>
      <c r="M6944" s="14">
        <v>1.8530085146528399E-2</v>
      </c>
    </row>
    <row r="6945" spans="1:13" x14ac:dyDescent="0.55000000000000004">
      <c r="A6945">
        <v>6940</v>
      </c>
      <c r="C6945">
        <f t="shared" si="330"/>
        <v>0.25250613730382787</v>
      </c>
      <c r="D6945">
        <f t="shared" si="331"/>
        <v>-1.0966074260769431E-4</v>
      </c>
      <c r="E6945" s="2">
        <f t="shared" si="332"/>
        <v>0.1435395214176827</v>
      </c>
      <c r="K6945">
        <v>6940</v>
      </c>
      <c r="L6945" s="14">
        <v>1.01704599535492E-4</v>
      </c>
      <c r="M6945" s="14">
        <v>-0.12635996228504101</v>
      </c>
    </row>
    <row r="6946" spans="1:13" x14ac:dyDescent="0.55000000000000004">
      <c r="A6946">
        <v>6941</v>
      </c>
      <c r="C6946">
        <f t="shared" si="330"/>
        <v>0.29463144528741453</v>
      </c>
      <c r="D6946">
        <f t="shared" si="331"/>
        <v>-8.686819140142964E-5</v>
      </c>
      <c r="E6946" s="2">
        <f t="shared" si="332"/>
        <v>0.28540577290328589</v>
      </c>
      <c r="K6946">
        <v>6941</v>
      </c>
      <c r="L6946" s="14">
        <v>1.10790657052432E-4</v>
      </c>
      <c r="M6946" s="14">
        <v>-0.23960237328202599</v>
      </c>
    </row>
    <row r="6947" spans="1:13" x14ac:dyDescent="0.55000000000000004">
      <c r="A6947">
        <v>6942</v>
      </c>
      <c r="C6947">
        <f t="shared" si="330"/>
        <v>0.26281047084197123</v>
      </c>
      <c r="D6947">
        <f t="shared" si="331"/>
        <v>-4.227355518959843E-5</v>
      </c>
      <c r="E6947" s="2">
        <f t="shared" si="332"/>
        <v>0.30874175980772128</v>
      </c>
      <c r="K6947">
        <v>6942</v>
      </c>
      <c r="L6947" s="14">
        <v>9.2128507215252E-5</v>
      </c>
      <c r="M6947" s="14">
        <v>-0.292834883505315</v>
      </c>
    </row>
    <row r="6948" spans="1:13" x14ac:dyDescent="0.55000000000000004">
      <c r="A6948">
        <v>6943</v>
      </c>
      <c r="C6948">
        <f t="shared" si="330"/>
        <v>0.16502960782038198</v>
      </c>
      <c r="D6948">
        <f t="shared" si="331"/>
        <v>1.2930852318978876E-5</v>
      </c>
      <c r="E6948" s="2">
        <f t="shared" si="332"/>
        <v>0.19162916718059073</v>
      </c>
      <c r="K6948">
        <v>6943</v>
      </c>
      <c r="L6948" s="14">
        <v>5.0392201222245099E-5</v>
      </c>
      <c r="M6948" s="14">
        <v>-0.27272508053896699</v>
      </c>
    </row>
    <row r="6949" spans="1:13" x14ac:dyDescent="0.55000000000000004">
      <c r="A6949">
        <v>6944</v>
      </c>
      <c r="C6949">
        <f t="shared" si="330"/>
        <v>2.5829791784006365E-2</v>
      </c>
      <c r="D6949">
        <f t="shared" si="331"/>
        <v>6.4889888456233207E-5</v>
      </c>
      <c r="E6949" s="2">
        <f t="shared" si="332"/>
        <v>4.4158559477352387E-2</v>
      </c>
      <c r="K6949">
        <v>6944</v>
      </c>
      <c r="L6949" s="14">
        <v>-3.9651441773938796E-6</v>
      </c>
      <c r="M6949" s="14">
        <v>-0.18430958928806301</v>
      </c>
    </row>
    <row r="6950" spans="1:13" x14ac:dyDescent="0.55000000000000004">
      <c r="A6950">
        <v>6945</v>
      </c>
      <c r="C6950">
        <f t="shared" si="330"/>
        <v>-0.119852757541343</v>
      </c>
      <c r="D6950">
        <f t="shared" si="331"/>
        <v>1.0056293036129675E-4</v>
      </c>
      <c r="E6950" s="2">
        <f t="shared" si="332"/>
        <v>4.9168339656117596E-3</v>
      </c>
      <c r="K6950">
        <v>6945</v>
      </c>
      <c r="L6950" s="14">
        <v>-5.7329394619835797E-5</v>
      </c>
      <c r="M6950" s="14">
        <v>-4.9732618026280997E-2</v>
      </c>
    </row>
    <row r="6951" spans="1:13" x14ac:dyDescent="0.55000000000000004">
      <c r="A6951">
        <v>6946</v>
      </c>
      <c r="C6951">
        <f t="shared" si="330"/>
        <v>-0.23545479101691488</v>
      </c>
      <c r="D6951">
        <f t="shared" si="331"/>
        <v>1.1099679644416551E-4</v>
      </c>
      <c r="E6951" s="2">
        <f t="shared" si="332"/>
        <v>0.11072588134399594</v>
      </c>
      <c r="K6951">
        <v>6946</v>
      </c>
      <c r="L6951" s="14">
        <v>-9.6335142533995598E-5</v>
      </c>
      <c r="M6951" s="14">
        <v>9.7300195938947204E-2</v>
      </c>
    </row>
    <row r="6952" spans="1:13" x14ac:dyDescent="0.55000000000000004">
      <c r="A6952">
        <v>6947</v>
      </c>
      <c r="C6952">
        <f t="shared" si="330"/>
        <v>-0.2919626349443698</v>
      </c>
      <c r="D6952">
        <f t="shared" si="331"/>
        <v>9.3572806247073178E-5</v>
      </c>
      <c r="E6952" s="2">
        <f t="shared" si="332"/>
        <v>0.26206844158648068</v>
      </c>
      <c r="K6952">
        <v>6947</v>
      </c>
      <c r="L6952" s="14">
        <v>-1.11213156380679E-4</v>
      </c>
      <c r="M6952" s="14">
        <v>0.219963572224672</v>
      </c>
    </row>
    <row r="6953" spans="1:13" x14ac:dyDescent="0.55000000000000004">
      <c r="A6953">
        <v>6948</v>
      </c>
      <c r="C6953">
        <f t="shared" si="330"/>
        <v>-0.27519401158484053</v>
      </c>
      <c r="D6953">
        <f t="shared" si="331"/>
        <v>5.2664014040225602E-5</v>
      </c>
      <c r="E6953" s="2">
        <f t="shared" si="332"/>
        <v>0.3166647365069738</v>
      </c>
      <c r="K6953">
        <v>6948</v>
      </c>
      <c r="L6953" s="14">
        <v>-9.8237145295486906E-5</v>
      </c>
      <c r="M6953" s="14">
        <v>0.28753570729179201</v>
      </c>
    </row>
    <row r="6954" spans="1:13" x14ac:dyDescent="0.55000000000000004">
      <c r="A6954">
        <v>6949</v>
      </c>
      <c r="C6954">
        <f t="shared" si="330"/>
        <v>-0.189357491947033</v>
      </c>
      <c r="D6954">
        <f t="shared" si="331"/>
        <v>-1.4623356213804049E-6</v>
      </c>
      <c r="E6954" s="2">
        <f t="shared" si="332"/>
        <v>0.22320922235247606</v>
      </c>
      <c r="K6954">
        <v>6949</v>
      </c>
      <c r="L6954" s="14">
        <v>-6.0657031752034499E-5</v>
      </c>
      <c r="M6954" s="14">
        <v>0.28309274072565399</v>
      </c>
    </row>
    <row r="6955" spans="1:13" x14ac:dyDescent="0.55000000000000004">
      <c r="A6955">
        <v>6950</v>
      </c>
      <c r="C6955">
        <f t="shared" si="330"/>
        <v>-5.5996233169760053E-2</v>
      </c>
      <c r="D6955">
        <f t="shared" si="331"/>
        <v>-5.5221669865609154E-5</v>
      </c>
      <c r="E6955" s="2">
        <f t="shared" si="332"/>
        <v>6.9560725698804282E-2</v>
      </c>
      <c r="K6955">
        <v>6950</v>
      </c>
      <c r="L6955" s="14">
        <v>-7.8849883173785007E-6</v>
      </c>
      <c r="M6955" s="14">
        <v>0.207747441064911</v>
      </c>
    </row>
    <row r="6956" spans="1:13" x14ac:dyDescent="0.55000000000000004">
      <c r="A6956">
        <v>6951</v>
      </c>
      <c r="C6956">
        <f t="shared" si="330"/>
        <v>9.1418899826178179E-2</v>
      </c>
      <c r="D6956">
        <f t="shared" si="331"/>
        <v>-9.5121528954015462E-5</v>
      </c>
      <c r="E6956" s="2">
        <f t="shared" si="332"/>
        <v>1.22067005742762E-4</v>
      </c>
      <c r="K6956">
        <v>6951</v>
      </c>
      <c r="L6956" s="14">
        <v>4.6861899356281102E-5</v>
      </c>
      <c r="M6956" s="14">
        <v>8.0370506017901702E-2</v>
      </c>
    </row>
    <row r="6957" spans="1:13" x14ac:dyDescent="0.55000000000000004">
      <c r="A6957">
        <v>6952</v>
      </c>
      <c r="C6957">
        <f t="shared" si="330"/>
        <v>0.21588981592033901</v>
      </c>
      <c r="D6957">
        <f t="shared" si="331"/>
        <v>-1.1114788927764613E-4</v>
      </c>
      <c r="E6957" s="2">
        <f t="shared" si="332"/>
        <v>8.0103454460580384E-2</v>
      </c>
      <c r="K6957">
        <v>6952</v>
      </c>
      <c r="L6957" s="14">
        <v>8.9871933626042207E-5</v>
      </c>
      <c r="M6957" s="14">
        <v>-6.7135720843714095E-2</v>
      </c>
    </row>
    <row r="6958" spans="1:13" x14ac:dyDescent="0.55000000000000004">
      <c r="A6958">
        <v>6953</v>
      </c>
      <c r="C6958">
        <f t="shared" si="330"/>
        <v>0.28617693881882883</v>
      </c>
      <c r="D6958">
        <f t="shared" si="331"/>
        <v>-9.9278472205043629E-5</v>
      </c>
      <c r="E6958" s="2">
        <f t="shared" si="332"/>
        <v>0.23426019025752259</v>
      </c>
      <c r="K6958">
        <v>6953</v>
      </c>
      <c r="L6958" s="14">
        <v>1.10372984594161E-4</v>
      </c>
      <c r="M6958" s="14">
        <v>-0.19782738994024601</v>
      </c>
    </row>
    <row r="6959" spans="1:13" x14ac:dyDescent="0.55000000000000004">
      <c r="A6959">
        <v>6954</v>
      </c>
      <c r="C6959">
        <f t="shared" si="330"/>
        <v>0.28463968220504715</v>
      </c>
      <c r="D6959">
        <f t="shared" si="331"/>
        <v>-6.2492251233131274E-5</v>
      </c>
      <c r="E6959" s="2">
        <f t="shared" si="332"/>
        <v>0.31765808547699226</v>
      </c>
      <c r="K6959">
        <v>6954</v>
      </c>
      <c r="L6959" s="14">
        <v>1.03230436866385E-4</v>
      </c>
      <c r="M6959" s="14">
        <v>-0.27897196199421198</v>
      </c>
    </row>
    <row r="6960" spans="1:13" x14ac:dyDescent="0.55000000000000004">
      <c r="A6960">
        <v>6955</v>
      </c>
      <c r="C6960">
        <f t="shared" si="330"/>
        <v>0.21166386508625468</v>
      </c>
      <c r="D6960">
        <f t="shared" si="331"/>
        <v>-1.0021792433843973E-5</v>
      </c>
      <c r="E6960" s="2">
        <f t="shared" si="332"/>
        <v>0.25191378927382518</v>
      </c>
      <c r="K6960">
        <v>6955</v>
      </c>
      <c r="L6960" s="14">
        <v>7.0233185830285299E-5</v>
      </c>
      <c r="M6960" s="14">
        <v>-0.29024627555031901</v>
      </c>
    </row>
    <row r="6961" spans="1:13" x14ac:dyDescent="0.55000000000000004">
      <c r="A6961">
        <v>6956</v>
      </c>
      <c r="C6961">
        <f t="shared" si="330"/>
        <v>8.5564879351091694E-2</v>
      </c>
      <c r="D6961">
        <f t="shared" si="331"/>
        <v>4.4963925023714578E-5</v>
      </c>
      <c r="E6961" s="2">
        <f t="shared" si="332"/>
        <v>9.8842007845547447E-2</v>
      </c>
      <c r="K6961">
        <v>6956</v>
      </c>
      <c r="L6961" s="14">
        <v>1.9645597707937099E-5</v>
      </c>
      <c r="M6961" s="14">
        <v>-0.228826608837675</v>
      </c>
    </row>
    <row r="6962" spans="1:13" x14ac:dyDescent="0.55000000000000004">
      <c r="A6962">
        <v>6957</v>
      </c>
      <c r="C6962">
        <f t="shared" si="330"/>
        <v>-6.2009087536641326E-2</v>
      </c>
      <c r="D6962">
        <f t="shared" si="331"/>
        <v>8.8664645064660491E-5</v>
      </c>
      <c r="E6962" s="2">
        <f t="shared" si="332"/>
        <v>2.3123413794327481E-3</v>
      </c>
      <c r="K6962">
        <v>6957</v>
      </c>
      <c r="L6962" s="14">
        <v>-3.58623522328042E-5</v>
      </c>
      <c r="M6962" s="14">
        <v>-0.110095898404412</v>
      </c>
    </row>
    <row r="6963" spans="1:13" x14ac:dyDescent="0.55000000000000004">
      <c r="A6963">
        <v>6958</v>
      </c>
      <c r="C6963">
        <f t="shared" si="330"/>
        <v>-0.19402008049730546</v>
      </c>
      <c r="D6963">
        <f t="shared" si="331"/>
        <v>1.1011240809657873E-4</v>
      </c>
      <c r="E6963" s="2">
        <f t="shared" si="332"/>
        <v>5.3005435386503756E-2</v>
      </c>
      <c r="K6963">
        <v>6958</v>
      </c>
      <c r="L6963" s="14">
        <v>-8.2388353582957995E-5</v>
      </c>
      <c r="M6963" s="14">
        <v>3.6209012769604997E-2</v>
      </c>
    </row>
    <row r="6964" spans="1:13" x14ac:dyDescent="0.55000000000000004">
      <c r="A6964">
        <v>6959</v>
      </c>
      <c r="C6964">
        <f t="shared" si="330"/>
        <v>-0.27733612287614873</v>
      </c>
      <c r="D6964">
        <f t="shared" si="331"/>
        <v>1.0392427768263854E-4</v>
      </c>
      <c r="E6964" s="2">
        <f t="shared" si="332"/>
        <v>0.20320375784303732</v>
      </c>
      <c r="K6964">
        <v>6959</v>
      </c>
      <c r="L6964" s="14">
        <v>-1.0827968067802E-4</v>
      </c>
      <c r="M6964" s="14">
        <v>0.173445152071067</v>
      </c>
    </row>
    <row r="6965" spans="1:13" x14ac:dyDescent="0.55000000000000004">
      <c r="A6965">
        <v>6960</v>
      </c>
      <c r="C6965">
        <f t="shared" si="330"/>
        <v>-0.29104664419471893</v>
      </c>
      <c r="D6965">
        <f t="shared" si="331"/>
        <v>7.165334412032177E-5</v>
      </c>
      <c r="E6965" s="2">
        <f t="shared" si="332"/>
        <v>0.31168495638954452</v>
      </c>
      <c r="K6965">
        <v>6960</v>
      </c>
      <c r="L6965" s="14">
        <v>-1.07051690028899E-4</v>
      </c>
      <c r="M6965" s="14">
        <v>0.26724087706072203</v>
      </c>
    </row>
    <row r="6966" spans="1:13" x14ac:dyDescent="0.55000000000000004">
      <c r="A6966">
        <v>6961</v>
      </c>
      <c r="C6966">
        <f t="shared" si="330"/>
        <v>-0.23171059259691415</v>
      </c>
      <c r="D6966">
        <f t="shared" si="331"/>
        <v>2.1398931516461878E-5</v>
      </c>
      <c r="E6966" s="2">
        <f t="shared" si="332"/>
        <v>0.27648147642407123</v>
      </c>
      <c r="K6966">
        <v>6961</v>
      </c>
      <c r="L6966" s="14">
        <v>-7.90119395115703E-5</v>
      </c>
      <c r="M6966" s="14">
        <v>0.29410446654847699</v>
      </c>
    </row>
    <row r="6967" spans="1:13" x14ac:dyDescent="0.55000000000000004">
      <c r="A6967">
        <v>6962</v>
      </c>
      <c r="C6967">
        <f t="shared" si="330"/>
        <v>-0.11422006632905218</v>
      </c>
      <c r="D6967">
        <f t="shared" si="331"/>
        <v>-3.4226161844342169E-5</v>
      </c>
      <c r="E6967" s="2">
        <f t="shared" si="332"/>
        <v>0.13070237492055153</v>
      </c>
      <c r="K6967">
        <v>6962</v>
      </c>
      <c r="L6967" s="14">
        <v>-3.11831585890803E-5</v>
      </c>
      <c r="M6967" s="14">
        <v>0.24730776789751399</v>
      </c>
    </row>
    <row r="6968" spans="1:13" x14ac:dyDescent="0.55000000000000004">
      <c r="A6968">
        <v>6963</v>
      </c>
      <c r="C6968">
        <f t="shared" si="330"/>
        <v>3.1937289019430701E-2</v>
      </c>
      <c r="D6968">
        <f t="shared" si="331"/>
        <v>-8.1261210012466558E-5</v>
      </c>
      <c r="E6968" s="2">
        <f t="shared" si="332"/>
        <v>1.1370813276833867E-2</v>
      </c>
      <c r="K6968">
        <v>6963</v>
      </c>
      <c r="L6968" s="14">
        <v>2.4455637848316502E-5</v>
      </c>
      <c r="M6968" s="14">
        <v>0.13857130459060699</v>
      </c>
    </row>
    <row r="6969" spans="1:13" x14ac:dyDescent="0.55000000000000004">
      <c r="A6969">
        <v>6964</v>
      </c>
      <c r="C6969">
        <f t="shared" si="330"/>
        <v>0.17007905800867559</v>
      </c>
      <c r="D6969">
        <f t="shared" si="331"/>
        <v>-1.0790140731786384E-4</v>
      </c>
      <c r="E6969" s="2">
        <f t="shared" si="332"/>
        <v>3.0607593331887742E-2</v>
      </c>
      <c r="K6969">
        <v>6964</v>
      </c>
      <c r="L6969" s="14">
        <v>7.3969368074839606E-5</v>
      </c>
      <c r="M6969" s="14">
        <v>-4.87120158498075E-3</v>
      </c>
    </row>
    <row r="6970" spans="1:13" x14ac:dyDescent="0.55000000000000004">
      <c r="A6970">
        <v>6965</v>
      </c>
      <c r="C6970">
        <f t="shared" si="330"/>
        <v>0.26553456841797324</v>
      </c>
      <c r="D6970">
        <f t="shared" si="331"/>
        <v>-1.0746062576810199E-4</v>
      </c>
      <c r="E6970" s="2">
        <f t="shared" si="332"/>
        <v>0.17026207560531181</v>
      </c>
      <c r="K6970">
        <v>6965</v>
      </c>
      <c r="L6970" s="14">
        <v>1.04957011194373E-4</v>
      </c>
      <c r="M6970" s="14">
        <v>-0.14709368510487</v>
      </c>
    </row>
    <row r="6971" spans="1:13" x14ac:dyDescent="0.55000000000000004">
      <c r="A6971">
        <v>6966</v>
      </c>
      <c r="C6971">
        <f t="shared" si="330"/>
        <v>0.29434649918247374</v>
      </c>
      <c r="D6971">
        <f t="shared" si="331"/>
        <v>-8.0049492241208547E-5</v>
      </c>
      <c r="E6971" s="2">
        <f t="shared" si="332"/>
        <v>0.29901445483901418</v>
      </c>
      <c r="K6971">
        <v>6966</v>
      </c>
      <c r="L6971" s="14">
        <v>1.09657519754249E-4</v>
      </c>
      <c r="M6971" s="14">
        <v>-0.25247564268727002</v>
      </c>
    </row>
    <row r="6972" spans="1:13" x14ac:dyDescent="0.55000000000000004">
      <c r="A6972">
        <v>6967</v>
      </c>
      <c r="C6972">
        <f t="shared" si="330"/>
        <v>0.24928366298409713</v>
      </c>
      <c r="D6972">
        <f t="shared" si="331"/>
        <v>-3.2547623471189666E-5</v>
      </c>
      <c r="E6972" s="2">
        <f t="shared" si="332"/>
        <v>0.29583501207672885</v>
      </c>
      <c r="K6972">
        <v>6967</v>
      </c>
      <c r="L6972" s="14">
        <v>8.6893622225808106E-5</v>
      </c>
      <c r="M6972" s="14">
        <v>-0.29462350931346398</v>
      </c>
    </row>
    <row r="6973" spans="1:13" x14ac:dyDescent="0.55000000000000004">
      <c r="A6973">
        <v>6968</v>
      </c>
      <c r="C6973">
        <f t="shared" si="330"/>
        <v>0.14165588185941411</v>
      </c>
      <c r="D6973">
        <f t="shared" si="331"/>
        <v>2.3123012740629226E-5</v>
      </c>
      <c r="E6973" s="2">
        <f t="shared" si="332"/>
        <v>0.16373107925496255</v>
      </c>
      <c r="K6973">
        <v>6968</v>
      </c>
      <c r="L6973" s="14">
        <v>4.2366677962015799E-5</v>
      </c>
      <c r="M6973" s="14">
        <v>-0.26298109032054201</v>
      </c>
    </row>
    <row r="6974" spans="1:13" x14ac:dyDescent="0.55000000000000004">
      <c r="A6974">
        <v>6969</v>
      </c>
      <c r="C6974">
        <f t="shared" si="330"/>
        <v>-1.52453974290422E-3</v>
      </c>
      <c r="D6974">
        <f t="shared" si="331"/>
        <v>7.2990260148986748E-5</v>
      </c>
      <c r="E6974" s="2">
        <f t="shared" si="332"/>
        <v>2.6879237252673906E-2</v>
      </c>
      <c r="K6974">
        <v>6969</v>
      </c>
      <c r="L6974" s="14">
        <v>-1.2771263621152401E-5</v>
      </c>
      <c r="M6974" s="14">
        <v>-0.16547342584059599</v>
      </c>
    </row>
    <row r="6975" spans="1:13" x14ac:dyDescent="0.55000000000000004">
      <c r="A6975">
        <v>6970</v>
      </c>
      <c r="C6975">
        <f t="shared" si="330"/>
        <v>-0.14432233400450165</v>
      </c>
      <c r="D6975">
        <f t="shared" si="331"/>
        <v>1.0453849077256017E-4</v>
      </c>
      <c r="E6975" s="2">
        <f t="shared" si="332"/>
        <v>1.3876938638412025E-2</v>
      </c>
      <c r="K6975">
        <v>6970</v>
      </c>
      <c r="L6975" s="14">
        <v>-6.4710563003235499E-5</v>
      </c>
      <c r="M6975" s="14">
        <v>-2.6521915336264201E-2</v>
      </c>
    </row>
    <row r="6976" spans="1:13" x14ac:dyDescent="0.55000000000000004">
      <c r="A6976">
        <v>6971</v>
      </c>
      <c r="C6976">
        <f t="shared" si="330"/>
        <v>-0.25089826450214553</v>
      </c>
      <c r="D6976">
        <f t="shared" si="331"/>
        <v>1.0984976370902564E-4</v>
      </c>
      <c r="E6976" s="2">
        <f t="shared" si="332"/>
        <v>0.13687812491710491</v>
      </c>
      <c r="K6976">
        <v>6971</v>
      </c>
      <c r="L6976" s="14">
        <v>-1.0044270044596901E-4</v>
      </c>
      <c r="M6976" s="14">
        <v>0.119072173394053</v>
      </c>
    </row>
    <row r="6977" spans="1:13" x14ac:dyDescent="0.55000000000000004">
      <c r="A6977">
        <v>6972</v>
      </c>
      <c r="C6977">
        <f t="shared" si="330"/>
        <v>-0.29450401912929358</v>
      </c>
      <c r="D6977">
        <f t="shared" si="331"/>
        <v>8.7591061404379677E-5</v>
      </c>
      <c r="E6977" s="2">
        <f t="shared" si="332"/>
        <v>0.28020921697496159</v>
      </c>
      <c r="K6977">
        <v>6972</v>
      </c>
      <c r="L6977" s="14">
        <v>-1.11018340460733E-4</v>
      </c>
      <c r="M6977" s="14">
        <v>0.234843897627693</v>
      </c>
    </row>
    <row r="6978" spans="1:13" x14ac:dyDescent="0.55000000000000004">
      <c r="A6978">
        <v>6973</v>
      </c>
      <c r="C6978">
        <f t="shared" si="330"/>
        <v>-0.26419547260716975</v>
      </c>
      <c r="D6978">
        <f t="shared" si="331"/>
        <v>4.3348848960317423E-5</v>
      </c>
      <c r="E6978" s="2">
        <f t="shared" si="332"/>
        <v>0.30912819763659682</v>
      </c>
      <c r="K6978">
        <v>6973</v>
      </c>
      <c r="L6978" s="14">
        <v>-9.3788748399323393E-5</v>
      </c>
      <c r="M6978" s="14">
        <v>0.29179751083470501</v>
      </c>
    </row>
    <row r="6979" spans="1:13" x14ac:dyDescent="0.55000000000000004">
      <c r="A6979">
        <v>6974</v>
      </c>
      <c r="C6979">
        <f t="shared" si="330"/>
        <v>-0.16757943125935595</v>
      </c>
      <c r="D6979">
        <f t="shared" si="331"/>
        <v>-1.1773010851547085E-5</v>
      </c>
      <c r="E6979" s="2">
        <f t="shared" si="332"/>
        <v>0.19646884139254861</v>
      </c>
      <c r="K6979">
        <v>6974</v>
      </c>
      <c r="L6979" s="14">
        <v>-5.3069182478147403E-5</v>
      </c>
      <c r="M6979" s="14">
        <v>0.27566862727282598</v>
      </c>
    </row>
    <row r="6980" spans="1:13" x14ac:dyDescent="0.55000000000000004">
      <c r="A6980">
        <v>6975</v>
      </c>
      <c r="C6980">
        <f t="shared" si="330"/>
        <v>-2.8904484959587001E-2</v>
      </c>
      <c r="D6980">
        <f t="shared" si="331"/>
        <v>-6.3940093095052284E-5</v>
      </c>
      <c r="E6980" s="2">
        <f t="shared" si="332"/>
        <v>4.81369352009633E-2</v>
      </c>
      <c r="K6980">
        <v>6975</v>
      </c>
      <c r="L6980" s="14">
        <v>9.4188941198741305E-7</v>
      </c>
      <c r="M6980" s="14">
        <v>0.190496825886459</v>
      </c>
    </row>
    <row r="6981" spans="1:13" x14ac:dyDescent="0.55000000000000004">
      <c r="A6981">
        <v>6976</v>
      </c>
      <c r="C6981">
        <f t="shared" si="330"/>
        <v>0.11702487780683656</v>
      </c>
      <c r="D6981">
        <f t="shared" si="331"/>
        <v>-1.0005955972192538E-4</v>
      </c>
      <c r="E6981" s="2">
        <f t="shared" si="332"/>
        <v>3.5296627748881318E-3</v>
      </c>
      <c r="K6981">
        <v>6976</v>
      </c>
      <c r="L6981" s="14">
        <v>5.4717059255832403E-5</v>
      </c>
      <c r="M6981" s="14">
        <v>5.76139127003166E-2</v>
      </c>
    </row>
    <row r="6982" spans="1:13" x14ac:dyDescent="0.55000000000000004">
      <c r="A6982">
        <v>6977</v>
      </c>
      <c r="C6982">
        <f t="shared" ref="C6982:C7045" si="333">$D$1*COS($B$2*(A6982-$L$2)+$B$1)</f>
        <v>0.2335834629298327</v>
      </c>
      <c r="D6982">
        <f t="shared" ref="D6982:D7045" si="334">$D$2*COS($B$2*(A6982-$L$3)+$B$3)</f>
        <v>-1.1106618594685778E-4</v>
      </c>
      <c r="E6982" s="2">
        <f t="shared" ref="E6982:E7045" si="335">(M6982-C6982)^2</f>
        <v>0.10451139717049275</v>
      </c>
      <c r="K6982">
        <v>6977</v>
      </c>
      <c r="L6982" s="14">
        <v>9.4788002169061698E-5</v>
      </c>
      <c r="M6982" s="14">
        <v>-8.96987623323873E-2</v>
      </c>
    </row>
    <row r="6983" spans="1:13" x14ac:dyDescent="0.55000000000000004">
      <c r="A6983">
        <v>6978</v>
      </c>
      <c r="C6983">
        <f t="shared" si="333"/>
        <v>0.29151752241012119</v>
      </c>
      <c r="D6983">
        <f t="shared" si="334"/>
        <v>-9.4197540589283264E-5</v>
      </c>
      <c r="E6983" s="2">
        <f t="shared" si="335"/>
        <v>0.25610011249092923</v>
      </c>
      <c r="K6983">
        <v>6978</v>
      </c>
      <c r="L6983" s="14">
        <v>1.11118701916974E-4</v>
      </c>
      <c r="M6983" s="14">
        <v>-0.21454582588822099</v>
      </c>
    </row>
    <row r="6984" spans="1:13" x14ac:dyDescent="0.55000000000000004">
      <c r="A6984">
        <v>6979</v>
      </c>
      <c r="C6984">
        <f t="shared" si="333"/>
        <v>0.27628682846729397</v>
      </c>
      <c r="D6984">
        <f t="shared" si="334"/>
        <v>-5.3687298070413881E-5</v>
      </c>
      <c r="E6984" s="2">
        <f t="shared" si="335"/>
        <v>0.31578261557890308</v>
      </c>
      <c r="K6984">
        <v>6979</v>
      </c>
      <c r="L6984" s="14">
        <v>9.9619033439399507E-5</v>
      </c>
      <c r="M6984" s="14">
        <v>-0.28565855640467303</v>
      </c>
    </row>
    <row r="6985" spans="1:13" x14ac:dyDescent="0.55000000000000004">
      <c r="A6985">
        <v>6980</v>
      </c>
      <c r="C6985">
        <f t="shared" si="333"/>
        <v>0.19171396424344506</v>
      </c>
      <c r="D6985">
        <f t="shared" si="334"/>
        <v>2.9732462567522863E-7</v>
      </c>
      <c r="E6985" s="2">
        <f t="shared" si="335"/>
        <v>0.22747204367450585</v>
      </c>
      <c r="K6985">
        <v>6980</v>
      </c>
      <c r="L6985" s="14">
        <v>6.3169160045309597E-5</v>
      </c>
      <c r="M6985" s="14">
        <v>-0.285226329372544</v>
      </c>
    </row>
    <row r="6986" spans="1:13" x14ac:dyDescent="0.55000000000000004">
      <c r="A6986">
        <v>6981</v>
      </c>
      <c r="C6986">
        <f t="shared" si="333"/>
        <v>5.9024936004226147E-2</v>
      </c>
      <c r="D6986">
        <f t="shared" si="334"/>
        <v>5.4207325107825702E-5</v>
      </c>
      <c r="E6986" s="2">
        <f t="shared" si="335"/>
        <v>7.4192136277106052E-2</v>
      </c>
      <c r="K6986">
        <v>6981</v>
      </c>
      <c r="L6986" s="14">
        <v>1.08981786448528E-5</v>
      </c>
      <c r="M6986" s="14">
        <v>-0.213357398733374</v>
      </c>
    </row>
    <row r="6987" spans="1:13" x14ac:dyDescent="0.55000000000000004">
      <c r="A6987">
        <v>6982</v>
      </c>
      <c r="C6987">
        <f t="shared" si="333"/>
        <v>-8.8478107025118616E-2</v>
      </c>
      <c r="D6987">
        <f t="shared" si="334"/>
        <v>9.4512429587666322E-5</v>
      </c>
      <c r="E6987" s="2">
        <f t="shared" si="335"/>
        <v>1.8175131473796168E-7</v>
      </c>
      <c r="K6987">
        <v>6982</v>
      </c>
      <c r="L6987" s="14">
        <v>-4.4102319204599201E-5</v>
      </c>
      <c r="M6987" s="14">
        <v>-8.8051784008219502E-2</v>
      </c>
    </row>
    <row r="6988" spans="1:13" x14ac:dyDescent="0.55000000000000004">
      <c r="A6988">
        <v>6983</v>
      </c>
      <c r="C6988">
        <f t="shared" si="333"/>
        <v>-0.2137750101587253</v>
      </c>
      <c r="D6988">
        <f t="shared" si="334"/>
        <v>1.1109690640487205E-4</v>
      </c>
      <c r="E6988" s="2">
        <f t="shared" si="335"/>
        <v>7.4573754918969018E-2</v>
      </c>
      <c r="K6988">
        <v>6983</v>
      </c>
      <c r="L6988" s="14">
        <v>-8.8057117618333802E-5</v>
      </c>
      <c r="M6988" s="14">
        <v>5.9306946255405099E-2</v>
      </c>
    </row>
    <row r="6989" spans="1:13" x14ac:dyDescent="0.55000000000000004">
      <c r="A6989">
        <v>6984</v>
      </c>
      <c r="C6989">
        <f t="shared" si="333"/>
        <v>-0.28541889176627111</v>
      </c>
      <c r="D6989">
        <f t="shared" si="334"/>
        <v>9.9798401452291666E-5</v>
      </c>
      <c r="E6989" s="2">
        <f t="shared" si="335"/>
        <v>0.22774921325809119</v>
      </c>
      <c r="K6989">
        <v>6984</v>
      </c>
      <c r="L6989" s="14">
        <v>-1.09957464657857E-4</v>
      </c>
      <c r="M6989" s="14">
        <v>0.191811883915779</v>
      </c>
    </row>
    <row r="6990" spans="1:13" x14ac:dyDescent="0.55000000000000004">
      <c r="A6990">
        <v>6985</v>
      </c>
      <c r="C6990">
        <f t="shared" si="333"/>
        <v>-0.28542864769337339</v>
      </c>
      <c r="D6990">
        <f t="shared" si="334"/>
        <v>6.3452601318581139E-5</v>
      </c>
      <c r="E6990" s="2">
        <f t="shared" si="335"/>
        <v>0.31551249919289936</v>
      </c>
      <c r="K6990">
        <v>6985</v>
      </c>
      <c r="L6990" s="14">
        <v>-1.0431828254723301E-4</v>
      </c>
      <c r="M6990" s="14">
        <v>0.27627634533490603</v>
      </c>
    </row>
    <row r="6991" spans="1:13" x14ac:dyDescent="0.55000000000000004">
      <c r="A6991">
        <v>6986</v>
      </c>
      <c r="C6991">
        <f t="shared" si="333"/>
        <v>-0.21380182940796794</v>
      </c>
      <c r="D6991">
        <f t="shared" si="334"/>
        <v>1.1181535728621418E-5</v>
      </c>
      <c r="E6991" s="2">
        <f t="shared" si="335"/>
        <v>0.25537610745894196</v>
      </c>
      <c r="K6991">
        <v>6986</v>
      </c>
      <c r="L6991" s="14">
        <v>-7.2551939429011094E-5</v>
      </c>
      <c r="M6991" s="14">
        <v>0.291545682170888</v>
      </c>
    </row>
    <row r="6992" spans="1:13" x14ac:dyDescent="0.55000000000000004">
      <c r="A6992">
        <v>6987</v>
      </c>
      <c r="C6992">
        <f t="shared" si="333"/>
        <v>-8.8515258526154231E-2</v>
      </c>
      <c r="D6992">
        <f t="shared" si="334"/>
        <v>-4.3895859641149645E-5</v>
      </c>
      <c r="E6992" s="2">
        <f t="shared" si="335"/>
        <v>0.10388428584247325</v>
      </c>
      <c r="K6992">
        <v>6987</v>
      </c>
      <c r="L6992" s="14">
        <v>-2.2614513001236899E-5</v>
      </c>
      <c r="M6992" s="14">
        <v>0.23379559428906399</v>
      </c>
    </row>
    <row r="6993" spans="1:13" x14ac:dyDescent="0.55000000000000004">
      <c r="A6993">
        <v>6988</v>
      </c>
      <c r="C6993">
        <f t="shared" si="333"/>
        <v>5.8986776492111537E-2</v>
      </c>
      <c r="D6993">
        <f t="shared" si="334"/>
        <v>-8.7956319492299881E-5</v>
      </c>
      <c r="E6993" s="2">
        <f t="shared" si="335"/>
        <v>3.4226212467224847E-3</v>
      </c>
      <c r="K6993">
        <v>6988</v>
      </c>
      <c r="L6993" s="14">
        <v>3.2986858497950503E-5</v>
      </c>
      <c r="M6993" s="14">
        <v>0.117489949454973</v>
      </c>
    </row>
    <row r="6994" spans="1:13" x14ac:dyDescent="0.55000000000000004">
      <c r="A6994">
        <v>6989</v>
      </c>
      <c r="C6994">
        <f t="shared" si="333"/>
        <v>0.1916843739534535</v>
      </c>
      <c r="D6994">
        <f t="shared" si="334"/>
        <v>-1.0994159712299546E-4</v>
      </c>
      <c r="E6994" s="2">
        <f t="shared" si="335"/>
        <v>4.8367514105384556E-2</v>
      </c>
      <c r="K6994">
        <v>6989</v>
      </c>
      <c r="L6994" s="14">
        <v>8.0326466650712798E-5</v>
      </c>
      <c r="M6994" s="14">
        <v>-2.8241782074847399E-2</v>
      </c>
    </row>
    <row r="6995" spans="1:13" x14ac:dyDescent="0.55000000000000004">
      <c r="A6995">
        <v>6990</v>
      </c>
      <c r="C6995">
        <f t="shared" si="333"/>
        <v>0.27627323393700182</v>
      </c>
      <c r="D6995">
        <f t="shared" si="334"/>
        <v>-1.0433385126137609E-4</v>
      </c>
      <c r="E6995" s="2">
        <f t="shared" si="335"/>
        <v>0.1964026784410611</v>
      </c>
      <c r="K6995">
        <v>6990</v>
      </c>
      <c r="L6995" s="14">
        <v>1.07547812921582E-4</v>
      </c>
      <c r="M6995" s="14">
        <v>-0.16690018408472601</v>
      </c>
    </row>
    <row r="6996" spans="1:13" x14ac:dyDescent="0.55000000000000004">
      <c r="A6996">
        <v>6991</v>
      </c>
      <c r="C6996">
        <f t="shared" si="333"/>
        <v>0.29152333558334143</v>
      </c>
      <c r="D6996">
        <f t="shared" si="334"/>
        <v>-7.2540507916488768E-5</v>
      </c>
      <c r="E6996" s="2">
        <f t="shared" si="335"/>
        <v>0.30833669488464382</v>
      </c>
      <c r="K6996">
        <v>6991</v>
      </c>
      <c r="L6996" s="14">
        <v>1.07833142268046E-4</v>
      </c>
      <c r="M6996" s="14">
        <v>-0.263757399617011</v>
      </c>
    </row>
    <row r="6997" spans="1:13" x14ac:dyDescent="0.55000000000000004">
      <c r="A6997">
        <v>6992</v>
      </c>
      <c r="C6997">
        <f t="shared" si="333"/>
        <v>0.23360722482261903</v>
      </c>
      <c r="D6997">
        <f t="shared" si="334"/>
        <v>-2.2541026117149482E-5</v>
      </c>
      <c r="E6997" s="2">
        <f t="shared" si="335"/>
        <v>0.27895527043087764</v>
      </c>
      <c r="K6997">
        <v>6992</v>
      </c>
      <c r="L6997" s="14">
        <v>8.1110992185230095E-5</v>
      </c>
      <c r="M6997" s="14">
        <v>-0.29455493818309803</v>
      </c>
    </row>
    <row r="6998" spans="1:13" x14ac:dyDescent="0.55000000000000004">
      <c r="A6998">
        <v>6993</v>
      </c>
      <c r="C6998">
        <f t="shared" si="333"/>
        <v>0.11706062468102281</v>
      </c>
      <c r="D6998">
        <f t="shared" si="334"/>
        <v>3.3115778110462453E-5</v>
      </c>
      <c r="E6998" s="2">
        <f t="shared" si="335"/>
        <v>0.13589544213583324</v>
      </c>
      <c r="K6998">
        <v>6993</v>
      </c>
      <c r="L6998" s="14">
        <v>3.4074090933557402E-5</v>
      </c>
      <c r="M6998" s="14">
        <v>-0.25157936519505297</v>
      </c>
    </row>
    <row r="6999" spans="1:13" x14ac:dyDescent="0.55000000000000004">
      <c r="A6999">
        <v>6994</v>
      </c>
      <c r="C6999">
        <f t="shared" si="333"/>
        <v>-2.886572481331956E-2</v>
      </c>
      <c r="D6999">
        <f t="shared" si="334"/>
        <v>8.0461220057566476E-5</v>
      </c>
      <c r="E6999" s="2">
        <f t="shared" si="335"/>
        <v>1.3625532135601833E-2</v>
      </c>
      <c r="K6999">
        <v>6994</v>
      </c>
      <c r="L6999" s="14">
        <v>-2.1496877772738499E-5</v>
      </c>
      <c r="M6999" s="14">
        <v>-0.14559417950883</v>
      </c>
    </row>
    <row r="7000" spans="1:13" x14ac:dyDescent="0.55000000000000004">
      <c r="A7000">
        <v>6995</v>
      </c>
      <c r="C7000">
        <f t="shared" si="333"/>
        <v>-0.1675473858207214</v>
      </c>
      <c r="D7000">
        <f t="shared" si="334"/>
        <v>1.0761259175817302E-4</v>
      </c>
      <c r="E7000" s="2">
        <f t="shared" si="335"/>
        <v>2.7028463943074166E-2</v>
      </c>
      <c r="K7000">
        <v>6995</v>
      </c>
      <c r="L7000" s="14">
        <v>-7.1683820083904198E-5</v>
      </c>
      <c r="M7000" s="14">
        <v>-3.1440283639037401E-3</v>
      </c>
    </row>
    <row r="7001" spans="1:13" x14ac:dyDescent="0.55000000000000004">
      <c r="A7001">
        <v>6996</v>
      </c>
      <c r="C7001">
        <f t="shared" si="333"/>
        <v>-0.26417818460389653</v>
      </c>
      <c r="D7001">
        <f t="shared" si="334"/>
        <v>1.0775547122133744E-4</v>
      </c>
      <c r="E7001" s="2">
        <f t="shared" si="335"/>
        <v>0.16343564687198436</v>
      </c>
      <c r="K7001">
        <v>6996</v>
      </c>
      <c r="L7001" s="14">
        <v>-1.0391710496092101E-4</v>
      </c>
      <c r="M7001" s="14">
        <v>0.14009356418889801</v>
      </c>
    </row>
    <row r="7002" spans="1:13" x14ac:dyDescent="0.55000000000000004">
      <c r="A7002">
        <v>6997</v>
      </c>
      <c r="C7002">
        <f t="shared" si="333"/>
        <v>-0.29450582748933113</v>
      </c>
      <c r="D7002">
        <f t="shared" si="334"/>
        <v>8.0853998713473649E-5</v>
      </c>
      <c r="E7002" s="2">
        <f t="shared" si="335"/>
        <v>0.29457721731386388</v>
      </c>
      <c r="K7002">
        <v>6997</v>
      </c>
      <c r="L7002" s="14">
        <v>-1.1012370624555701E-4</v>
      </c>
      <c r="M7002" s="14">
        <v>0.24824385451321401</v>
      </c>
    </row>
    <row r="7003" spans="1:13" x14ac:dyDescent="0.55000000000000004">
      <c r="A7003">
        <v>6998</v>
      </c>
      <c r="C7003">
        <f t="shared" si="333"/>
        <v>-0.25091871536524168</v>
      </c>
      <c r="D7003">
        <f t="shared" si="334"/>
        <v>3.3659876795596811E-5</v>
      </c>
      <c r="E7003" s="2">
        <f t="shared" si="335"/>
        <v>0.29717614428603278</v>
      </c>
      <c r="K7003">
        <v>6998</v>
      </c>
      <c r="L7003" s="14">
        <v>-8.8749142143118199E-5</v>
      </c>
      <c r="M7003" s="14">
        <v>0.29421993148162501</v>
      </c>
    </row>
    <row r="7004" spans="1:13" x14ac:dyDescent="0.55000000000000004">
      <c r="A7004">
        <v>6999</v>
      </c>
      <c r="C7004">
        <f t="shared" si="333"/>
        <v>-0.14435629463134819</v>
      </c>
      <c r="D7004">
        <f t="shared" si="334"/>
        <v>-2.1982164704066335E-5</v>
      </c>
      <c r="E7004" s="2">
        <f t="shared" si="335"/>
        <v>0.16880848368253312</v>
      </c>
      <c r="K7004">
        <v>6999</v>
      </c>
      <c r="L7004" s="14">
        <v>-4.5146804831227303E-5</v>
      </c>
      <c r="M7004" s="14">
        <v>0.26650680140251698</v>
      </c>
    </row>
    <row r="7005" spans="1:13" x14ac:dyDescent="0.55000000000000004">
      <c r="A7005">
        <v>7000</v>
      </c>
      <c r="C7005">
        <f t="shared" si="333"/>
        <v>-1.5634867342488718E-3</v>
      </c>
      <c r="D7005">
        <f t="shared" si="334"/>
        <v>-7.2107146210276775E-5</v>
      </c>
      <c r="E7005" s="2">
        <f t="shared" si="335"/>
        <v>3.0140041950367489E-2</v>
      </c>
      <c r="K7005">
        <v>7000</v>
      </c>
      <c r="L7005" s="14">
        <v>9.7628298210884603E-6</v>
      </c>
      <c r="M7005" s="14">
        <v>0.172045389623982</v>
      </c>
    </row>
    <row r="7006" spans="1:13" x14ac:dyDescent="0.55000000000000004">
      <c r="A7006">
        <v>7001</v>
      </c>
      <c r="C7006">
        <f t="shared" si="333"/>
        <v>0.14162172337746143</v>
      </c>
      <c r="D7006">
        <f t="shared" si="334"/>
        <v>-1.0413475391575448E-4</v>
      </c>
      <c r="E7006" s="2">
        <f t="shared" si="335"/>
        <v>1.1476318537090528E-2</v>
      </c>
      <c r="K7006">
        <v>7001</v>
      </c>
      <c r="L7006" s="14">
        <v>6.2227303180513503E-5</v>
      </c>
      <c r="M7006" s="14">
        <v>3.4494142722008701E-2</v>
      </c>
    </row>
    <row r="7007" spans="1:13" x14ac:dyDescent="0.55000000000000004">
      <c r="A7007">
        <v>7002</v>
      </c>
      <c r="C7007">
        <f t="shared" si="333"/>
        <v>0.24926286606821174</v>
      </c>
      <c r="D7007">
        <f t="shared" si="334"/>
        <v>-1.1002673337506797E-4</v>
      </c>
      <c r="E7007" s="2">
        <f t="shared" si="335"/>
        <v>0.13029157458665058</v>
      </c>
      <c r="K7007">
        <v>7002</v>
      </c>
      <c r="L7007" s="14">
        <v>9.9106562428215596E-5</v>
      </c>
      <c r="M7007" s="14">
        <v>-0.111696376210817</v>
      </c>
    </row>
    <row r="7008" spans="1:13" x14ac:dyDescent="0.55000000000000004">
      <c r="A7008">
        <v>7003</v>
      </c>
      <c r="C7008">
        <f t="shared" si="333"/>
        <v>0.29434428342394153</v>
      </c>
      <c r="D7008">
        <f t="shared" si="334"/>
        <v>-8.8304321937333915E-5</v>
      </c>
      <c r="E7008" s="2">
        <f t="shared" si="335"/>
        <v>0.27484448798836009</v>
      </c>
      <c r="K7008">
        <v>7003</v>
      </c>
      <c r="L7008" s="14">
        <v>1.11163968303293E-4</v>
      </c>
      <c r="M7008" s="14">
        <v>-0.22991184480763199</v>
      </c>
    </row>
    <row r="7009" spans="1:13" x14ac:dyDescent="0.55000000000000004">
      <c r="A7009">
        <v>7004</v>
      </c>
      <c r="C7009">
        <f t="shared" si="333"/>
        <v>0.26555148992548128</v>
      </c>
      <c r="D7009">
        <f t="shared" si="334"/>
        <v>-4.4419387000751171E-5</v>
      </c>
      <c r="E7009" s="2">
        <f t="shared" si="335"/>
        <v>0.30924271175495333</v>
      </c>
      <c r="K7009">
        <v>7004</v>
      </c>
      <c r="L7009" s="14">
        <v>9.5379668705617297E-5</v>
      </c>
      <c r="M7009" s="14">
        <v>-0.29054446560283698</v>
      </c>
    </row>
    <row r="7010" spans="1:13" x14ac:dyDescent="0.55000000000000004">
      <c r="A7010">
        <v>7005</v>
      </c>
      <c r="C7010">
        <f t="shared" si="333"/>
        <v>0.1701108698370121</v>
      </c>
      <c r="D7010">
        <f t="shared" si="334"/>
        <v>1.061387778663121E-5</v>
      </c>
      <c r="E7010" s="2">
        <f t="shared" si="335"/>
        <v>0.20116955567097661</v>
      </c>
      <c r="K7010">
        <v>7005</v>
      </c>
      <c r="L7010" s="14">
        <v>5.5706939388111601E-5</v>
      </c>
      <c r="M7010" s="14">
        <v>-0.27840842258080201</v>
      </c>
    </row>
    <row r="7011" spans="1:13" x14ac:dyDescent="0.55000000000000004">
      <c r="A7011">
        <v>7006</v>
      </c>
      <c r="C7011">
        <f t="shared" si="333"/>
        <v>3.1976007072087573E-2</v>
      </c>
      <c r="D7011">
        <f t="shared" si="334"/>
        <v>6.2983282972361746E-5</v>
      </c>
      <c r="E7011" s="2">
        <f t="shared" si="335"/>
        <v>5.2221056795622944E-2</v>
      </c>
      <c r="K7011">
        <v>7006</v>
      </c>
      <c r="L7011" s="14">
        <v>2.0820615200906398E-6</v>
      </c>
      <c r="M7011" s="14">
        <v>-0.19654326300293901</v>
      </c>
    </row>
    <row r="7012" spans="1:13" x14ac:dyDescent="0.55000000000000004">
      <c r="A7012">
        <v>7007</v>
      </c>
      <c r="C7012">
        <f t="shared" si="333"/>
        <v>-0.11418415946718002</v>
      </c>
      <c r="D7012">
        <f t="shared" si="334"/>
        <v>9.9545211714298338E-5</v>
      </c>
      <c r="E7012" s="2">
        <f t="shared" si="335"/>
        <v>2.3747625548265552E-3</v>
      </c>
      <c r="K7012">
        <v>7007</v>
      </c>
      <c r="L7012" s="14">
        <v>-5.2064281571809002E-5</v>
      </c>
      <c r="M7012" s="14">
        <v>-6.5452623940105203E-2</v>
      </c>
    </row>
    <row r="7013" spans="1:13" x14ac:dyDescent="0.55000000000000004">
      <c r="A7013">
        <v>7008</v>
      </c>
      <c r="C7013">
        <f t="shared" si="333"/>
        <v>-0.23168650878864686</v>
      </c>
      <c r="D7013">
        <f t="shared" si="334"/>
        <v>1.111233905625959E-4</v>
      </c>
      <c r="E7013" s="2">
        <f t="shared" si="335"/>
        <v>9.8418694662575759E-2</v>
      </c>
      <c r="K7013">
        <v>7008</v>
      </c>
      <c r="L7013" s="14">
        <v>-9.3170802360694803E-5</v>
      </c>
      <c r="M7013" s="14">
        <v>8.2031030827128801E-2</v>
      </c>
    </row>
    <row r="7014" spans="1:13" x14ac:dyDescent="0.55000000000000004">
      <c r="A7014">
        <v>7009</v>
      </c>
      <c r="C7014">
        <f t="shared" si="333"/>
        <v>-0.29104042797224061</v>
      </c>
      <c r="D7014">
        <f t="shared" si="334"/>
        <v>9.4811940675629131E-5</v>
      </c>
      <c r="E7014" s="2">
        <f t="shared" si="335"/>
        <v>0.25000993311104336</v>
      </c>
      <c r="K7014">
        <v>7009</v>
      </c>
      <c r="L7014" s="14">
        <v>-1.10942117708648E-4</v>
      </c>
      <c r="M7014" s="14">
        <v>0.208969505040138</v>
      </c>
    </row>
    <row r="7015" spans="1:13" x14ac:dyDescent="0.55000000000000004">
      <c r="A7015">
        <v>7010</v>
      </c>
      <c r="C7015">
        <f t="shared" si="333"/>
        <v>-0.27734933438027387</v>
      </c>
      <c r="D7015">
        <f t="shared" si="334"/>
        <v>5.4704692156220939E-5</v>
      </c>
      <c r="E7015" s="2">
        <f t="shared" si="335"/>
        <v>0.31463080298551893</v>
      </c>
      <c r="K7015">
        <v>7010</v>
      </c>
      <c r="L7015" s="14">
        <v>-1.00927291441539E-4</v>
      </c>
      <c r="M7015" s="14">
        <v>0.28357027036315002</v>
      </c>
    </row>
    <row r="7016" spans="1:13" x14ac:dyDescent="0.55000000000000004">
      <c r="A7016">
        <v>7011</v>
      </c>
      <c r="C7016">
        <f t="shared" si="333"/>
        <v>-0.19404940391897504</v>
      </c>
      <c r="D7016">
        <f t="shared" si="334"/>
        <v>8.6771898902124234E-7</v>
      </c>
      <c r="E7016" s="2">
        <f t="shared" si="335"/>
        <v>0.23155200241765669</v>
      </c>
      <c r="K7016">
        <v>7011</v>
      </c>
      <c r="L7016" s="14">
        <v>-6.5634598925435101E-5</v>
      </c>
      <c r="M7016" s="14">
        <v>0.28714910233146701</v>
      </c>
    </row>
    <row r="7017" spans="1:13" x14ac:dyDescent="0.55000000000000004">
      <c r="A7017">
        <v>7012</v>
      </c>
      <c r="C7017">
        <f t="shared" si="333"/>
        <v>-6.204716331091073E-2</v>
      </c>
      <c r="D7017">
        <f t="shared" si="334"/>
        <v>-5.3187033354357712E-5</v>
      </c>
      <c r="E7017" s="2">
        <f t="shared" si="335"/>
        <v>7.8880555355982374E-2</v>
      </c>
      <c r="K7017">
        <v>7012</v>
      </c>
      <c r="L7017" s="14">
        <v>-1.39033139409645E-5</v>
      </c>
      <c r="M7017" s="14">
        <v>0.218809660277163</v>
      </c>
    </row>
    <row r="7018" spans="1:13" x14ac:dyDescent="0.55000000000000004">
      <c r="A7018">
        <v>7013</v>
      </c>
      <c r="C7018">
        <f t="shared" si="333"/>
        <v>8.5527607437760195E-2</v>
      </c>
      <c r="D7018">
        <f t="shared" si="334"/>
        <v>-9.3892961419503486E-5</v>
      </c>
      <c r="E7018" s="2">
        <f t="shared" si="335"/>
        <v>1.0282718429400272E-4</v>
      </c>
      <c r="K7018">
        <v>7013</v>
      </c>
      <c r="L7018" s="14">
        <v>4.13101422699186E-5</v>
      </c>
      <c r="M7018" s="14">
        <v>9.5667981409858202E-2</v>
      </c>
    </row>
    <row r="7019" spans="1:13" x14ac:dyDescent="0.55000000000000004">
      <c r="A7019">
        <v>7014</v>
      </c>
      <c r="C7019">
        <f t="shared" si="333"/>
        <v>0.21163675149847766</v>
      </c>
      <c r="D7019">
        <f t="shared" si="334"/>
        <v>-1.1103373527494961E-4</v>
      </c>
      <c r="E7019" s="2">
        <f t="shared" si="335"/>
        <v>6.920639754201334E-2</v>
      </c>
      <c r="K7019">
        <v>7014</v>
      </c>
      <c r="L7019" s="14">
        <v>8.6177217079783103E-5</v>
      </c>
      <c r="M7019" s="14">
        <v>-5.1434336882616297E-2</v>
      </c>
    </row>
    <row r="7020" spans="1:13" x14ac:dyDescent="0.55000000000000004">
      <c r="A7020">
        <v>7015</v>
      </c>
      <c r="C7020">
        <f t="shared" si="333"/>
        <v>0.2846295318807292</v>
      </c>
      <c r="D7020">
        <f t="shared" si="334"/>
        <v>-1.0030738198252441E-4</v>
      </c>
      <c r="E7020" s="2">
        <f t="shared" si="335"/>
        <v>0.22116717074419892</v>
      </c>
      <c r="K7020">
        <v>7015</v>
      </c>
      <c r="L7020" s="14">
        <v>1.09460673267373E-4</v>
      </c>
      <c r="M7020" s="14">
        <v>-0.18565460642737799</v>
      </c>
    </row>
    <row r="7021" spans="1:13" x14ac:dyDescent="0.55000000000000004">
      <c r="A7021">
        <v>7016</v>
      </c>
      <c r="C7021">
        <f t="shared" si="333"/>
        <v>0.28618629927840877</v>
      </c>
      <c r="D7021">
        <f t="shared" si="334"/>
        <v>-6.4405990124435231E-5</v>
      </c>
      <c r="E7021" s="2">
        <f t="shared" si="335"/>
        <v>0.31311055775556063</v>
      </c>
      <c r="K7021">
        <v>7016</v>
      </c>
      <c r="L7021" s="14">
        <v>1.05329024790431E-4</v>
      </c>
      <c r="M7021" s="14">
        <v>-0.27337652807483898</v>
      </c>
    </row>
    <row r="7022" spans="1:13" x14ac:dyDescent="0.55000000000000004">
      <c r="A7022">
        <v>7017</v>
      </c>
      <c r="C7022">
        <f t="shared" si="333"/>
        <v>0.21591633788576514</v>
      </c>
      <c r="D7022">
        <f t="shared" si="334"/>
        <v>-1.2340052315669004E-5</v>
      </c>
      <c r="E7022" s="2">
        <f t="shared" si="335"/>
        <v>0.25861897334156714</v>
      </c>
      <c r="K7022">
        <v>7017</v>
      </c>
      <c r="L7022" s="14">
        <v>7.4817068640894101E-5</v>
      </c>
      <c r="M7022" s="14">
        <v>-0.29262960236109897</v>
      </c>
    </row>
    <row r="7023" spans="1:13" x14ac:dyDescent="0.55000000000000004">
      <c r="A7023">
        <v>7018</v>
      </c>
      <c r="C7023">
        <f t="shared" si="333"/>
        <v>9.1455926839088389E-2</v>
      </c>
      <c r="D7023">
        <f t="shared" si="334"/>
        <v>4.2822978516665405E-5</v>
      </c>
      <c r="E7023" s="2">
        <f t="shared" si="335"/>
        <v>0.1089314870693751</v>
      </c>
      <c r="K7023">
        <v>7018</v>
      </c>
      <c r="L7023" s="14">
        <v>2.5566713518846701E-5</v>
      </c>
      <c r="M7023" s="14">
        <v>-0.238591777393762</v>
      </c>
    </row>
    <row r="7024" spans="1:13" x14ac:dyDescent="0.55000000000000004">
      <c r="A7024">
        <v>7019</v>
      </c>
      <c r="C7024">
        <f t="shared" si="333"/>
        <v>-5.595799410621697E-2</v>
      </c>
      <c r="D7024">
        <f t="shared" si="334"/>
        <v>8.7238344378084759E-5</v>
      </c>
      <c r="E7024" s="2">
        <f t="shared" si="335"/>
        <v>4.7388309898044228E-3</v>
      </c>
      <c r="K7024">
        <v>7019</v>
      </c>
      <c r="L7024" s="14">
        <v>-3.0086983608371801E-5</v>
      </c>
      <c r="M7024" s="14">
        <v>-0.124797161662227</v>
      </c>
    </row>
    <row r="7025" spans="1:13" x14ac:dyDescent="0.55000000000000004">
      <c r="A7025">
        <v>7020</v>
      </c>
      <c r="C7025">
        <f t="shared" si="333"/>
        <v>-0.18932763803179087</v>
      </c>
      <c r="D7025">
        <f t="shared" si="334"/>
        <v>1.0975872463900283E-4</v>
      </c>
      <c r="E7025" s="2">
        <f t="shared" si="335"/>
        <v>4.3924327775184971E-2</v>
      </c>
      <c r="K7025">
        <v>7020</v>
      </c>
      <c r="L7025" s="14">
        <v>-7.82052090447778E-5</v>
      </c>
      <c r="M7025" s="14">
        <v>2.0253677392998298E-2</v>
      </c>
    </row>
    <row r="7026" spans="1:13" x14ac:dyDescent="0.55000000000000004">
      <c r="A7026">
        <v>7021</v>
      </c>
      <c r="C7026">
        <f t="shared" si="333"/>
        <v>-0.27518003551981468</v>
      </c>
      <c r="D7026">
        <f t="shared" si="334"/>
        <v>1.0473197854642604E-4</v>
      </c>
      <c r="E7026" s="2">
        <f t="shared" si="335"/>
        <v>0.18958351640932916</v>
      </c>
      <c r="K7026">
        <v>7021</v>
      </c>
      <c r="L7026" s="14">
        <v>-1.06736454726024E-4</v>
      </c>
      <c r="M7026" s="14">
        <v>0.160231857300454</v>
      </c>
    </row>
    <row r="7027" spans="1:13" x14ac:dyDescent="0.55000000000000004">
      <c r="A7027">
        <v>7022</v>
      </c>
      <c r="C7027">
        <f t="shared" si="333"/>
        <v>-0.29196804443057844</v>
      </c>
      <c r="D7027">
        <f t="shared" si="334"/>
        <v>7.3419713413907834E-5</v>
      </c>
      <c r="E7027" s="2">
        <f t="shared" si="335"/>
        <v>0.30475591115511264</v>
      </c>
      <c r="K7027">
        <v>7022</v>
      </c>
      <c r="L7027" s="14">
        <v>-1.08534893176244E-4</v>
      </c>
      <c r="M7027" s="14">
        <v>0.26007897454073398</v>
      </c>
    </row>
    <row r="7028" spans="1:13" x14ac:dyDescent="0.55000000000000004">
      <c r="A7028">
        <v>7023</v>
      </c>
      <c r="C7028">
        <f t="shared" si="333"/>
        <v>-0.2354782283873425</v>
      </c>
      <c r="D7028">
        <f t="shared" si="334"/>
        <v>2.3680647779266934E-5</v>
      </c>
      <c r="E7028" s="2">
        <f t="shared" si="335"/>
        <v>0.28118195395419149</v>
      </c>
      <c r="K7028">
        <v>7023</v>
      </c>
      <c r="L7028" s="14">
        <v>-8.3150094328878206E-5</v>
      </c>
      <c r="M7028" s="14">
        <v>0.29478769919446202</v>
      </c>
    </row>
    <row r="7029" spans="1:13" x14ac:dyDescent="0.55000000000000004">
      <c r="A7029">
        <v>7024</v>
      </c>
      <c r="C7029">
        <f t="shared" si="333"/>
        <v>-0.11988834050611313</v>
      </c>
      <c r="D7029">
        <f t="shared" si="334"/>
        <v>-3.2001761299519411E-5</v>
      </c>
      <c r="E7029" s="2">
        <f t="shared" si="335"/>
        <v>0.14104032347395978</v>
      </c>
      <c r="K7029">
        <v>7024</v>
      </c>
      <c r="L7029" s="14">
        <v>-3.6939838531108197E-5</v>
      </c>
      <c r="M7029" s="14">
        <v>0.25566501585481699</v>
      </c>
    </row>
    <row r="7030" spans="1:13" x14ac:dyDescent="0.55000000000000004">
      <c r="A7030">
        <v>7025</v>
      </c>
      <c r="C7030">
        <f t="shared" si="333"/>
        <v>2.5790993796439687E-2</v>
      </c>
      <c r="D7030">
        <f t="shared" si="334"/>
        <v>-7.965240283573332E-5</v>
      </c>
      <c r="E7030" s="2">
        <f t="shared" si="335"/>
        <v>1.6057565435391427E-2</v>
      </c>
      <c r="K7030">
        <v>7025</v>
      </c>
      <c r="L7030" s="14">
        <v>1.85222289848991E-5</v>
      </c>
      <c r="M7030" s="14">
        <v>0.15250944326371901</v>
      </c>
    </row>
    <row r="7031" spans="1:13" x14ac:dyDescent="0.55000000000000004">
      <c r="A7031">
        <v>7026</v>
      </c>
      <c r="C7031">
        <f t="shared" si="333"/>
        <v>0.16499733228710128</v>
      </c>
      <c r="D7031">
        <f t="shared" si="334"/>
        <v>-1.0731197019961553E-4</v>
      </c>
      <c r="E7031" s="2">
        <f t="shared" si="335"/>
        <v>2.3666867989039796E-2</v>
      </c>
      <c r="K7031">
        <v>7026</v>
      </c>
      <c r="L7031" s="14">
        <v>6.9345289348071796E-5</v>
      </c>
      <c r="M7031" s="14">
        <v>1.1156934507325E-2</v>
      </c>
    </row>
    <row r="7032" spans="1:13" x14ac:dyDescent="0.55000000000000004">
      <c r="A7032">
        <v>7027</v>
      </c>
      <c r="C7032">
        <f t="shared" si="333"/>
        <v>0.26279281823957101</v>
      </c>
      <c r="D7032">
        <f t="shared" si="334"/>
        <v>-1.0803849500063741E-4</v>
      </c>
      <c r="E7032" s="2">
        <f t="shared" si="335"/>
        <v>0.15664395824364785</v>
      </c>
      <c r="K7032">
        <v>7027</v>
      </c>
      <c r="L7032" s="14">
        <v>1.0280039180707601E-4</v>
      </c>
      <c r="M7032" s="14">
        <v>-0.132989897709026</v>
      </c>
    </row>
    <row r="7033" spans="1:13" x14ac:dyDescent="0.55000000000000004">
      <c r="A7033">
        <v>7028</v>
      </c>
      <c r="C7033">
        <f t="shared" si="333"/>
        <v>0.29463284605056528</v>
      </c>
      <c r="D7033">
        <f t="shared" si="334"/>
        <v>-8.1649634827711114E-5</v>
      </c>
      <c r="E7033" s="2">
        <f t="shared" si="335"/>
        <v>0.28994071276641564</v>
      </c>
      <c r="K7033">
        <v>7028</v>
      </c>
      <c r="L7033" s="14">
        <v>1.10508498410666E-4</v>
      </c>
      <c r="M7033" s="14">
        <v>-0.24382858503472199</v>
      </c>
    </row>
    <row r="7034" spans="1:13" x14ac:dyDescent="0.55000000000000004">
      <c r="A7034">
        <v>7029</v>
      </c>
      <c r="C7034">
        <f t="shared" si="333"/>
        <v>0.25252623987050454</v>
      </c>
      <c r="D7034">
        <f t="shared" si="334"/>
        <v>-3.4768437350776779E-5</v>
      </c>
      <c r="E7034" s="2">
        <f t="shared" si="335"/>
        <v>0.29825265817046809</v>
      </c>
      <c r="K7034">
        <v>7029</v>
      </c>
      <c r="L7034" s="14">
        <v>9.0539066042351894E-5</v>
      </c>
      <c r="M7034" s="14">
        <v>-0.29359889063574501</v>
      </c>
    </row>
    <row r="7035" spans="1:13" x14ac:dyDescent="0.55000000000000004">
      <c r="A7035">
        <v>7030</v>
      </c>
      <c r="C7035">
        <f t="shared" si="333"/>
        <v>0.14704087031374685</v>
      </c>
      <c r="D7035">
        <f t="shared" si="334"/>
        <v>2.0838905040691532E-5</v>
      </c>
      <c r="E7035" s="2">
        <f t="shared" si="335"/>
        <v>0.17378593540782067</v>
      </c>
      <c r="K7035">
        <v>7030</v>
      </c>
      <c r="L7035" s="14">
        <v>4.7893562920141101E-5</v>
      </c>
      <c r="M7035" s="14">
        <v>-0.26983553272175798</v>
      </c>
    </row>
    <row r="7036" spans="1:13" x14ac:dyDescent="0.55000000000000004">
      <c r="A7036">
        <v>7031</v>
      </c>
      <c r="C7036">
        <f t="shared" si="333"/>
        <v>4.6513416838668397E-3</v>
      </c>
      <c r="D7036">
        <f t="shared" si="334"/>
        <v>7.1216121516212569E-5</v>
      </c>
      <c r="E7036" s="2">
        <f t="shared" si="335"/>
        <v>3.3540821250006833E-2</v>
      </c>
      <c r="K7036">
        <v>7031</v>
      </c>
      <c r="L7036" s="14">
        <v>-6.7471801455133001E-6</v>
      </c>
      <c r="M7036" s="14">
        <v>-0.17849019169948899</v>
      </c>
    </row>
    <row r="7037" spans="1:13" x14ac:dyDescent="0.55000000000000004">
      <c r="A7037">
        <v>7032</v>
      </c>
      <c r="C7037">
        <f t="shared" si="333"/>
        <v>-0.13890557566616019</v>
      </c>
      <c r="D7037">
        <f t="shared" si="334"/>
        <v>1.0371959260790062E-4</v>
      </c>
      <c r="E7037" s="2">
        <f t="shared" si="335"/>
        <v>9.3054384951931513E-3</v>
      </c>
      <c r="K7037">
        <v>7032</v>
      </c>
      <c r="L7037" s="14">
        <v>-5.9698050087256998E-5</v>
      </c>
      <c r="M7037" s="14">
        <v>-4.2440874893322302E-2</v>
      </c>
    </row>
    <row r="7038" spans="1:13" x14ac:dyDescent="0.55000000000000004">
      <c r="A7038">
        <v>7033</v>
      </c>
      <c r="C7038">
        <f t="shared" si="333"/>
        <v>-0.24760012141887483</v>
      </c>
      <c r="D7038">
        <f t="shared" si="334"/>
        <v>1.1019163219077295E-4</v>
      </c>
      <c r="E7038" s="2">
        <f t="shared" si="335"/>
        <v>0.12379007938536062</v>
      </c>
      <c r="K7038">
        <v>7033</v>
      </c>
      <c r="L7038" s="14">
        <v>-9.7697173044831106E-5</v>
      </c>
      <c r="M7038" s="14">
        <v>0.104238022313951</v>
      </c>
    </row>
    <row r="7039" spans="1:13" x14ac:dyDescent="0.55000000000000004">
      <c r="A7039">
        <v>7034</v>
      </c>
      <c r="C7039">
        <f t="shared" si="333"/>
        <v>-0.29415225569569753</v>
      </c>
      <c r="D7039">
        <f t="shared" si="334"/>
        <v>8.900789474966288E-5</v>
      </c>
      <c r="E7039" s="2">
        <f t="shared" si="335"/>
        <v>0.26932167772139548</v>
      </c>
      <c r="K7039">
        <v>7034</v>
      </c>
      <c r="L7039" s="14">
        <v>-1.11227432944066E-4</v>
      </c>
      <c r="M7039" s="14">
        <v>0.22480986018695101</v>
      </c>
    </row>
    <row r="7040" spans="1:13" x14ac:dyDescent="0.55000000000000004">
      <c r="A7040">
        <v>7035</v>
      </c>
      <c r="C7040">
        <f t="shared" si="333"/>
        <v>-0.26687837403049608</v>
      </c>
      <c r="D7040">
        <f t="shared" si="334"/>
        <v>4.5485051863947757E-5</v>
      </c>
      <c r="E7040" s="2">
        <f t="shared" si="335"/>
        <v>0.30908601538278574</v>
      </c>
      <c r="K7040">
        <v>7035</v>
      </c>
      <c r="L7040" s="14">
        <v>-9.6900092257560204E-5</v>
      </c>
      <c r="M7040" s="14">
        <v>0.28907667395700598</v>
      </c>
    </row>
    <row r="7041" spans="1:13" x14ac:dyDescent="0.55000000000000004">
      <c r="A7041">
        <v>7036</v>
      </c>
      <c r="C7041">
        <f t="shared" si="333"/>
        <v>-0.17262364583342477</v>
      </c>
      <c r="D7041">
        <f t="shared" si="334"/>
        <v>-9.4535802907963066E-6</v>
      </c>
      <c r="E7041" s="2">
        <f t="shared" si="335"/>
        <v>0.2057221955182067</v>
      </c>
      <c r="K7041">
        <v>7036</v>
      </c>
      <c r="L7041" s="14">
        <v>-5.83035223406173E-5</v>
      </c>
      <c r="M7041" s="14">
        <v>0.28094244143303598</v>
      </c>
    </row>
    <row r="7042" spans="1:13" x14ac:dyDescent="0.55000000000000004">
      <c r="A7042">
        <v>7037</v>
      </c>
      <c r="C7042">
        <f t="shared" si="333"/>
        <v>-3.5044021149914076E-2</v>
      </c>
      <c r="D7042">
        <f t="shared" si="334"/>
        <v>-6.2019563058212404E-5</v>
      </c>
      <c r="E7042" s="2">
        <f t="shared" si="335"/>
        <v>5.6400765195146238E-2</v>
      </c>
      <c r="K7042">
        <v>7037</v>
      </c>
      <c r="L7042" s="14">
        <v>-5.1044735646728697E-6</v>
      </c>
      <c r="M7042" s="14">
        <v>0.20244443161178599</v>
      </c>
    </row>
    <row r="7043" spans="1:13" x14ac:dyDescent="0.55000000000000004">
      <c r="A7043">
        <v>7038</v>
      </c>
      <c r="C7043">
        <f t="shared" si="333"/>
        <v>0.11133091417286849</v>
      </c>
      <c r="D7043">
        <f t="shared" si="334"/>
        <v>-9.9019942766682018E-5</v>
      </c>
      <c r="E7043" s="2">
        <f t="shared" si="335"/>
        <v>1.4506924039571227E-3</v>
      </c>
      <c r="K7043">
        <v>7038</v>
      </c>
      <c r="L7043" s="14">
        <v>4.9373022281398999E-5</v>
      </c>
      <c r="M7043" s="14">
        <v>7.3242958019287305E-2</v>
      </c>
    </row>
    <row r="7044" spans="1:13" x14ac:dyDescent="0.55000000000000004">
      <c r="A7044">
        <v>7039</v>
      </c>
      <c r="C7044">
        <f t="shared" si="333"/>
        <v>0.22976413670773677</v>
      </c>
      <c r="D7044">
        <f t="shared" si="334"/>
        <v>-1.1116840401550236E-4</v>
      </c>
      <c r="E7044" s="2">
        <f t="shared" si="335"/>
        <v>9.2456622196760596E-2</v>
      </c>
      <c r="K7044">
        <v>7039</v>
      </c>
      <c r="L7044" s="14">
        <v>9.1484738409100704E-5</v>
      </c>
      <c r="M7044" s="14">
        <v>-7.4302668775467207E-2</v>
      </c>
    </row>
    <row r="7045" spans="1:13" x14ac:dyDescent="0.55000000000000004">
      <c r="A7045">
        <v>7040</v>
      </c>
      <c r="C7045">
        <f t="shared" si="333"/>
        <v>0.29053140397196719</v>
      </c>
      <c r="D7045">
        <f t="shared" si="334"/>
        <v>-9.5415939101296856E-5</v>
      </c>
      <c r="E7045" s="2">
        <f t="shared" si="335"/>
        <v>0.24380894642241824</v>
      </c>
      <c r="K7045">
        <v>7040</v>
      </c>
      <c r="L7045" s="14">
        <v>1.10683534272128E-4</v>
      </c>
      <c r="M7045" s="14">
        <v>-0.20323873123511299</v>
      </c>
    </row>
    <row r="7046" spans="1:13" x14ac:dyDescent="0.55000000000000004">
      <c r="A7046">
        <v>7041</v>
      </c>
      <c r="C7046">
        <f t="shared" ref="C7046:C7109" si="336">$D$1*COS($B$2*(A7046-$L$2)+$B$1)</f>
        <v>0.27838141275801953</v>
      </c>
      <c r="D7046">
        <f t="shared" ref="D7046:D7109" si="337">$D$2*COS($B$2*(A7046-$L$3)+$B$3)</f>
        <v>-5.5716084681029915E-5</v>
      </c>
      <c r="E7046" s="2">
        <f t="shared" ref="E7046:E7109" si="338">(M7046-C7046)^2</f>
        <v>0.31321238191368805</v>
      </c>
      <c r="K7046">
        <v>7041</v>
      </c>
      <c r="L7046" s="14">
        <v>1.02160952345904E-4</v>
      </c>
      <c r="M7046" s="14">
        <v>-0.28127239265537002</v>
      </c>
    </row>
    <row r="7047" spans="1:13" x14ac:dyDescent="0.55000000000000004">
      <c r="A7047">
        <v>7042</v>
      </c>
      <c r="C7047">
        <f t="shared" si="336"/>
        <v>0.19636355475641171</v>
      </c>
      <c r="D7047">
        <f t="shared" si="337"/>
        <v>-2.0326674077073429E-6</v>
      </c>
      <c r="E7047" s="2">
        <f t="shared" si="338"/>
        <v>0.23544154722333446</v>
      </c>
      <c r="K7047">
        <v>7042</v>
      </c>
      <c r="L7047" s="14">
        <v>6.8051526144111396E-5</v>
      </c>
      <c r="M7047" s="14">
        <v>-0.28885963844784401</v>
      </c>
    </row>
    <row r="7048" spans="1:13" x14ac:dyDescent="0.55000000000000004">
      <c r="A7048">
        <v>7043</v>
      </c>
      <c r="C7048">
        <f t="shared" si="336"/>
        <v>6.5062583526271131E-2</v>
      </c>
      <c r="D7048">
        <f t="shared" si="337"/>
        <v>5.2160906539720348E-5</v>
      </c>
      <c r="E7048" s="2">
        <f t="shared" si="338"/>
        <v>8.3615112968487462E-2</v>
      </c>
      <c r="K7048">
        <v>7043</v>
      </c>
      <c r="L7048" s="14">
        <v>1.6898173058505999E-5</v>
      </c>
      <c r="M7048" s="14">
        <v>-0.224100195835955</v>
      </c>
    </row>
    <row r="7049" spans="1:13" x14ac:dyDescent="0.55000000000000004">
      <c r="A7049">
        <v>7044</v>
      </c>
      <c r="C7049">
        <f t="shared" si="336"/>
        <v>-8.2567724758516481E-2</v>
      </c>
      <c r="D7049">
        <f t="shared" si="337"/>
        <v>9.3263192410351735E-5</v>
      </c>
      <c r="E7049" s="2">
        <f t="shared" si="338"/>
        <v>4.2624675364399115E-4</v>
      </c>
      <c r="K7049">
        <v>7044</v>
      </c>
      <c r="L7049" s="14">
        <v>-3.8487432298257202E-5</v>
      </c>
      <c r="M7049" s="14">
        <v>-0.103213468960264</v>
      </c>
    </row>
    <row r="7050" spans="1:13" x14ac:dyDescent="0.55000000000000004">
      <c r="A7050">
        <v>7045</v>
      </c>
      <c r="C7050">
        <f t="shared" si="336"/>
        <v>-0.20947527451846421</v>
      </c>
      <c r="D7050">
        <f t="shared" si="337"/>
        <v>1.1095838281810308E-4</v>
      </c>
      <c r="E7050" s="2">
        <f t="shared" si="338"/>
        <v>6.400848692960949E-2</v>
      </c>
      <c r="K7050">
        <v>7045</v>
      </c>
      <c r="L7050" s="14">
        <v>-8.4233621477225901E-5</v>
      </c>
      <c r="M7050" s="14">
        <v>4.3523711506400102E-2</v>
      </c>
    </row>
    <row r="7051" spans="1:13" x14ac:dyDescent="0.55000000000000004">
      <c r="A7051">
        <v>7046</v>
      </c>
      <c r="C7051">
        <f t="shared" si="336"/>
        <v>-0.28380894576156623</v>
      </c>
      <c r="D7051">
        <f t="shared" si="337"/>
        <v>1.0080535795633252E-4</v>
      </c>
      <c r="E7051" s="2">
        <f t="shared" si="338"/>
        <v>0.21452557275587639</v>
      </c>
      <c r="K7051">
        <v>7046</v>
      </c>
      <c r="L7051" s="14">
        <v>-1.08882977609772E-4</v>
      </c>
      <c r="M7051" s="14">
        <v>0.17936010842478201</v>
      </c>
    </row>
    <row r="7052" spans="1:13" x14ac:dyDescent="0.55000000000000004">
      <c r="A7052">
        <v>7047</v>
      </c>
      <c r="C7052">
        <f t="shared" si="336"/>
        <v>-0.28691255383945535</v>
      </c>
      <c r="D7052">
        <f t="shared" si="337"/>
        <v>6.5352313055989721E-5</v>
      </c>
      <c r="E7052" s="2">
        <f t="shared" si="338"/>
        <v>0.31045758404374163</v>
      </c>
      <c r="K7052">
        <v>7047</v>
      </c>
      <c r="L7052" s="14">
        <v>-1.06261916538996E-4</v>
      </c>
      <c r="M7052" s="14">
        <v>0.270274653518845</v>
      </c>
    </row>
    <row r="7053" spans="1:13" x14ac:dyDescent="0.55000000000000004">
      <c r="A7053">
        <v>7048</v>
      </c>
      <c r="C7053">
        <f t="shared" si="336"/>
        <v>-0.21800715854043001</v>
      </c>
      <c r="D7053">
        <f t="shared" si="337"/>
        <v>1.3497215096054439E-5</v>
      </c>
      <c r="E7053" s="2">
        <f t="shared" si="338"/>
        <v>0.26163674458752034</v>
      </c>
      <c r="K7053">
        <v>7048</v>
      </c>
      <c r="L7053" s="14">
        <v>-7.7026899269957102E-5</v>
      </c>
      <c r="M7053" s="14">
        <v>0.29349723497688901</v>
      </c>
    </row>
    <row r="7054" spans="1:13" x14ac:dyDescent="0.55000000000000004">
      <c r="A7054">
        <v>7049</v>
      </c>
      <c r="C7054">
        <f t="shared" si="336"/>
        <v>-9.4386561674053349E-2</v>
      </c>
      <c r="D7054">
        <f t="shared" si="337"/>
        <v>-4.1745399354269659E-5</v>
      </c>
      <c r="E7054" s="2">
        <f t="shared" si="338"/>
        <v>0.11397252768525182</v>
      </c>
      <c r="K7054">
        <v>7049</v>
      </c>
      <c r="L7054" s="14">
        <v>-2.85000172385647E-5</v>
      </c>
      <c r="M7054" s="14">
        <v>0.24321161321030799</v>
      </c>
    </row>
    <row r="7055" spans="1:13" x14ac:dyDescent="0.55000000000000004">
      <c r="A7055">
        <v>7050</v>
      </c>
      <c r="C7055">
        <f t="shared" si="336"/>
        <v>5.2923072661647155E-2</v>
      </c>
      <c r="D7055">
        <f t="shared" si="337"/>
        <v>-8.6510798489873488E-5</v>
      </c>
      <c r="E7055" s="2">
        <f t="shared" si="338"/>
        <v>6.2550796455100649E-3</v>
      </c>
      <c r="K7055">
        <v>7050</v>
      </c>
      <c r="L7055" s="14">
        <v>2.7164870911497399E-5</v>
      </c>
      <c r="M7055" s="14">
        <v>0.13201213413989499</v>
      </c>
    </row>
    <row r="7056" spans="1:13" x14ac:dyDescent="0.55000000000000004">
      <c r="A7056">
        <v>7051</v>
      </c>
      <c r="C7056">
        <f t="shared" si="336"/>
        <v>0.1869501312891349</v>
      </c>
      <c r="D7056">
        <f t="shared" si="337"/>
        <v>-1.095638107074665E-4</v>
      </c>
      <c r="E7056" s="2">
        <f t="shared" si="338"/>
        <v>3.9680932489410965E-2</v>
      </c>
      <c r="K7056">
        <v>7051</v>
      </c>
      <c r="L7056" s="14">
        <v>7.6026148623150401E-5</v>
      </c>
      <c r="M7056" s="14">
        <v>-1.2250602869680299E-2</v>
      </c>
    </row>
    <row r="7057" spans="1:13" x14ac:dyDescent="0.55000000000000004">
      <c r="A7057">
        <v>7052</v>
      </c>
      <c r="C7057">
        <f t="shared" si="336"/>
        <v>0.27405664755757148</v>
      </c>
      <c r="D7057">
        <f t="shared" si="337"/>
        <v>-1.0511861585990462E-4</v>
      </c>
      <c r="E7057" s="2">
        <f t="shared" si="338"/>
        <v>0.18275774450106838</v>
      </c>
      <c r="K7057">
        <v>7052</v>
      </c>
      <c r="L7057" s="14">
        <v>1.05846205780149E-4</v>
      </c>
      <c r="M7057" s="14">
        <v>-0.15344510039332099</v>
      </c>
    </row>
    <row r="7058" spans="1:13" x14ac:dyDescent="0.55000000000000004">
      <c r="A7058">
        <v>7053</v>
      </c>
      <c r="C7058">
        <f t="shared" si="336"/>
        <v>0.29238072194816034</v>
      </c>
      <c r="D7058">
        <f t="shared" si="337"/>
        <v>-7.429086415640283E-5</v>
      </c>
      <c r="E7058" s="2">
        <f t="shared" si="338"/>
        <v>0.30094993762492922</v>
      </c>
      <c r="K7058">
        <v>7053</v>
      </c>
      <c r="L7058" s="14">
        <v>1.0915642407732E-4</v>
      </c>
      <c r="M7058" s="14">
        <v>-0.25620832061915999</v>
      </c>
    </row>
    <row r="7059" spans="1:13" x14ac:dyDescent="0.55000000000000004">
      <c r="A7059">
        <v>7054</v>
      </c>
      <c r="C7059">
        <f t="shared" si="336"/>
        <v>0.23732339802638827</v>
      </c>
      <c r="D7059">
        <f t="shared" si="337"/>
        <v>-2.4817671476812802E-5</v>
      </c>
      <c r="E7059" s="2">
        <f t="shared" si="338"/>
        <v>0.28315805387769422</v>
      </c>
      <c r="K7059">
        <v>7054</v>
      </c>
      <c r="L7059" s="14">
        <v>8.5127738807032804E-5</v>
      </c>
      <c r="M7059" s="14">
        <v>-0.29480257754489902</v>
      </c>
    </row>
    <row r="7060" spans="1:13" x14ac:dyDescent="0.55000000000000004">
      <c r="A7060">
        <v>7055</v>
      </c>
      <c r="C7060">
        <f t="shared" si="336"/>
        <v>0.12270290358031233</v>
      </c>
      <c r="D7060">
        <f t="shared" si="337"/>
        <v>3.0884233628448752E-5</v>
      </c>
      <c r="E7060" s="2">
        <f t="shared" si="338"/>
        <v>0.14612622722847177</v>
      </c>
      <c r="K7060">
        <v>7055</v>
      </c>
      <c r="L7060" s="14">
        <v>3.9778283258371902E-5</v>
      </c>
      <c r="M7060" s="14">
        <v>-0.2595617001021</v>
      </c>
    </row>
    <row r="7061" spans="1:13" x14ac:dyDescent="0.55000000000000004">
      <c r="A7061">
        <v>7056</v>
      </c>
      <c r="C7061">
        <f t="shared" si="336"/>
        <v>-2.2713433292428638E-2</v>
      </c>
      <c r="D7061">
        <f t="shared" si="337"/>
        <v>7.8834847080962311E-5</v>
      </c>
      <c r="E7061" s="2">
        <f t="shared" si="338"/>
        <v>1.8659164237041854E-2</v>
      </c>
      <c r="K7061">
        <v>7056</v>
      </c>
      <c r="L7061" s="14">
        <v>-1.5533890098902399E-5</v>
      </c>
      <c r="M7061" s="14">
        <v>-0.159311984664842</v>
      </c>
    </row>
    <row r="7062" spans="1:13" x14ac:dyDescent="0.55000000000000004">
      <c r="A7062">
        <v>7057</v>
      </c>
      <c r="C7062">
        <f t="shared" si="336"/>
        <v>-0.16242917716995681</v>
      </c>
      <c r="D7062">
        <f t="shared" si="337"/>
        <v>1.0699957562288368E-4</v>
      </c>
      <c r="E7062" s="2">
        <f t="shared" si="338"/>
        <v>2.0525600281780017E-2</v>
      </c>
      <c r="K7062">
        <v>7057</v>
      </c>
      <c r="L7062" s="14">
        <v>-6.6955504315648499E-5</v>
      </c>
      <c r="M7062" s="14">
        <v>-1.9161594368472999E-2</v>
      </c>
    </row>
    <row r="7063" spans="1:13" x14ac:dyDescent="0.55000000000000004">
      <c r="A7063">
        <v>7058</v>
      </c>
      <c r="C7063">
        <f t="shared" si="336"/>
        <v>-0.26137862131124162</v>
      </c>
      <c r="D7063">
        <f t="shared" si="337"/>
        <v>1.0830966605593275E-4</v>
      </c>
      <c r="E7063" s="2">
        <f t="shared" si="338"/>
        <v>0.14989794318338837</v>
      </c>
      <c r="K7063">
        <v>7058</v>
      </c>
      <c r="L7063" s="14">
        <v>-1.0160769711474601E-4</v>
      </c>
      <c r="M7063" s="14">
        <v>0.12578793610738201</v>
      </c>
    </row>
    <row r="7064" spans="1:13" x14ac:dyDescent="0.55000000000000004">
      <c r="A7064">
        <v>7059</v>
      </c>
      <c r="C7064">
        <f t="shared" si="336"/>
        <v>-0.29472754093118059</v>
      </c>
      <c r="D7064">
        <f t="shared" si="337"/>
        <v>8.2436313296003135E-5</v>
      </c>
      <c r="E7064" s="2">
        <f t="shared" si="338"/>
        <v>0.28511396355769586</v>
      </c>
      <c r="K7064">
        <v>7059</v>
      </c>
      <c r="L7064" s="14">
        <v>-1.10811611843065E-4</v>
      </c>
      <c r="M7064" s="14">
        <v>0.23923309765344</v>
      </c>
    </row>
    <row r="7065" spans="1:13" x14ac:dyDescent="0.55000000000000004">
      <c r="A7065">
        <v>7060</v>
      </c>
      <c r="C7065">
        <f t="shared" si="336"/>
        <v>-0.25410606014103976</v>
      </c>
      <c r="D7065">
        <f t="shared" si="337"/>
        <v>3.5873183518390643E-5</v>
      </c>
      <c r="E7065" s="2">
        <f t="shared" si="338"/>
        <v>0.29906341281112081</v>
      </c>
      <c r="K7065">
        <v>7060</v>
      </c>
      <c r="L7065" s="14">
        <v>-9.2262070959955893E-5</v>
      </c>
      <c r="M7065" s="14">
        <v>0.29276084579780098</v>
      </c>
    </row>
    <row r="7066" spans="1:13" x14ac:dyDescent="0.55000000000000004">
      <c r="A7066">
        <v>7061</v>
      </c>
      <c r="C7066">
        <f t="shared" si="336"/>
        <v>-0.14970931438626681</v>
      </c>
      <c r="D7066">
        <f t="shared" si="337"/>
        <v>-1.9693359175625334E-5</v>
      </c>
      <c r="E7066" s="2">
        <f t="shared" si="338"/>
        <v>0.17865342722309702</v>
      </c>
      <c r="K7066">
        <v>7061</v>
      </c>
      <c r="L7066" s="14">
        <v>-5.0604922052589498E-5</v>
      </c>
      <c r="M7066" s="14">
        <v>0.27296482395566801</v>
      </c>
    </row>
    <row r="7067" spans="1:13" x14ac:dyDescent="0.55000000000000004">
      <c r="A7067">
        <v>7062</v>
      </c>
      <c r="C7067">
        <f t="shared" si="336"/>
        <v>-7.7386863425072264E-3</v>
      </c>
      <c r="D7067">
        <f t="shared" si="337"/>
        <v>-7.0317283819634662E-5</v>
      </c>
      <c r="E7067" s="2">
        <f t="shared" si="338"/>
        <v>3.7072327397498453E-2</v>
      </c>
      <c r="K7067">
        <v>7062</v>
      </c>
      <c r="L7067" s="14">
        <v>3.7265435129930598E-6</v>
      </c>
      <c r="M7067" s="14">
        <v>0.18480306860300699</v>
      </c>
    </row>
    <row r="7068" spans="1:13" x14ac:dyDescent="0.55000000000000004">
      <c r="A7068">
        <v>7063</v>
      </c>
      <c r="C7068">
        <f t="shared" si="336"/>
        <v>0.1361741888546561</v>
      </c>
      <c r="D7068">
        <f t="shared" si="337"/>
        <v>-1.0329305239565669E-4</v>
      </c>
      <c r="E7068" s="2">
        <f t="shared" si="338"/>
        <v>7.3647206401962831E-3</v>
      </c>
      <c r="K7068">
        <v>7063</v>
      </c>
      <c r="L7068" s="14">
        <v>5.7124673137948902E-5</v>
      </c>
      <c r="M7068" s="14">
        <v>5.0356238283716201E-2</v>
      </c>
    </row>
    <row r="7069" spans="1:13" x14ac:dyDescent="0.55000000000000004">
      <c r="A7069">
        <v>7064</v>
      </c>
      <c r="C7069">
        <f t="shared" si="336"/>
        <v>0.24591021297345766</v>
      </c>
      <c r="D7069">
        <f t="shared" si="337"/>
        <v>-1.1034444206516121E-4</v>
      </c>
      <c r="E7069" s="2">
        <f t="shared" si="338"/>
        <v>0.11738355626535961</v>
      </c>
      <c r="K7069">
        <v>7064</v>
      </c>
      <c r="L7069" s="14">
        <v>9.6215573999760903E-5</v>
      </c>
      <c r="M7069" s="14">
        <v>-9.6702624301154103E-2</v>
      </c>
    </row>
    <row r="7070" spans="1:13" x14ac:dyDescent="0.55000000000000004">
      <c r="A7070">
        <v>7065</v>
      </c>
      <c r="C7070">
        <f t="shared" si="336"/>
        <v>0.29392795701160501</v>
      </c>
      <c r="D7070">
        <f t="shared" si="337"/>
        <v>-8.9701702653560852E-5</v>
      </c>
      <c r="E7070" s="2">
        <f t="shared" si="338"/>
        <v>0.26365110379871087</v>
      </c>
      <c r="K7070">
        <v>7065</v>
      </c>
      <c r="L7070" s="14">
        <v>1.11208687475245E-4</v>
      </c>
      <c r="M7070" s="14">
        <v>-0.21954171473027201</v>
      </c>
    </row>
    <row r="7071" spans="1:13" x14ac:dyDescent="0.55000000000000004">
      <c r="A7071">
        <v>7066</v>
      </c>
      <c r="C7071">
        <f t="shared" si="336"/>
        <v>0.26817597935196091</v>
      </c>
      <c r="D7071">
        <f t="shared" si="337"/>
        <v>-4.6545726637583405E-5</v>
      </c>
      <c r="E7071" s="2">
        <f t="shared" si="338"/>
        <v>0.3086593584019236</v>
      </c>
      <c r="K7071">
        <v>7066</v>
      </c>
      <c r="L7071" s="14">
        <v>9.8348895283942699E-5</v>
      </c>
      <c r="M7071" s="14">
        <v>-0.28739522076727098</v>
      </c>
    </row>
    <row r="7072" spans="1:13" x14ac:dyDescent="0.55000000000000004">
      <c r="A7072">
        <v>7067</v>
      </c>
      <c r="C7072">
        <f t="shared" si="336"/>
        <v>0.17511748357610921</v>
      </c>
      <c r="D7072">
        <f t="shared" si="337"/>
        <v>8.2922456583552145E-6</v>
      </c>
      <c r="E7072" s="2">
        <f t="shared" si="338"/>
        <v>0.21011799495674865</v>
      </c>
      <c r="K7072">
        <v>7067</v>
      </c>
      <c r="L7072" s="14">
        <v>6.0857012156524597E-5</v>
      </c>
      <c r="M7072" s="14">
        <v>-0.28326881089259398</v>
      </c>
    </row>
    <row r="7073" spans="1:13" x14ac:dyDescent="0.55000000000000004">
      <c r="A7073">
        <v>7068</v>
      </c>
      <c r="C7073">
        <f t="shared" si="336"/>
        <v>3.8108190606333178E-2</v>
      </c>
      <c r="D7073">
        <f t="shared" si="337"/>
        <v>6.1049039080716803E-5</v>
      </c>
      <c r="E7073" s="2">
        <f t="shared" si="338"/>
        <v>6.0665739560434064E-2</v>
      </c>
      <c r="K7073">
        <v>7068</v>
      </c>
      <c r="L7073" s="14">
        <v>8.1231128050101296E-6</v>
      </c>
      <c r="M7073" s="14">
        <v>-0.20819597005774099</v>
      </c>
    </row>
    <row r="7074" spans="1:13" x14ac:dyDescent="0.55000000000000004">
      <c r="A7074">
        <v>7069</v>
      </c>
      <c r="C7074">
        <f t="shared" si="336"/>
        <v>-0.10846545494870845</v>
      </c>
      <c r="D7074">
        <f t="shared" si="337"/>
        <v>9.8483810505461017E-5</v>
      </c>
      <c r="E7074" s="2">
        <f t="shared" si="338"/>
        <v>7.5549657668999787E-4</v>
      </c>
      <c r="K7074">
        <v>7069</v>
      </c>
      <c r="L7074" s="14">
        <v>-4.6645270540652501E-5</v>
      </c>
      <c r="M7074" s="14">
        <v>-8.0979156967896301E-2</v>
      </c>
    </row>
    <row r="7075" spans="1:13" x14ac:dyDescent="0.55000000000000004">
      <c r="A7075">
        <v>7070</v>
      </c>
      <c r="C7075">
        <f t="shared" si="336"/>
        <v>-0.22781655758201183</v>
      </c>
      <c r="D7075">
        <f t="shared" si="337"/>
        <v>1.1120122136735101E-4</v>
      </c>
      <c r="E7075" s="2">
        <f t="shared" si="338"/>
        <v>8.663364906344051E-2</v>
      </c>
      <c r="K7075">
        <v>7070</v>
      </c>
      <c r="L7075" s="14">
        <v>-8.9731056513158206E-5</v>
      </c>
      <c r="M7075" s="14">
        <v>6.65193883427775E-2</v>
      </c>
    </row>
    <row r="7076" spans="1:13" x14ac:dyDescent="0.55000000000000004">
      <c r="A7076">
        <v>7071</v>
      </c>
      <c r="C7076">
        <f t="shared" si="336"/>
        <v>-0.28999050625347933</v>
      </c>
      <c r="D7076">
        <f t="shared" si="337"/>
        <v>9.600946960262146E-5</v>
      </c>
      <c r="E7076" s="2">
        <f t="shared" si="338"/>
        <v>0.23750831330829439</v>
      </c>
      <c r="K7076">
        <v>7071</v>
      </c>
      <c r="L7076" s="14">
        <v>-1.10343142730881E-4</v>
      </c>
      <c r="M7076" s="14">
        <v>0.19735774018667601</v>
      </c>
    </row>
    <row r="7077" spans="1:13" x14ac:dyDescent="0.55000000000000004">
      <c r="A7077">
        <v>7072</v>
      </c>
      <c r="C7077">
        <f t="shared" si="336"/>
        <v>-0.27938295037292477</v>
      </c>
      <c r="D7077">
        <f t="shared" si="337"/>
        <v>5.672136468664525E-5</v>
      </c>
      <c r="E7077" s="2">
        <f t="shared" si="338"/>
        <v>0.31153094478541604</v>
      </c>
      <c r="K7077">
        <v>7072</v>
      </c>
      <c r="L7077" s="14">
        <v>-1.03319104332494E-4</v>
      </c>
      <c r="M7077" s="14">
        <v>0.278766621682287</v>
      </c>
    </row>
    <row r="7078" spans="1:13" x14ac:dyDescent="0.55000000000000004">
      <c r="A7078">
        <v>7073</v>
      </c>
      <c r="C7078">
        <f t="shared" si="336"/>
        <v>-0.19865616287410673</v>
      </c>
      <c r="D7078">
        <f t="shared" si="337"/>
        <v>3.1973928258252051E-6</v>
      </c>
      <c r="E7078" s="2">
        <f t="shared" si="338"/>
        <v>0.23913355407507528</v>
      </c>
      <c r="K7078">
        <v>7073</v>
      </c>
      <c r="L7078" s="14">
        <v>-7.0418155308842896E-5</v>
      </c>
      <c r="M7078" s="14">
        <v>0.29035667343499799</v>
      </c>
    </row>
    <row r="7079" spans="1:13" x14ac:dyDescent="0.55000000000000004">
      <c r="A7079">
        <v>7074</v>
      </c>
      <c r="C7079">
        <f t="shared" si="336"/>
        <v>-6.8070865833559396E-2</v>
      </c>
      <c r="D7079">
        <f t="shared" si="337"/>
        <v>-5.1129057238583669E-5</v>
      </c>
      <c r="E7079" s="2">
        <f t="shared" si="338"/>
        <v>8.8384888377824822E-2</v>
      </c>
      <c r="K7079">
        <v>7074</v>
      </c>
      <c r="L7079" s="14">
        <v>-1.9880542445571001E-5</v>
      </c>
      <c r="M7079" s="14">
        <v>0.229225095083882</v>
      </c>
    </row>
    <row r="7080" spans="1:13" x14ac:dyDescent="0.55000000000000004">
      <c r="A7080">
        <v>7075</v>
      </c>
      <c r="C7080">
        <f t="shared" si="336"/>
        <v>7.9598783711204518E-2</v>
      </c>
      <c r="D7080">
        <f t="shared" si="337"/>
        <v>-9.2623191651123977E-5</v>
      </c>
      <c r="E7080" s="2">
        <f t="shared" si="338"/>
        <v>9.6620796566249394E-4</v>
      </c>
      <c r="K7080">
        <v>7075</v>
      </c>
      <c r="L7080" s="14">
        <v>3.5636275603125698E-5</v>
      </c>
      <c r="M7080" s="14">
        <v>0.110682669659755</v>
      </c>
    </row>
    <row r="7081" spans="1:13" x14ac:dyDescent="0.55000000000000004">
      <c r="A7081">
        <v>7076</v>
      </c>
      <c r="C7081">
        <f t="shared" si="336"/>
        <v>0.20729081635369198</v>
      </c>
      <c r="D7081">
        <f t="shared" si="337"/>
        <v>-1.108708573012048E-4</v>
      </c>
      <c r="E7081" s="2">
        <f t="shared" si="338"/>
        <v>5.8986678865185473E-2</v>
      </c>
      <c r="K7081">
        <v>7076</v>
      </c>
      <c r="L7081" s="14">
        <v>8.2227767355615597E-5</v>
      </c>
      <c r="M7081" s="14">
        <v>-3.5580917006090902E-2</v>
      </c>
    </row>
    <row r="7082" spans="1:13" x14ac:dyDescent="0.55000000000000004">
      <c r="A7082">
        <v>7077</v>
      </c>
      <c r="C7082">
        <f t="shared" si="336"/>
        <v>0.28295722343392371</v>
      </c>
      <c r="D7082">
        <f t="shared" si="337"/>
        <v>-1.0129227474159825E-4</v>
      </c>
      <c r="E7082" s="2">
        <f t="shared" si="338"/>
        <v>0.20783593437250866</v>
      </c>
      <c r="K7082">
        <v>7077</v>
      </c>
      <c r="L7082" s="14">
        <v>1.08224804669856E-4</v>
      </c>
      <c r="M7082" s="14">
        <v>-0.17293304227977699</v>
      </c>
    </row>
    <row r="7083" spans="1:13" x14ac:dyDescent="0.55000000000000004">
      <c r="A7083">
        <v>7078</v>
      </c>
      <c r="C7083">
        <f t="shared" si="336"/>
        <v>0.28760733170033026</v>
      </c>
      <c r="D7083">
        <f t="shared" si="337"/>
        <v>-6.6291466293726158E-5</v>
      </c>
      <c r="E7083" s="2">
        <f t="shared" si="338"/>
        <v>0.30755936018735303</v>
      </c>
      <c r="K7083">
        <v>7078</v>
      </c>
      <c r="L7083" s="14">
        <v>1.07116268276585E-4</v>
      </c>
      <c r="M7083" s="14">
        <v>-0.26697301431578402</v>
      </c>
    </row>
    <row r="7084" spans="1:13" x14ac:dyDescent="0.55000000000000004">
      <c r="A7084">
        <v>7079</v>
      </c>
      <c r="C7084">
        <f t="shared" si="336"/>
        <v>0.22007406199149815</v>
      </c>
      <c r="D7084">
        <f t="shared" si="337"/>
        <v>-1.4652897119369316E-5</v>
      </c>
      <c r="E7084" s="2">
        <f t="shared" si="338"/>
        <v>0.26442426603225289</v>
      </c>
      <c r="K7084">
        <v>7079</v>
      </c>
      <c r="L7084" s="14">
        <v>7.9179797992357599E-5</v>
      </c>
      <c r="M7084" s="14">
        <v>-0.29414793873605999</v>
      </c>
    </row>
    <row r="7085" spans="1:13" x14ac:dyDescent="0.55000000000000004">
      <c r="A7085">
        <v>7080</v>
      </c>
      <c r="C7085">
        <f t="shared" si="336"/>
        <v>9.730684151596454E-2</v>
      </c>
      <c r="D7085">
        <f t="shared" si="337"/>
        <v>4.0663240373384148E-5</v>
      </c>
      <c r="E7085" s="2">
        <f t="shared" si="338"/>
        <v>0.11899638649149166</v>
      </c>
      <c r="K7085">
        <v>7080</v>
      </c>
      <c r="L7085" s="14">
        <v>3.1412256105138097E-5</v>
      </c>
      <c r="M7085" s="14">
        <v>-0.24765168713855601</v>
      </c>
    </row>
    <row r="7086" spans="1:13" x14ac:dyDescent="0.55000000000000004">
      <c r="A7086">
        <v>7081</v>
      </c>
      <c r="C7086">
        <f t="shared" si="336"/>
        <v>-4.9882345114597548E-2</v>
      </c>
      <c r="D7086">
        <f t="shared" si="337"/>
        <v>8.5773761645518146E-5</v>
      </c>
      <c r="E7086" s="2">
        <f t="shared" si="338"/>
        <v>7.9650607556596194E-3</v>
      </c>
      <c r="K7086">
        <v>7081</v>
      </c>
      <c r="L7086" s="14">
        <v>-2.4222680191102701E-5</v>
      </c>
      <c r="M7086" s="14">
        <v>-0.13912953417766899</v>
      </c>
    </row>
    <row r="7087" spans="1:13" x14ac:dyDescent="0.55000000000000004">
      <c r="A7087">
        <v>7082</v>
      </c>
      <c r="C7087">
        <f t="shared" si="336"/>
        <v>-0.1845521145578051</v>
      </c>
      <c r="D7087">
        <f t="shared" si="337"/>
        <v>1.093568767120705E-4</v>
      </c>
      <c r="E7087" s="2">
        <f t="shared" si="338"/>
        <v>3.5641886220385555E-2</v>
      </c>
      <c r="K7087">
        <v>7082</v>
      </c>
      <c r="L7087" s="14">
        <v>-7.3790895966883405E-5</v>
      </c>
      <c r="M7087" s="14">
        <v>4.2384737149834296E-3</v>
      </c>
    </row>
    <row r="7088" spans="1:13" x14ac:dyDescent="0.55000000000000004">
      <c r="A7088">
        <v>7083</v>
      </c>
      <c r="C7088">
        <f t="shared" si="336"/>
        <v>-0.27290319329530144</v>
      </c>
      <c r="D7088">
        <f t="shared" si="337"/>
        <v>1.0549372078447376E-4</v>
      </c>
      <c r="E7088" s="2">
        <f t="shared" si="338"/>
        <v>0.17593672777701688</v>
      </c>
      <c r="K7088">
        <v>7083</v>
      </c>
      <c r="L7088" s="14">
        <v>-1.04877724082273E-4</v>
      </c>
      <c r="M7088" s="14">
        <v>0.146544929572136</v>
      </c>
    </row>
    <row r="7089" spans="1:13" x14ac:dyDescent="0.55000000000000004">
      <c r="A7089">
        <v>7084</v>
      </c>
      <c r="C7089">
        <f t="shared" si="336"/>
        <v>-0.29276132286192136</v>
      </c>
      <c r="D7089">
        <f t="shared" si="337"/>
        <v>7.5153864571471398E-5</v>
      </c>
      <c r="E7089" s="2">
        <f t="shared" si="338"/>
        <v>0.29692649569168739</v>
      </c>
      <c r="K7089">
        <v>7084</v>
      </c>
      <c r="L7089" s="14">
        <v>-1.09697275587092E-4</v>
      </c>
      <c r="M7089" s="14">
        <v>0.25214829871920602</v>
      </c>
    </row>
    <row r="7090" spans="1:13" x14ac:dyDescent="0.55000000000000004">
      <c r="A7090">
        <v>7085</v>
      </c>
      <c r="C7090">
        <f t="shared" si="336"/>
        <v>-0.23914253130925711</v>
      </c>
      <c r="D7090">
        <f t="shared" si="337"/>
        <v>2.5951972468804034E-5</v>
      </c>
      <c r="E7090" s="2">
        <f t="shared" si="338"/>
        <v>0.28488062242374568</v>
      </c>
      <c r="K7090">
        <v>7085</v>
      </c>
      <c r="L7090" s="14">
        <v>-8.7042463908631004E-5</v>
      </c>
      <c r="M7090" s="14">
        <v>0.294599562237566</v>
      </c>
    </row>
    <row r="7091" spans="1:13" x14ac:dyDescent="0.55000000000000004">
      <c r="A7091">
        <v>7086</v>
      </c>
      <c r="C7091">
        <f t="shared" si="336"/>
        <v>-0.12550400512257609</v>
      </c>
      <c r="D7091">
        <f t="shared" si="337"/>
        <v>-2.9763317699356805E-5</v>
      </c>
      <c r="E7091" s="2">
        <f t="shared" si="338"/>
        <v>0.15114253506804903</v>
      </c>
      <c r="K7091">
        <v>7086</v>
      </c>
      <c r="L7091" s="14">
        <v>-4.2587327172008998E-5</v>
      </c>
      <c r="M7091" s="14">
        <v>0.263266537830525</v>
      </c>
    </row>
    <row r="7092" spans="1:13" x14ac:dyDescent="0.55000000000000004">
      <c r="A7092">
        <v>7087</v>
      </c>
      <c r="C7092">
        <f t="shared" si="336"/>
        <v>1.9633380935342344E-2</v>
      </c>
      <c r="D7092">
        <f t="shared" si="337"/>
        <v>-7.8008642485938613E-5</v>
      </c>
      <c r="E7092" s="2">
        <f t="shared" si="338"/>
        <v>2.1422243367078875E-2</v>
      </c>
      <c r="K7092">
        <v>7087</v>
      </c>
      <c r="L7092" s="14">
        <v>1.25340698474399E-5</v>
      </c>
      <c r="M7092" s="14">
        <v>0.16599677583679601</v>
      </c>
    </row>
    <row r="7093" spans="1:13" x14ac:dyDescent="0.55000000000000004">
      <c r="A7093">
        <v>7088</v>
      </c>
      <c r="C7093">
        <f t="shared" si="336"/>
        <v>0.15984320221732418</v>
      </c>
      <c r="D7093">
        <f t="shared" si="337"/>
        <v>-1.0667544230026811E-4</v>
      </c>
      <c r="E7093" s="2">
        <f t="shared" si="338"/>
        <v>1.7606930846012815E-2</v>
      </c>
      <c r="K7093">
        <v>7088</v>
      </c>
      <c r="L7093" s="14">
        <v>6.4516231317873199E-5</v>
      </c>
      <c r="M7093" s="14">
        <v>2.7152091565506901E-2</v>
      </c>
    </row>
    <row r="7094" spans="1:13" x14ac:dyDescent="0.55000000000000004">
      <c r="A7094">
        <v>7089</v>
      </c>
      <c r="C7094">
        <f t="shared" si="336"/>
        <v>0.25993574897013111</v>
      </c>
      <c r="D7094">
        <f t="shared" si="337"/>
        <v>-1.0856895463714496E-4</v>
      </c>
      <c r="E7094" s="2">
        <f t="shared" si="338"/>
        <v>0.14320831992237265</v>
      </c>
      <c r="K7094">
        <v>7089</v>
      </c>
      <c r="L7094" s="14">
        <v>1.00339902425102E-4</v>
      </c>
      <c r="M7094" s="14">
        <v>-0.118493002477711</v>
      </c>
    </row>
    <row r="7095" spans="1:13" x14ac:dyDescent="0.55000000000000004">
      <c r="A7095">
        <v>7090</v>
      </c>
      <c r="C7095">
        <f t="shared" si="336"/>
        <v>0.29478990174235881</v>
      </c>
      <c r="D7095">
        <f t="shared" si="337"/>
        <v>-8.3213947813160386E-5</v>
      </c>
      <c r="E7095" s="2">
        <f t="shared" si="338"/>
        <v>0.28010629362286005</v>
      </c>
      <c r="K7095">
        <v>7090</v>
      </c>
      <c r="L7095" s="14">
        <v>1.11032822506401E-4</v>
      </c>
      <c r="M7095" s="14">
        <v>-0.234460788973166</v>
      </c>
    </row>
    <row r="7096" spans="1:13" x14ac:dyDescent="0.55000000000000004">
      <c r="A7096">
        <v>7091</v>
      </c>
      <c r="C7096">
        <f t="shared" si="336"/>
        <v>0.25565800285738705</v>
      </c>
      <c r="D7096">
        <f t="shared" si="337"/>
        <v>-3.6973994098569582E-5</v>
      </c>
      <c r="E7096" s="2">
        <f t="shared" si="338"/>
        <v>0.29960780744834425</v>
      </c>
      <c r="K7096">
        <v>7091</v>
      </c>
      <c r="L7096" s="14">
        <v>9.3916883393347595E-5</v>
      </c>
      <c r="M7096" s="14">
        <v>-0.29170641638115302</v>
      </c>
    </row>
    <row r="7097" spans="1:13" x14ac:dyDescent="0.55000000000000004">
      <c r="A7097">
        <v>7092</v>
      </c>
      <c r="C7097">
        <f t="shared" si="336"/>
        <v>0.15236133409833694</v>
      </c>
      <c r="D7097">
        <f t="shared" si="337"/>
        <v>1.8545652784803645E-5</v>
      </c>
      <c r="E7097" s="2">
        <f t="shared" si="338"/>
        <v>0.18340122838569295</v>
      </c>
      <c r="K7097">
        <v>7092</v>
      </c>
      <c r="L7097" s="14">
        <v>5.3278878216383303E-5</v>
      </c>
      <c r="M7097" s="14">
        <v>-0.27589236219124902</v>
      </c>
    </row>
    <row r="7098" spans="1:13" x14ac:dyDescent="0.55000000000000004">
      <c r="A7098">
        <v>7093</v>
      </c>
      <c r="C7098">
        <f t="shared" si="336"/>
        <v>1.0825182002710753E-2</v>
      </c>
      <c r="D7098">
        <f t="shared" si="337"/>
        <v>6.9410731730535242E-5</v>
      </c>
      <c r="E7098" s="2">
        <f t="shared" si="338"/>
        <v>4.0725070904071348E-2</v>
      </c>
      <c r="K7098">
        <v>7093</v>
      </c>
      <c r="L7098" s="14">
        <v>-7.03152528039128E-7</v>
      </c>
      <c r="M7098" s="14">
        <v>-0.19097935437858901</v>
      </c>
    </row>
    <row r="7099" spans="1:13" x14ac:dyDescent="0.55000000000000004">
      <c r="A7099">
        <v>7094</v>
      </c>
      <c r="C7099">
        <f t="shared" si="336"/>
        <v>-0.13342786259886374</v>
      </c>
      <c r="D7099">
        <f t="shared" si="337"/>
        <v>1.0285518007404159E-4</v>
      </c>
      <c r="E7099" s="2">
        <f t="shared" si="338"/>
        <v>5.6540594475873659E-3</v>
      </c>
      <c r="K7099">
        <v>7094</v>
      </c>
      <c r="L7099" s="14">
        <v>-5.4509074359772499E-5</v>
      </c>
      <c r="M7099" s="14">
        <v>-5.8234382511908302E-2</v>
      </c>
    </row>
    <row r="7100" spans="1:13" x14ac:dyDescent="0.55000000000000004">
      <c r="A7100">
        <v>7095</v>
      </c>
      <c r="C7100">
        <f t="shared" si="336"/>
        <v>-0.24419332612431599</v>
      </c>
      <c r="D7100">
        <f t="shared" si="337"/>
        <v>1.1048514623413962E-4</v>
      </c>
      <c r="E7100" s="2">
        <f t="shared" si="338"/>
        <v>0.11108160940682245</v>
      </c>
      <c r="K7100">
        <v>7095</v>
      </c>
      <c r="L7100" s="14">
        <v>-9.4662860368353204E-5</v>
      </c>
      <c r="M7100" s="14">
        <v>8.9095751714761195E-2</v>
      </c>
    </row>
    <row r="7101" spans="1:13" x14ac:dyDescent="0.55000000000000004">
      <c r="A7101">
        <v>7096</v>
      </c>
      <c r="C7101">
        <f t="shared" si="336"/>
        <v>-0.29367141197910041</v>
      </c>
      <c r="D7101">
        <f t="shared" si="337"/>
        <v>9.0385669532514021E-5</v>
      </c>
      <c r="E7101" s="2">
        <f t="shared" si="338"/>
        <v>0.25784328483387148</v>
      </c>
      <c r="K7101">
        <v>7096</v>
      </c>
      <c r="L7101" s="14">
        <v>-1.11107745751928E-4</v>
      </c>
      <c r="M7101" s="14">
        <v>0.21411130221455099</v>
      </c>
    </row>
    <row r="7102" spans="1:13" x14ac:dyDescent="0.55000000000000004">
      <c r="A7102">
        <v>7097</v>
      </c>
      <c r="C7102">
        <f t="shared" si="336"/>
        <v>-0.2694441635317491</v>
      </c>
      <c r="D7102">
        <f t="shared" si="337"/>
        <v>4.7601294956788839E-5</v>
      </c>
      <c r="E7102" s="2">
        <f t="shared" si="338"/>
        <v>0.30796452168447302</v>
      </c>
      <c r="K7102">
        <v>7097</v>
      </c>
      <c r="L7102" s="14">
        <v>-9.9725006949518094E-5</v>
      </c>
      <c r="M7102" s="14">
        <v>0.28550134882462003</v>
      </c>
    </row>
    <row r="7103" spans="1:13" x14ac:dyDescent="0.55000000000000004">
      <c r="A7103">
        <v>7098</v>
      </c>
      <c r="C7103">
        <f t="shared" si="336"/>
        <v>-0.17759210947026499</v>
      </c>
      <c r="D7103">
        <f t="shared" si="337"/>
        <v>-7.1300012974033099E-6</v>
      </c>
      <c r="E7103" s="2">
        <f t="shared" si="338"/>
        <v>0.21434855530574243</v>
      </c>
      <c r="K7103">
        <v>7098</v>
      </c>
      <c r="L7103" s="14">
        <v>-6.3365521507572194E-5</v>
      </c>
      <c r="M7103" s="14">
        <v>0.28538581149977699</v>
      </c>
    </row>
    <row r="7104" spans="1:13" x14ac:dyDescent="0.55000000000000004">
      <c r="A7104">
        <v>7099</v>
      </c>
      <c r="C7104">
        <f t="shared" si="336"/>
        <v>-4.116817927639857E-2</v>
      </c>
      <c r="D7104">
        <f t="shared" si="337"/>
        <v>-6.0071817514450024E-5</v>
      </c>
      <c r="E7104" s="2">
        <f t="shared" si="338"/>
        <v>6.5005522802385626E-2</v>
      </c>
      <c r="K7104">
        <v>7099</v>
      </c>
      <c r="L7104" s="14">
        <v>-1.11357481128977E-5</v>
      </c>
      <c r="M7104" s="14">
        <v>0.213793627279771</v>
      </c>
    </row>
    <row r="7105" spans="1:13" x14ac:dyDescent="0.55000000000000004">
      <c r="A7105">
        <v>7100</v>
      </c>
      <c r="C7105">
        <f t="shared" si="336"/>
        <v>0.10558809615947636</v>
      </c>
      <c r="D7105">
        <f t="shared" si="337"/>
        <v>-9.7936873748816048E-5</v>
      </c>
      <c r="E7105" s="2">
        <f t="shared" si="338"/>
        <v>2.8671271692336323E-4</v>
      </c>
      <c r="K7105">
        <v>7100</v>
      </c>
      <c r="L7105" s="14">
        <v>4.3883042477818002E-5</v>
      </c>
      <c r="M7105" s="14">
        <v>8.8655502828171098E-2</v>
      </c>
    </row>
    <row r="7106" spans="1:13" x14ac:dyDescent="0.55000000000000004">
      <c r="A7106">
        <v>7101</v>
      </c>
      <c r="C7106">
        <f t="shared" si="336"/>
        <v>0.22584398507979925</v>
      </c>
      <c r="D7106">
        <f t="shared" si="337"/>
        <v>-1.1122183901773362E-4</v>
      </c>
      <c r="E7106" s="2">
        <f t="shared" si="338"/>
        <v>8.0957848627388987E-2</v>
      </c>
      <c r="K7106">
        <v>7101</v>
      </c>
      <c r="L7106" s="14">
        <v>8.7911052849332596E-5</v>
      </c>
      <c r="M7106" s="14">
        <v>-5.8686942285555897E-2</v>
      </c>
    </row>
    <row r="7107" spans="1:13" x14ac:dyDescent="0.55000000000000004">
      <c r="A7107">
        <v>7102</v>
      </c>
      <c r="C7107">
        <f t="shared" si="336"/>
        <v>0.28941779415776819</v>
      </c>
      <c r="D7107">
        <f t="shared" si="337"/>
        <v>-9.6592467064356537E-5</v>
      </c>
      <c r="E7107" s="2">
        <f t="shared" si="338"/>
        <v>0.23111928639345611</v>
      </c>
      <c r="K7107">
        <v>7102</v>
      </c>
      <c r="L7107" s="14">
        <v>1.09921194674153E-4</v>
      </c>
      <c r="M7107" s="14">
        <v>-0.191330878636506</v>
      </c>
    </row>
    <row r="7108" spans="1:13" x14ac:dyDescent="0.55000000000000004">
      <c r="A7108">
        <v>7103</v>
      </c>
      <c r="C7108">
        <f t="shared" si="336"/>
        <v>0.28035383734795993</v>
      </c>
      <c r="D7108">
        <f t="shared" si="337"/>
        <v>-5.7720421885465713E-5</v>
      </c>
      <c r="E7108" s="2">
        <f t="shared" si="338"/>
        <v>0.30959058228978631</v>
      </c>
      <c r="K7108">
        <v>7103</v>
      </c>
      <c r="L7108" s="14">
        <v>1.04400891391246E-4</v>
      </c>
      <c r="M7108" s="14">
        <v>-0.27605480950234401</v>
      </c>
    </row>
    <row r="7109" spans="1:13" x14ac:dyDescent="0.55000000000000004">
      <c r="A7109">
        <v>7104</v>
      </c>
      <c r="C7109">
        <f t="shared" si="336"/>
        <v>0.20092697675382806</v>
      </c>
      <c r="D7109">
        <f t="shared" si="337"/>
        <v>-4.3617674632819821E-6</v>
      </c>
      <c r="E7109" s="2">
        <f t="shared" si="338"/>
        <v>0.24262134076524577</v>
      </c>
      <c r="K7109">
        <v>7104</v>
      </c>
      <c r="L7109" s="14">
        <v>7.2732737203291001E-5</v>
      </c>
      <c r="M7109" s="14">
        <v>-0.29163910080861</v>
      </c>
    </row>
    <row r="7110" spans="1:13" x14ac:dyDescent="0.55000000000000004">
      <c r="A7110">
        <v>7105</v>
      </c>
      <c r="C7110">
        <f t="shared" ref="C7110:C7173" si="339">$D$1*COS($B$2*(A7110-$L$2)+$B$1)</f>
        <v>7.1071680199115611E-2</v>
      </c>
      <c r="D7110">
        <f t="shared" ref="D7110:D7173" si="340">$D$2*COS($B$2*(A7110-$L$3)+$B$3)</f>
        <v>5.0091598653422223E-5</v>
      </c>
      <c r="E7110" s="2">
        <f t="shared" ref="E7110:E7173" si="341">(M7110-C7110)^2</f>
        <v>9.3178936324716133E-2</v>
      </c>
      <c r="K7110">
        <v>7105</v>
      </c>
      <c r="L7110" s="14">
        <v>2.28482177816272E-5</v>
      </c>
      <c r="M7110" s="14">
        <v>-0.23418057011972501</v>
      </c>
    </row>
    <row r="7111" spans="1:13" x14ac:dyDescent="0.55000000000000004">
      <c r="A7111">
        <v>7106</v>
      </c>
      <c r="C7111">
        <f t="shared" si="339"/>
        <v>-7.6621110013419896E-2</v>
      </c>
      <c r="D7111">
        <f t="shared" si="340"/>
        <v>9.1973029355241513E-5</v>
      </c>
      <c r="E7111" s="2">
        <f t="shared" si="341"/>
        <v>1.7180156948607378E-3</v>
      </c>
      <c r="K7111">
        <v>7106</v>
      </c>
      <c r="L7111" s="14">
        <v>-3.2758779523497801E-5</v>
      </c>
      <c r="M7111" s="14">
        <v>-0.118070062893568</v>
      </c>
    </row>
    <row r="7112" spans="1:13" x14ac:dyDescent="0.55000000000000004">
      <c r="A7112">
        <v>7107</v>
      </c>
      <c r="C7112">
        <f t="shared" si="339"/>
        <v>-0.20508361665744135</v>
      </c>
      <c r="D7112">
        <f t="shared" si="340"/>
        <v>1.1077116832653396E-4</v>
      </c>
      <c r="E7112" s="2">
        <f t="shared" si="341"/>
        <v>5.4147168120341919E-2</v>
      </c>
      <c r="K7112">
        <v>7107</v>
      </c>
      <c r="L7112" s="14">
        <v>-8.0161137276248495E-5</v>
      </c>
      <c r="M7112" s="14">
        <v>2.7611824037777101E-2</v>
      </c>
    </row>
    <row r="7113" spans="1:13" x14ac:dyDescent="0.55000000000000004">
      <c r="A7113">
        <v>7108</v>
      </c>
      <c r="C7113">
        <f t="shared" si="339"/>
        <v>-0.2820744583388447</v>
      </c>
      <c r="D7113">
        <f t="shared" si="340"/>
        <v>1.017680789194891E-4</v>
      </c>
      <c r="E7113" s="2">
        <f t="shared" si="341"/>
        <v>0.2011097494128655</v>
      </c>
      <c r="K7113">
        <v>7108</v>
      </c>
      <c r="L7113" s="14">
        <v>-1.07486640914569E-4</v>
      </c>
      <c r="M7113" s="14">
        <v>0.16637815834753999</v>
      </c>
    </row>
    <row r="7114" spans="1:13" x14ac:dyDescent="0.55000000000000004">
      <c r="A7114">
        <v>7109</v>
      </c>
      <c r="C7114">
        <f t="shared" si="339"/>
        <v>-0.28827055663810736</v>
      </c>
      <c r="D7114">
        <f t="shared" si="340"/>
        <v>6.7223346804701293E-5</v>
      </c>
      <c r="E7114" s="2">
        <f t="shared" si="341"/>
        <v>0.30442211179730672</v>
      </c>
      <c r="K7114">
        <v>7109</v>
      </c>
      <c r="L7114" s="14">
        <v>-1.0789144853712599E-4</v>
      </c>
      <c r="M7114" s="14">
        <v>0.26347405076400099</v>
      </c>
    </row>
    <row r="7115" spans="1:13" x14ac:dyDescent="0.55000000000000004">
      <c r="A7115">
        <v>7110</v>
      </c>
      <c r="C7115">
        <f t="shared" si="339"/>
        <v>-0.22211682148242176</v>
      </c>
      <c r="D7115">
        <f t="shared" si="340"/>
        <v>1.5806971597656622E-5</v>
      </c>
      <c r="E7115" s="2">
        <f t="shared" si="341"/>
        <v>0.26697687918791163</v>
      </c>
      <c r="K7115">
        <v>7110</v>
      </c>
      <c r="L7115" s="14">
        <v>-8.1274173563604699E-5</v>
      </c>
      <c r="M7115" s="14">
        <v>0.29458123269226899</v>
      </c>
    </row>
    <row r="7116" spans="1:13" x14ac:dyDescent="0.55000000000000004">
      <c r="A7116">
        <v>7111</v>
      </c>
      <c r="C7116">
        <f t="shared" si="339"/>
        <v>-0.1002164459857665</v>
      </c>
      <c r="D7116">
        <f t="shared" si="340"/>
        <v>-3.9576620295874908E-5</v>
      </c>
      <c r="E7116" s="2">
        <f t="shared" si="341"/>
        <v>0.12399213072006159</v>
      </c>
      <c r="K7116">
        <v>7111</v>
      </c>
      <c r="L7116" s="14">
        <v>-3.4301277632709298E-5</v>
      </c>
      <c r="M7116" s="14">
        <v>0.25190871744346299</v>
      </c>
    </row>
    <row r="7117" spans="1:13" x14ac:dyDescent="0.55000000000000004">
      <c r="A7117">
        <v>7112</v>
      </c>
      <c r="C7117">
        <f t="shared" si="339"/>
        <v>4.6836145058241463E-2</v>
      </c>
      <c r="D7117">
        <f t="shared" si="340"/>
        <v>-8.5027314704107864E-5</v>
      </c>
      <c r="E7117" s="2">
        <f t="shared" si="341"/>
        <v>9.8620701496197668E-3</v>
      </c>
      <c r="K7117">
        <v>7112</v>
      </c>
      <c r="L7117" s="14">
        <v>2.12625860709759E-5</v>
      </c>
      <c r="M7117" s="14">
        <v>0.14614410118271201</v>
      </c>
    </row>
    <row r="7118" spans="1:13" x14ac:dyDescent="0.55000000000000004">
      <c r="A7118">
        <v>7113</v>
      </c>
      <c r="C7118">
        <f t="shared" si="339"/>
        <v>0.18213385092023768</v>
      </c>
      <c r="D7118">
        <f t="shared" si="340"/>
        <v>-1.0913794535520003E-4</v>
      </c>
      <c r="E7118" s="2">
        <f t="shared" si="341"/>
        <v>3.181124183340301E-2</v>
      </c>
      <c r="K7118">
        <v>7113</v>
      </c>
      <c r="L7118" s="14">
        <v>7.1501103189677403E-5</v>
      </c>
      <c r="M7118" s="14">
        <v>3.7767881685680702E-3</v>
      </c>
    </row>
    <row r="7119" spans="1:13" x14ac:dyDescent="0.55000000000000004">
      <c r="A7119">
        <v>7114</v>
      </c>
      <c r="C7119">
        <f t="shared" si="339"/>
        <v>0.27171979927822243</v>
      </c>
      <c r="D7119">
        <f t="shared" si="340"/>
        <v>-1.0585725216749763E-4</v>
      </c>
      <c r="E7119" s="2">
        <f t="shared" si="341"/>
        <v>0.1691316983524544</v>
      </c>
      <c r="K7119">
        <v>7114</v>
      </c>
      <c r="L7119" s="14">
        <v>1.03831725453882E-4</v>
      </c>
      <c r="M7119" s="14">
        <v>-0.13953644487188699</v>
      </c>
    </row>
    <row r="7120" spans="1:13" x14ac:dyDescent="0.55000000000000004">
      <c r="A7120">
        <v>7115</v>
      </c>
      <c r="C7120">
        <f t="shared" si="339"/>
        <v>0.2931098054167669</v>
      </c>
      <c r="D7120">
        <f t="shared" si="340"/>
        <v>-7.6008619980770113E-5</v>
      </c>
      <c r="E7120" s="2">
        <f t="shared" si="341"/>
        <v>0.29269367586428241</v>
      </c>
      <c r="K7120">
        <v>7115</v>
      </c>
      <c r="L7120" s="14">
        <v>1.10157047952901E-4</v>
      </c>
      <c r="M7120" s="14">
        <v>-0.247901909672918</v>
      </c>
    </row>
    <row r="7121" spans="1:13" x14ac:dyDescent="0.55000000000000004">
      <c r="A7121">
        <v>7116</v>
      </c>
      <c r="C7121">
        <f t="shared" si="339"/>
        <v>0.24093542866185533</v>
      </c>
      <c r="D7121">
        <f t="shared" si="340"/>
        <v>-2.7083426312961086E-5</v>
      </c>
      <c r="E7121" s="2">
        <f t="shared" si="341"/>
        <v>0.28634724127442079</v>
      </c>
      <c r="K7121">
        <v>7116</v>
      </c>
      <c r="L7121" s="14">
        <v>8.8892854427402801E-5</v>
      </c>
      <c r="M7121" s="14">
        <v>-0.29417880332456903</v>
      </c>
    </row>
    <row r="7122" spans="1:13" x14ac:dyDescent="0.55000000000000004">
      <c r="A7122">
        <v>7117</v>
      </c>
      <c r="C7122">
        <f t="shared" si="339"/>
        <v>0.12829133782870245</v>
      </c>
      <c r="D7122">
        <f t="shared" si="340"/>
        <v>2.8639136486070087E-5</v>
      </c>
      <c r="E7122" s="2">
        <f t="shared" si="341"/>
        <v>0.15607882620348856</v>
      </c>
      <c r="K7122">
        <v>7117</v>
      </c>
      <c r="L7122" s="14">
        <v>4.5364894059327502E-5</v>
      </c>
      <c r="M7122" s="14">
        <v>-0.26677679073077598</v>
      </c>
    </row>
    <row r="7123" spans="1:13" x14ac:dyDescent="0.55000000000000004">
      <c r="A7123">
        <v>7118</v>
      </c>
      <c r="C7123">
        <f t="shared" si="339"/>
        <v>-1.6551174632613765E-2</v>
      </c>
      <c r="D7123">
        <f t="shared" si="340"/>
        <v>7.7173879692197356E-5</v>
      </c>
      <c r="E7123" s="2">
        <f t="shared" si="341"/>
        <v>2.4338402865779683E-2</v>
      </c>
      <c r="K7123">
        <v>7118</v>
      </c>
      <c r="L7123" s="14">
        <v>-9.5249854492777407E-6</v>
      </c>
      <c r="M7123" s="14">
        <v>-0.17255887593540101</v>
      </c>
    </row>
    <row r="7124" spans="1:13" x14ac:dyDescent="0.55000000000000004">
      <c r="A7124">
        <v>7119</v>
      </c>
      <c r="C7124">
        <f t="shared" si="339"/>
        <v>-0.15723969113222422</v>
      </c>
      <c r="D7124">
        <f t="shared" si="340"/>
        <v>1.0633960579189775E-4</v>
      </c>
      <c r="E7124" s="2">
        <f t="shared" si="341"/>
        <v>1.4912603440286616E-2</v>
      </c>
      <c r="K7124">
        <v>7119</v>
      </c>
      <c r="L7124" s="14">
        <v>-6.20292732633915E-5</v>
      </c>
      <c r="M7124" s="14">
        <v>-3.5122520184455303E-2</v>
      </c>
    </row>
    <row r="7125" spans="1:13" x14ac:dyDescent="0.55000000000000004">
      <c r="A7125">
        <v>7120</v>
      </c>
      <c r="C7125">
        <f t="shared" si="339"/>
        <v>-0.25846435950736041</v>
      </c>
      <c r="D7125">
        <f t="shared" si="340"/>
        <v>1.0881633229887456E-4</v>
      </c>
      <c r="E7125" s="2">
        <f t="shared" si="341"/>
        <v>0.13658556837648034</v>
      </c>
      <c r="K7125">
        <v>7120</v>
      </c>
      <c r="L7125" s="14">
        <v>-9.89979447870141E-5</v>
      </c>
      <c r="M7125" s="14">
        <v>0.11111048863098399</v>
      </c>
    </row>
    <row r="7126" spans="1:13" x14ac:dyDescent="0.55000000000000004">
      <c r="A7126">
        <v>7121</v>
      </c>
      <c r="C7126">
        <f t="shared" si="339"/>
        <v>-0.29481992164259885</v>
      </c>
      <c r="D7126">
        <f t="shared" si="340"/>
        <v>8.398245306619045E-5</v>
      </c>
      <c r="E7126" s="2">
        <f t="shared" si="341"/>
        <v>0.27492730541002308</v>
      </c>
      <c r="K7126">
        <v>7121</v>
      </c>
      <c r="L7126" s="14">
        <v>-1.11171966900066E-4</v>
      </c>
      <c r="M7126" s="14">
        <v>0.22951518628936399</v>
      </c>
    </row>
    <row r="7127" spans="1:13" x14ac:dyDescent="0.55000000000000004">
      <c r="A7127">
        <v>7122</v>
      </c>
      <c r="C7127">
        <f t="shared" si="339"/>
        <v>-0.25718189775848638</v>
      </c>
      <c r="D7127">
        <f t="shared" si="340"/>
        <v>3.807074832321157E-5</v>
      </c>
      <c r="E7127" s="2">
        <f t="shared" si="341"/>
        <v>0.29988578003291555</v>
      </c>
      <c r="K7127">
        <v>7122</v>
      </c>
      <c r="L7127" s="14">
        <v>-9.5502280242182902E-5</v>
      </c>
      <c r="M7127" s="14">
        <v>0.29043638173272601</v>
      </c>
    </row>
    <row r="7128" spans="1:13" x14ac:dyDescent="0.55000000000000004">
      <c r="A7128">
        <v>7123</v>
      </c>
      <c r="C7128">
        <f t="shared" si="339"/>
        <v>-0.15499663850127546</v>
      </c>
      <c r="D7128">
        <f t="shared" si="340"/>
        <v>-1.7395911781190072E-5</v>
      </c>
      <c r="E7128" s="2">
        <f t="shared" si="341"/>
        <v>0.18801990607556598</v>
      </c>
      <c r="K7128">
        <v>7123</v>
      </c>
      <c r="L7128" s="14">
        <v>-5.5913455044510398E-5</v>
      </c>
      <c r="M7128" s="14">
        <v>0.27861598363461898</v>
      </c>
    </row>
    <row r="7129" spans="1:13" x14ac:dyDescent="0.55000000000000004">
      <c r="A7129">
        <v>7124</v>
      </c>
      <c r="C7129">
        <f t="shared" si="339"/>
        <v>-1.3910490050160349E-2</v>
      </c>
      <c r="D7129">
        <f t="shared" si="340"/>
        <v>-6.8496564705239617E-5</v>
      </c>
      <c r="E7129" s="2">
        <f t="shared" si="341"/>
        <v>4.4489344689510664E-2</v>
      </c>
      <c r="K7129">
        <v>7124</v>
      </c>
      <c r="L7129" s="14">
        <v>-2.3207581690474398E-6</v>
      </c>
      <c r="M7129" s="14">
        <v>0.197014484027142</v>
      </c>
    </row>
    <row r="7130" spans="1:13" x14ac:dyDescent="0.55000000000000004">
      <c r="A7130">
        <v>7125</v>
      </c>
      <c r="C7130">
        <f t="shared" si="339"/>
        <v>0.1306668981936793</v>
      </c>
      <c r="D7130">
        <f t="shared" si="340"/>
        <v>-1.0240602368130112E-4</v>
      </c>
      <c r="E7130" s="2">
        <f t="shared" si="341"/>
        <v>4.1728258293061045E-3</v>
      </c>
      <c r="K7130">
        <v>7125</v>
      </c>
      <c r="L7130" s="14">
        <v>5.1853186986792003E-5</v>
      </c>
      <c r="M7130" s="14">
        <v>6.6069484705938902E-2</v>
      </c>
    </row>
    <row r="7131" spans="1:13" x14ac:dyDescent="0.55000000000000004">
      <c r="A7131">
        <v>7126</v>
      </c>
      <c r="C7131">
        <f t="shared" si="339"/>
        <v>0.2424496492305859</v>
      </c>
      <c r="D7131">
        <f t="shared" si="340"/>
        <v>-1.1061372926106659E-4</v>
      </c>
      <c r="E7131" s="2">
        <f t="shared" si="341"/>
        <v>0.10489351036030645</v>
      </c>
      <c r="K7131">
        <v>7126</v>
      </c>
      <c r="L7131" s="14">
        <v>9.3040179787970797E-5</v>
      </c>
      <c r="M7131" s="14">
        <v>-8.1423026925193598E-2</v>
      </c>
    </row>
    <row r="7132" spans="1:13" x14ac:dyDescent="0.55000000000000004">
      <c r="A7132">
        <v>7127</v>
      </c>
      <c r="C7132">
        <f t="shared" si="339"/>
        <v>0.29338264874331349</v>
      </c>
      <c r="D7132">
        <f t="shared" si="340"/>
        <v>-9.1059720349651101E-5</v>
      </c>
      <c r="E7132" s="2">
        <f t="shared" si="341"/>
        <v>0.25190891520572761</v>
      </c>
      <c r="K7132">
        <v>7127</v>
      </c>
      <c r="L7132" s="14">
        <v>1.1092468238188E-4</v>
      </c>
      <c r="M7132" s="14">
        <v>-0.208522636351123</v>
      </c>
    </row>
    <row r="7133" spans="1:13" x14ac:dyDescent="0.55000000000000004">
      <c r="A7133">
        <v>7128</v>
      </c>
      <c r="C7133">
        <f t="shared" si="339"/>
        <v>0.27068278743947888</v>
      </c>
      <c r="D7133">
        <f t="shared" si="340"/>
        <v>-4.8651641016915369E-5</v>
      </c>
      <c r="E7133" s="2">
        <f t="shared" si="341"/>
        <v>0.30700381014078021</v>
      </c>
      <c r="K7133">
        <v>7128</v>
      </c>
      <c r="L7133" s="14">
        <v>1.01027410146475E-4</v>
      </c>
      <c r="M7133" s="14">
        <v>-0.28339645792239199</v>
      </c>
    </row>
    <row r="7134" spans="1:13" x14ac:dyDescent="0.55000000000000004">
      <c r="A7134">
        <v>7129</v>
      </c>
      <c r="C7134">
        <f t="shared" si="339"/>
        <v>0.18004725202879171</v>
      </c>
      <c r="D7134">
        <f t="shared" si="340"/>
        <v>5.9669747158407764E-6</v>
      </c>
      <c r="E7134" s="2">
        <f t="shared" si="341"/>
        <v>0.21840586296360562</v>
      </c>
      <c r="K7134">
        <v>7129</v>
      </c>
      <c r="L7134" s="14">
        <v>6.5827196311334503E-5</v>
      </c>
      <c r="M7134" s="14">
        <v>-0.28729187854300797</v>
      </c>
    </row>
    <row r="7135" spans="1:13" x14ac:dyDescent="0.55000000000000004">
      <c r="A7135">
        <v>7130</v>
      </c>
      <c r="C7135">
        <f t="shared" si="339"/>
        <v>4.4223651453831093E-2</v>
      </c>
      <c r="D7135">
        <f t="shared" si="340"/>
        <v>5.9088005568768442E-5</v>
      </c>
      <c r="E7135" s="2">
        <f t="shared" si="341"/>
        <v>6.9409547329563573E-2</v>
      </c>
      <c r="K7135">
        <v>7130</v>
      </c>
      <c r="L7135" s="14">
        <v>1.4140152797740599E-5</v>
      </c>
      <c r="M7135" s="14">
        <v>-0.219233265953102</v>
      </c>
    </row>
    <row r="7136" spans="1:13" x14ac:dyDescent="0.55000000000000004">
      <c r="A7136">
        <v>7131</v>
      </c>
      <c r="C7136">
        <f t="shared" si="339"/>
        <v>-0.10269915347543024</v>
      </c>
      <c r="D7136">
        <f t="shared" si="340"/>
        <v>9.7379192500271058E-5</v>
      </c>
      <c r="E7136" s="2">
        <f t="shared" si="341"/>
        <v>4.1381322324896167E-5</v>
      </c>
      <c r="K7136">
        <v>7131</v>
      </c>
      <c r="L7136" s="14">
        <v>-4.1088379703186797E-5</v>
      </c>
      <c r="M7136" s="14">
        <v>-9.62663218807982E-2</v>
      </c>
    </row>
    <row r="7137" spans="1:13" x14ac:dyDescent="0.55000000000000004">
      <c r="A7137">
        <v>7132</v>
      </c>
      <c r="C7137">
        <f t="shared" si="339"/>
        <v>-0.2238466356087549</v>
      </c>
      <c r="D7137">
        <f t="shared" si="340"/>
        <v>1.11230254704722E-4</v>
      </c>
      <c r="E7137" s="2">
        <f t="shared" si="341"/>
        <v>7.5436882550945605E-2</v>
      </c>
      <c r="K7137">
        <v>7132</v>
      </c>
      <c r="L7137" s="14">
        <v>-8.6026072613648905E-5</v>
      </c>
      <c r="M7137" s="14">
        <v>5.0811119699457001E-2</v>
      </c>
    </row>
    <row r="7138" spans="1:13" x14ac:dyDescent="0.55000000000000004">
      <c r="A7138">
        <v>7133</v>
      </c>
      <c r="C7138">
        <f t="shared" si="339"/>
        <v>-0.28881333051612729</v>
      </c>
      <c r="D7138">
        <f t="shared" si="340"/>
        <v>9.7164867526818022E-5</v>
      </c>
      <c r="E7138" s="2">
        <f t="shared" si="341"/>
        <v>0.22465318379088639</v>
      </c>
      <c r="K7138">
        <v>7133</v>
      </c>
      <c r="L7138" s="14">
        <v>-1.0941800197101201E-4</v>
      </c>
      <c r="M7138" s="14">
        <v>0.18516260114168001</v>
      </c>
    </row>
    <row r="7139" spans="1:13" x14ac:dyDescent="0.55000000000000004">
      <c r="A7139">
        <v>7134</v>
      </c>
      <c r="C7139">
        <f t="shared" si="339"/>
        <v>-0.28129396716872601</v>
      </c>
      <c r="D7139">
        <f t="shared" si="340"/>
        <v>5.8713146672583867E-5</v>
      </c>
      <c r="E7139" s="2">
        <f t="shared" si="341"/>
        <v>0.30739587124182766</v>
      </c>
      <c r="K7139">
        <v>7134</v>
      </c>
      <c r="L7139" s="14">
        <v>-1.0540551395473E-4</v>
      </c>
      <c r="M7139" s="14">
        <v>0.27313896046258601</v>
      </c>
    </row>
    <row r="7140" spans="1:13" x14ac:dyDescent="0.55000000000000004">
      <c r="A7140">
        <v>7135</v>
      </c>
      <c r="C7140">
        <f t="shared" si="339"/>
        <v>-0.20317574726835314</v>
      </c>
      <c r="D7140">
        <f t="shared" si="340"/>
        <v>5.5256635784683915E-6</v>
      </c>
      <c r="E7140" s="2">
        <f t="shared" si="341"/>
        <v>0.24589868020327582</v>
      </c>
      <c r="K7140">
        <v>7135</v>
      </c>
      <c r="L7140" s="14">
        <v>-7.4993561080150201E-5</v>
      </c>
      <c r="M7140" s="14">
        <v>0.29270597270454102</v>
      </c>
    </row>
    <row r="7141" spans="1:13" x14ac:dyDescent="0.55000000000000004">
      <c r="A7141">
        <v>7136</v>
      </c>
      <c r="C7141">
        <f t="shared" si="339"/>
        <v>-7.4064697408575367E-2</v>
      </c>
      <c r="D7141">
        <f t="shared" si="340"/>
        <v>-4.9048644602095797E-5</v>
      </c>
      <c r="E7141" s="2">
        <f t="shared" si="341"/>
        <v>9.7986313217506796E-2</v>
      </c>
      <c r="K7141">
        <v>7136</v>
      </c>
      <c r="L7141" s="14">
        <v>-2.5799005606768699E-5</v>
      </c>
      <c r="M7141" s="14">
        <v>0.23896295826661701</v>
      </c>
    </row>
    <row r="7142" spans="1:13" x14ac:dyDescent="0.55000000000000004">
      <c r="A7142">
        <v>7137</v>
      </c>
      <c r="C7142">
        <f t="shared" si="339"/>
        <v>7.3635030340802751E-2</v>
      </c>
      <c r="D7142">
        <f t="shared" si="340"/>
        <v>-9.1312776850930897E-5</v>
      </c>
      <c r="E7142" s="2">
        <f t="shared" si="341"/>
        <v>2.6765265910245603E-3</v>
      </c>
      <c r="K7142">
        <v>7137</v>
      </c>
      <c r="L7142" s="14">
        <v>2.9857070866239399E-5</v>
      </c>
      <c r="M7142" s="14">
        <v>0.12537018851224899</v>
      </c>
    </row>
    <row r="7143" spans="1:13" x14ac:dyDescent="0.55000000000000004">
      <c r="A7143">
        <v>7138</v>
      </c>
      <c r="C7143">
        <f t="shared" si="339"/>
        <v>0.20285391757792828</v>
      </c>
      <c r="D7143">
        <f t="shared" si="340"/>
        <v>-1.1065932683080256E-4</v>
      </c>
      <c r="E7143" s="2">
        <f t="shared" si="341"/>
        <v>4.9495677486065238E-2</v>
      </c>
      <c r="K7143">
        <v>7138</v>
      </c>
      <c r="L7143" s="14">
        <v>7.8035258720977294E-5</v>
      </c>
      <c r="M7143" s="14">
        <v>-1.96223226951967E-2</v>
      </c>
    </row>
    <row r="7144" spans="1:13" x14ac:dyDescent="0.55000000000000004">
      <c r="A7144">
        <v>7139</v>
      </c>
      <c r="C7144">
        <f t="shared" si="339"/>
        <v>0.2811607473243139</v>
      </c>
      <c r="D7144">
        <f t="shared" si="340"/>
        <v>-1.0223271828968051E-4</v>
      </c>
      <c r="E7144" s="2">
        <f t="shared" si="341"/>
        <v>0.19435846433130624</v>
      </c>
      <c r="K7144">
        <v>7139</v>
      </c>
      <c r="L7144" s="14">
        <v>1.06669031933446E-4</v>
      </c>
      <c r="M7144" s="14">
        <v>-0.15970030145557801</v>
      </c>
    </row>
    <row r="7145" spans="1:13" x14ac:dyDescent="0.55000000000000004">
      <c r="A7145">
        <v>7140</v>
      </c>
      <c r="C7145">
        <f t="shared" si="339"/>
        <v>0.28890215589147933</v>
      </c>
      <c r="D7145">
        <f t="shared" si="340"/>
        <v>-6.8147852353850623E-5</v>
      </c>
      <c r="E7145" s="2">
        <f t="shared" si="341"/>
        <v>0.30105249118239963</v>
      </c>
      <c r="K7145">
        <v>7140</v>
      </c>
      <c r="L7145" s="14">
        <v>1.08586884371551E-4</v>
      </c>
      <c r="M7145" s="14">
        <v>-0.259780349007665</v>
      </c>
    </row>
    <row r="7146" spans="1:13" x14ac:dyDescent="0.55000000000000004">
      <c r="A7146">
        <v>7141</v>
      </c>
      <c r="C7146">
        <f t="shared" si="339"/>
        <v>0.22413521290544694</v>
      </c>
      <c r="D7146">
        <f t="shared" si="340"/>
        <v>-1.6959311919320442E-5</v>
      </c>
      <c r="E7146" s="2">
        <f t="shared" si="341"/>
        <v>0.26929043047949847</v>
      </c>
      <c r="K7146">
        <v>7141</v>
      </c>
      <c r="L7146" s="14">
        <v>8.3308477994675304E-5</v>
      </c>
      <c r="M7146" s="14">
        <v>-0.29479679659049701</v>
      </c>
    </row>
    <row r="7147" spans="1:13" x14ac:dyDescent="0.55000000000000004">
      <c r="A7147">
        <v>7142</v>
      </c>
      <c r="C7147">
        <f t="shared" si="339"/>
        <v>0.10311505587558113</v>
      </c>
      <c r="D7147">
        <f t="shared" si="340"/>
        <v>3.8485658333027471E-5</v>
      </c>
      <c r="E7147" s="2">
        <f t="shared" si="341"/>
        <v>0.1289489414851212</v>
      </c>
      <c r="K7147">
        <v>7142</v>
      </c>
      <c r="L7147" s="14">
        <v>3.7164946495755502E-5</v>
      </c>
      <c r="M7147" s="14">
        <v>-0.25597955768068098</v>
      </c>
    </row>
    <row r="7148" spans="1:13" x14ac:dyDescent="0.55000000000000004">
      <c r="A7148">
        <v>7143</v>
      </c>
      <c r="C7148">
        <f t="shared" si="339"/>
        <v>-4.3784806686132147E-2</v>
      </c>
      <c r="D7148">
        <f t="shared" si="340"/>
        <v>8.4271539557097928E-5</v>
      </c>
      <c r="E7148" s="2">
        <f t="shared" si="341"/>
        <v>1.1939024639184156E-2</v>
      </c>
      <c r="K7148">
        <v>7143</v>
      </c>
      <c r="L7148" s="14">
        <v>-1.82867764076159E-5</v>
      </c>
      <c r="M7148" s="14">
        <v>-0.153050650567851</v>
      </c>
    </row>
    <row r="7149" spans="1:13" x14ac:dyDescent="0.55000000000000004">
      <c r="A7149">
        <v>7144</v>
      </c>
      <c r="C7149">
        <f t="shared" si="339"/>
        <v>-0.17969560568012344</v>
      </c>
      <c r="D7149">
        <f t="shared" si="340"/>
        <v>1.0890704065545096E-4</v>
      </c>
      <c r="E7149" s="2">
        <f t="shared" si="341"/>
        <v>2.8192541402217195E-2</v>
      </c>
      <c r="K7149">
        <v>7144</v>
      </c>
      <c r="L7149" s="14">
        <v>-6.9158462716775002E-5</v>
      </c>
      <c r="M7149" s="14">
        <v>-1.1789258562996299E-2</v>
      </c>
    </row>
    <row r="7150" spans="1:13" x14ac:dyDescent="0.55000000000000004">
      <c r="A7150">
        <v>7145</v>
      </c>
      <c r="C7150">
        <f t="shared" si="339"/>
        <v>-0.27050659533124005</v>
      </c>
      <c r="D7150">
        <f t="shared" si="340"/>
        <v>1.0620917012756157E-4</v>
      </c>
      <c r="E7150" s="2">
        <f t="shared" si="341"/>
        <v>0.16235373060563466</v>
      </c>
      <c r="K7150">
        <v>7145</v>
      </c>
      <c r="L7150" s="14">
        <v>-1.0270898301056199E-4</v>
      </c>
      <c r="M7150" s="14">
        <v>0.13242482638421099</v>
      </c>
    </row>
    <row r="7151" spans="1:13" x14ac:dyDescent="0.55000000000000004">
      <c r="A7151">
        <v>7146</v>
      </c>
      <c r="C7151">
        <f t="shared" si="339"/>
        <v>-0.29342613138125423</v>
      </c>
      <c r="D7151">
        <f t="shared" si="340"/>
        <v>7.6855036610501382E-5</v>
      </c>
      <c r="E7151" s="2">
        <f t="shared" si="341"/>
        <v>0.28825991709317922</v>
      </c>
      <c r="K7151">
        <v>7146</v>
      </c>
      <c r="L7151" s="14">
        <v>-1.10535401349081E-4</v>
      </c>
      <c r="M7151" s="14">
        <v>0.24347229205951099</v>
      </c>
    </row>
    <row r="7152" spans="1:13" x14ac:dyDescent="0.55000000000000004">
      <c r="A7152">
        <v>7147</v>
      </c>
      <c r="C7152">
        <f t="shared" si="339"/>
        <v>-0.24270189338838949</v>
      </c>
      <c r="D7152">
        <f t="shared" si="340"/>
        <v>2.8211908879360284E-5</v>
      </c>
      <c r="E7152" s="2">
        <f t="shared" si="341"/>
        <v>0.28755602436649541</v>
      </c>
      <c r="K7152">
        <v>7147</v>
      </c>
      <c r="L7152" s="14">
        <v>-9.0677542707876102E-5</v>
      </c>
      <c r="M7152" s="14">
        <v>0.293540611796061</v>
      </c>
    </row>
    <row r="7153" spans="1:13" x14ac:dyDescent="0.55000000000000004">
      <c r="A7153">
        <v>7148</v>
      </c>
      <c r="C7153">
        <f t="shared" si="339"/>
        <v>-0.1310645959050456</v>
      </c>
      <c r="D7153">
        <f t="shared" si="340"/>
        <v>-2.7511813320643999E-5</v>
      </c>
      <c r="E7153" s="2">
        <f t="shared" si="341"/>
        <v>0.16092490095406309</v>
      </c>
      <c r="K7153">
        <v>7148</v>
      </c>
      <c r="L7153" s="14">
        <v>-4.8108930972846903E-5</v>
      </c>
      <c r="M7153" s="14">
        <v>0.27008986431453502</v>
      </c>
    </row>
    <row r="7154" spans="1:13" x14ac:dyDescent="0.55000000000000004">
      <c r="A7154">
        <v>7149</v>
      </c>
      <c r="C7154">
        <f t="shared" si="339"/>
        <v>1.3467152527981696E-2</v>
      </c>
      <c r="D7154">
        <f t="shared" si="340"/>
        <v>-7.6330650280179391E-5</v>
      </c>
      <c r="E7154" s="2">
        <f t="shared" si="341"/>
        <v>2.7398950122649559E-2</v>
      </c>
      <c r="K7154">
        <v>7149</v>
      </c>
      <c r="L7154" s="14">
        <v>6.5088609704723303E-6</v>
      </c>
      <c r="M7154" s="14">
        <v>0.17899343479955801</v>
      </c>
    </row>
    <row r="7155" spans="1:13" x14ac:dyDescent="0.55000000000000004">
      <c r="A7155">
        <v>7150</v>
      </c>
      <c r="C7155">
        <f t="shared" si="339"/>
        <v>0.15461892954153778</v>
      </c>
      <c r="D7155">
        <f t="shared" si="340"/>
        <v>-1.0599210294183869E-4</v>
      </c>
      <c r="E7155" s="2">
        <f t="shared" si="341"/>
        <v>1.2443835406371664E-2</v>
      </c>
      <c r="K7155">
        <v>7150</v>
      </c>
      <c r="L7155" s="14">
        <v>5.9496468305694802E-5</v>
      </c>
      <c r="M7155" s="14">
        <v>4.3066989144377198E-2</v>
      </c>
    </row>
    <row r="7156" spans="1:13" x14ac:dyDescent="0.55000000000000004">
      <c r="A7156">
        <v>7151</v>
      </c>
      <c r="C7156">
        <f t="shared" si="339"/>
        <v>0.25696461434861062</v>
      </c>
      <c r="D7156">
        <f t="shared" si="340"/>
        <v>-1.0905177190136029E-4</v>
      </c>
      <c r="E7156" s="2">
        <f t="shared" si="341"/>
        <v>0.13003990779843233</v>
      </c>
      <c r="K7156">
        <v>7151</v>
      </c>
      <c r="L7156" s="14">
        <v>9.7582816064462494E-5</v>
      </c>
      <c r="M7156" s="14">
        <v>-0.103645851110217</v>
      </c>
    </row>
    <row r="7157" spans="1:13" x14ac:dyDescent="0.55000000000000004">
      <c r="A7157">
        <v>7152</v>
      </c>
      <c r="C7157">
        <f t="shared" si="339"/>
        <v>0.29481759733846724</v>
      </c>
      <c r="D7157">
        <f t="shared" si="340"/>
        <v>-8.4741744743657281E-5</v>
      </c>
      <c r="E7157" s="2">
        <f t="shared" si="341"/>
        <v>0.26958685625338713</v>
      </c>
      <c r="K7157">
        <v>7152</v>
      </c>
      <c r="L7157" s="14">
        <v>1.11228942180043E-4</v>
      </c>
      <c r="M7157" s="14">
        <v>-0.22439994498207799</v>
      </c>
    </row>
    <row r="7158" spans="1:13" x14ac:dyDescent="0.55000000000000004">
      <c r="A7158">
        <v>7153</v>
      </c>
      <c r="C7158">
        <f t="shared" si="339"/>
        <v>0.25867757766035687</v>
      </c>
      <c r="D7158">
        <f t="shared" si="340"/>
        <v>-3.9163325869230604E-5</v>
      </c>
      <c r="E7158" s="2">
        <f t="shared" si="341"/>
        <v>0.29989780445567282</v>
      </c>
      <c r="K7158">
        <v>7153</v>
      </c>
      <c r="L7158" s="14">
        <v>9.7017089712370599E-5</v>
      </c>
      <c r="M7158" s="14">
        <v>-0.288951680556982</v>
      </c>
    </row>
    <row r="7159" spans="1:13" x14ac:dyDescent="0.55000000000000004">
      <c r="A7159">
        <v>7154</v>
      </c>
      <c r="C7159">
        <f t="shared" si="339"/>
        <v>0.15761493848020944</v>
      </c>
      <c r="D7159">
        <f t="shared" si="340"/>
        <v>1.624426230096221E-5</v>
      </c>
      <c r="E7159" s="2">
        <f t="shared" si="341"/>
        <v>0.19250034601534563</v>
      </c>
      <c r="K7159">
        <v>7154</v>
      </c>
      <c r="L7159" s="14">
        <v>5.85067052759039E-5</v>
      </c>
      <c r="M7159" s="14">
        <v>-0.28113367521030203</v>
      </c>
    </row>
    <row r="7160" spans="1:13" x14ac:dyDescent="0.55000000000000004">
      <c r="A7160">
        <v>7155</v>
      </c>
      <c r="C7160">
        <f t="shared" si="339"/>
        <v>1.6994272000829969E-2</v>
      </c>
      <c r="D7160">
        <f t="shared" si="340"/>
        <v>6.7574883035495149E-5</v>
      </c>
      <c r="E7160" s="2">
        <f t="shared" si="341"/>
        <v>4.8355248657003941E-2</v>
      </c>
      <c r="K7160">
        <v>7155</v>
      </c>
      <c r="L7160" s="14">
        <v>5.3429535538376503E-6</v>
      </c>
      <c r="M7160" s="14">
        <v>-0.20290399688049601</v>
      </c>
    </row>
    <row r="7161" spans="1:13" x14ac:dyDescent="0.55000000000000004">
      <c r="A7161">
        <v>7156</v>
      </c>
      <c r="C7161">
        <f t="shared" si="339"/>
        <v>-0.12789159853992607</v>
      </c>
      <c r="D7161">
        <f t="shared" si="340"/>
        <v>1.0194563249363777E-4</v>
      </c>
      <c r="E7161" s="2">
        <f t="shared" si="341"/>
        <v>2.9198725160055625E-3</v>
      </c>
      <c r="K7161">
        <v>7156</v>
      </c>
      <c r="L7161" s="14">
        <v>-4.91589740310647E-5</v>
      </c>
      <c r="M7161" s="14">
        <v>-7.3855753806956803E-2</v>
      </c>
    </row>
    <row r="7162" spans="1:13" x14ac:dyDescent="0.55000000000000004">
      <c r="A7162">
        <v>7157</v>
      </c>
      <c r="C7162">
        <f t="shared" si="339"/>
        <v>-0.24067937358816596</v>
      </c>
      <c r="D7162">
        <f t="shared" si="340"/>
        <v>1.1073017703931162E-4</v>
      </c>
      <c r="E7162" s="2">
        <f t="shared" si="341"/>
        <v>9.8828179112132195E-2</v>
      </c>
      <c r="K7162">
        <v>7157</v>
      </c>
      <c r="L7162" s="14">
        <v>-9.1348731609752198E-5</v>
      </c>
      <c r="M7162" s="14">
        <v>7.3690120975368603E-2</v>
      </c>
    </row>
    <row r="7163" spans="1:13" x14ac:dyDescent="0.55000000000000004">
      <c r="A7163">
        <v>7158</v>
      </c>
      <c r="C7163">
        <f t="shared" si="339"/>
        <v>-0.29306169898397966</v>
      </c>
      <c r="D7163">
        <f t="shared" si="340"/>
        <v>9.1723781155975465E-5</v>
      </c>
      <c r="E7163" s="2">
        <f t="shared" si="341"/>
        <v>0.24585883953606175</v>
      </c>
      <c r="K7163">
        <v>7158</v>
      </c>
      <c r="L7163" s="14">
        <v>-1.10659632670387E-4</v>
      </c>
      <c r="M7163" s="14">
        <v>0.202779847819091</v>
      </c>
    </row>
    <row r="7164" spans="1:13" x14ac:dyDescent="0.55000000000000004">
      <c r="A7164">
        <v>7159</v>
      </c>
      <c r="C7164">
        <f t="shared" si="339"/>
        <v>-0.27189171518777672</v>
      </c>
      <c r="D7164">
        <f t="shared" si="340"/>
        <v>4.9696649586239731E-5</v>
      </c>
      <c r="E7164" s="2">
        <f t="shared" si="341"/>
        <v>0.30578004450989571</v>
      </c>
      <c r="K7164">
        <v>7159</v>
      </c>
      <c r="L7164" s="14">
        <v>-1.02255142246201E-4</v>
      </c>
      <c r="M7164" s="14">
        <v>0.28108210382167298</v>
      </c>
    </row>
    <row r="7165" spans="1:13" x14ac:dyDescent="0.55000000000000004">
      <c r="A7165">
        <v>7160</v>
      </c>
      <c r="C7165">
        <f t="shared" si="339"/>
        <v>-0.18248264190207347</v>
      </c>
      <c r="D7165">
        <f t="shared" si="340"/>
        <v>-4.8032935073839199E-6</v>
      </c>
      <c r="E7165" s="2">
        <f t="shared" si="341"/>
        <v>0.22228230615409159</v>
      </c>
      <c r="K7165">
        <v>7160</v>
      </c>
      <c r="L7165" s="14">
        <v>-6.8240217101605801E-5</v>
      </c>
      <c r="M7165" s="14">
        <v>0.288985603215338</v>
      </c>
    </row>
    <row r="7166" spans="1:13" x14ac:dyDescent="0.55000000000000004">
      <c r="A7166">
        <v>7161</v>
      </c>
      <c r="C7166">
        <f t="shared" si="339"/>
        <v>-4.7274271927848485E-2</v>
      </c>
      <c r="D7166">
        <f t="shared" si="340"/>
        <v>-5.8097711176048081E-5</v>
      </c>
      <c r="E7166" s="2">
        <f t="shared" si="341"/>
        <v>7.3867160952326094E-2</v>
      </c>
      <c r="K7166">
        <v>7161</v>
      </c>
      <c r="L7166" s="14">
        <v>-1.71341062523393E-5</v>
      </c>
      <c r="M7166" s="14">
        <v>0.22451086554719099</v>
      </c>
    </row>
    <row r="7167" spans="1:13" x14ac:dyDescent="0.55000000000000004">
      <c r="A7167">
        <v>7162</v>
      </c>
      <c r="C7167">
        <f t="shared" si="339"/>
        <v>9.9798943837677928E-2</v>
      </c>
      <c r="D7167">
        <f t="shared" si="340"/>
        <v>-9.6810827942110422E-5</v>
      </c>
      <c r="E7167" s="2">
        <f t="shared" si="341"/>
        <v>1.6056409638260545E-5</v>
      </c>
      <c r="K7167">
        <v>7162</v>
      </c>
      <c r="L7167" s="14">
        <v>3.8263347800103702E-5</v>
      </c>
      <c r="M7167" s="14">
        <v>0.103805988838456</v>
      </c>
    </row>
    <row r="7168" spans="1:13" x14ac:dyDescent="0.55000000000000004">
      <c r="A7168">
        <v>7163</v>
      </c>
      <c r="C7168">
        <f t="shared" si="339"/>
        <v>0.22182472829477484</v>
      </c>
      <c r="D7168">
        <f t="shared" si="340"/>
        <v>-1.1122646750504507E-4</v>
      </c>
      <c r="E7168" s="2">
        <f t="shared" si="341"/>
        <v>7.0077986141563284E-2</v>
      </c>
      <c r="K7168">
        <v>7163</v>
      </c>
      <c r="L7168" s="14">
        <v>8.4077509027434097E-5</v>
      </c>
      <c r="M7168" s="14">
        <v>-4.2897741740474102E-2</v>
      </c>
    </row>
    <row r="7169" spans="1:13" x14ac:dyDescent="0.55000000000000004">
      <c r="A7169">
        <v>7164</v>
      </c>
      <c r="C7169">
        <f t="shared" si="339"/>
        <v>0.28817718164416556</v>
      </c>
      <c r="D7169">
        <f t="shared" si="340"/>
        <v>-9.7726608192128041E-5</v>
      </c>
      <c r="E7169" s="2">
        <f t="shared" si="341"/>
        <v>0.21812136283076966</v>
      </c>
      <c r="K7169">
        <v>7164</v>
      </c>
      <c r="L7169" s="14">
        <v>1.08833936539844E-4</v>
      </c>
      <c r="M7169" s="14">
        <v>-0.17885746678223299</v>
      </c>
    </row>
    <row r="7170" spans="1:13" x14ac:dyDescent="0.55000000000000004">
      <c r="A7170">
        <v>7165</v>
      </c>
      <c r="C7170">
        <f t="shared" si="339"/>
        <v>0.28220323669514047</v>
      </c>
      <c r="D7170">
        <f t="shared" si="340"/>
        <v>-5.9699430137810697E-5</v>
      </c>
      <c r="E7170" s="2">
        <f t="shared" si="341"/>
        <v>0.30495186130440627</v>
      </c>
      <c r="K7170">
        <v>7165</v>
      </c>
      <c r="L7170" s="14">
        <v>1.06332229489124E-4</v>
      </c>
      <c r="M7170" s="14">
        <v>-0.27002122971721099</v>
      </c>
    </row>
    <row r="7171" spans="1:13" x14ac:dyDescent="0.55000000000000004">
      <c r="A7171">
        <v>7166</v>
      </c>
      <c r="C7171">
        <f t="shared" si="339"/>
        <v>0.20540222770880048</v>
      </c>
      <c r="D7171">
        <f t="shared" si="340"/>
        <v>-6.6889534822730363E-6</v>
      </c>
      <c r="E7171" s="2">
        <f t="shared" si="341"/>
        <v>0.24895981253499327</v>
      </c>
      <c r="K7171">
        <v>7166</v>
      </c>
      <c r="L7171" s="14">
        <v>7.7198955925590802E-5</v>
      </c>
      <c r="M7171" s="14">
        <v>-0.29355650057941501</v>
      </c>
    </row>
    <row r="7172" spans="1:13" x14ac:dyDescent="0.55000000000000004">
      <c r="A7172">
        <v>7167</v>
      </c>
      <c r="C7172">
        <f t="shared" si="339"/>
        <v>7.7049589102987287E-2</v>
      </c>
      <c r="D7172">
        <f t="shared" si="340"/>
        <v>4.8000309505362672E-5</v>
      </c>
      <c r="E7172" s="2">
        <f t="shared" si="341"/>
        <v>0.10279610319664781</v>
      </c>
      <c r="K7172">
        <v>7167</v>
      </c>
      <c r="L7172" s="14">
        <v>2.8730724942939301E-5</v>
      </c>
      <c r="M7172" s="14">
        <v>-0.24356872477918601</v>
      </c>
    </row>
    <row r="7173" spans="1:13" x14ac:dyDescent="0.55000000000000004">
      <c r="A7173">
        <v>7168</v>
      </c>
      <c r="C7173">
        <f t="shared" si="339"/>
        <v>-7.0640872291198781E-2</v>
      </c>
      <c r="D7173">
        <f t="shared" si="340"/>
        <v>9.0642506573398738E-5</v>
      </c>
      <c r="E7173" s="2">
        <f t="shared" si="341"/>
        <v>3.8361645403898218E-3</v>
      </c>
      <c r="K7173">
        <v>7168</v>
      </c>
      <c r="L7173" s="14">
        <v>-2.6933294334149099E-5</v>
      </c>
      <c r="M7173" s="14">
        <v>-0.132577650867339</v>
      </c>
    </row>
    <row r="7174" spans="1:13" x14ac:dyDescent="0.55000000000000004">
      <c r="A7174">
        <v>7169</v>
      </c>
      <c r="C7174">
        <f t="shared" ref="C7174:C7237" si="342">$D$1*COS($B$2*(A7174-$L$2)+$B$1)</f>
        <v>-0.20060196373173875</v>
      </c>
      <c r="D7174">
        <f t="shared" ref="D7174:D7237" si="343">$D$2*COS($B$2*(A7174-$L$3)+$B$3)</f>
        <v>1.105353450839555E-4</v>
      </c>
      <c r="E7174" s="2">
        <f t="shared" ref="E7174:E7237" si="344">(M7174-C7174)^2</f>
        <v>4.5037448044625131E-2</v>
      </c>
      <c r="K7174">
        <v>7169</v>
      </c>
      <c r="L7174" s="14">
        <v>-7.5851702963222194E-5</v>
      </c>
      <c r="M7174" s="14">
        <v>1.1618318156268201E-2</v>
      </c>
    </row>
    <row r="7175" spans="1:13" x14ac:dyDescent="0.55000000000000004">
      <c r="A7175">
        <v>7170</v>
      </c>
      <c r="C7175">
        <f t="shared" si="342"/>
        <v>-0.28021619062951159</v>
      </c>
      <c r="D7175">
        <f t="shared" si="343"/>
        <v>1.0268614187864928E-4</v>
      </c>
      <c r="E7175" s="2">
        <f t="shared" si="344"/>
        <v>0.18759345237059047</v>
      </c>
      <c r="K7175">
        <v>7170</v>
      </c>
      <c r="L7175" s="14">
        <v>-1.0577258203535201E-4</v>
      </c>
      <c r="M7175" s="14">
        <v>0.15290440732282601</v>
      </c>
    </row>
    <row r="7176" spans="1:13" x14ac:dyDescent="0.55000000000000004">
      <c r="A7176">
        <v>7171</v>
      </c>
      <c r="C7176">
        <f t="shared" si="342"/>
        <v>-0.28950206016874008</v>
      </c>
      <c r="D7176">
        <f t="shared" si="343"/>
        <v>6.9064881515204542E-5</v>
      </c>
      <c r="E7176" s="2">
        <f t="shared" si="344"/>
        <v>0.29745755960083686</v>
      </c>
      <c r="K7176">
        <v>7171</v>
      </c>
      <c r="L7176" s="14">
        <v>-1.09202061771267E-4</v>
      </c>
      <c r="M7176" s="14">
        <v>0.25589463912530303</v>
      </c>
    </row>
    <row r="7177" spans="1:13" x14ac:dyDescent="0.55000000000000004">
      <c r="A7177">
        <v>7172</v>
      </c>
      <c r="C7177">
        <f t="shared" si="342"/>
        <v>-0.22612901482620001</v>
      </c>
      <c r="D7177">
        <f t="shared" si="343"/>
        <v>1.810979166301632E-5</v>
      </c>
      <c r="E7177" s="2">
        <f t="shared" si="344"/>
        <v>0.27136127819341715</v>
      </c>
      <c r="K7177">
        <v>7172</v>
      </c>
      <c r="L7177" s="14">
        <v>-8.5281207696159803E-5</v>
      </c>
      <c r="M7177" s="14">
        <v>0.29479447110375601</v>
      </c>
    </row>
    <row r="7178" spans="1:13" x14ac:dyDescent="0.55000000000000004">
      <c r="A7178">
        <v>7173</v>
      </c>
      <c r="C7178">
        <f t="shared" si="342"/>
        <v>-0.10600235318372744</v>
      </c>
      <c r="D7178">
        <f t="shared" si="343"/>
        <v>-3.739047417246842E-5</v>
      </c>
      <c r="E7178" s="2">
        <f t="shared" si="344"/>
        <v>0.13385613883269767</v>
      </c>
      <c r="K7178">
        <v>7173</v>
      </c>
      <c r="L7178" s="14">
        <v>-4.0001146107344599E-5</v>
      </c>
      <c r="M7178" s="14">
        <v>0.259861199022143</v>
      </c>
    </row>
    <row r="7179" spans="1:13" x14ac:dyDescent="0.55000000000000004">
      <c r="A7179">
        <v>7174</v>
      </c>
      <c r="C7179">
        <f t="shared" si="342"/>
        <v>4.0728664755538942E-2</v>
      </c>
      <c r="D7179">
        <f t="shared" si="343"/>
        <v>-8.3506519119325539E-5</v>
      </c>
      <c r="E7179" s="2">
        <f t="shared" si="344"/>
        <v>1.4188481573197274E-2</v>
      </c>
      <c r="K7179">
        <v>7174</v>
      </c>
      <c r="L7179" s="14">
        <v>1.5297450673149901E-5</v>
      </c>
      <c r="M7179" s="14">
        <v>0.15984407758359101</v>
      </c>
    </row>
    <row r="7180" spans="1:13" x14ac:dyDescent="0.55000000000000004">
      <c r="A7180">
        <v>7175</v>
      </c>
      <c r="C7180">
        <f t="shared" si="342"/>
        <v>0.17723764633330155</v>
      </c>
      <c r="D7180">
        <f t="shared" si="343"/>
        <v>-1.0866418794499476E-4</v>
      </c>
      <c r="E7180" s="2">
        <f t="shared" si="344"/>
        <v>2.4788811836942062E-2</v>
      </c>
      <c r="K7180">
        <v>7175</v>
      </c>
      <c r="L7180" s="14">
        <v>6.6764706034059694E-5</v>
      </c>
      <c r="M7180" s="14">
        <v>1.9793015313561601E-2</v>
      </c>
    </row>
    <row r="7181" spans="1:13" x14ac:dyDescent="0.55000000000000004">
      <c r="A7181">
        <v>7176</v>
      </c>
      <c r="C7181">
        <f t="shared" si="342"/>
        <v>0.2692637145545696</v>
      </c>
      <c r="D7181">
        <f t="shared" si="343"/>
        <v>-1.0654943605581706E-4</v>
      </c>
      <c r="E7181" s="2">
        <f t="shared" si="344"/>
        <v>0.155613716930914</v>
      </c>
      <c r="K7181">
        <v>7176</v>
      </c>
      <c r="L7181" s="14">
        <v>1.0151032659057201E-4</v>
      </c>
      <c r="M7181" s="14">
        <v>-0.125215330428702</v>
      </c>
    </row>
    <row r="7182" spans="1:13" x14ac:dyDescent="0.55000000000000004">
      <c r="A7182">
        <v>7177</v>
      </c>
      <c r="C7182">
        <f t="shared" si="342"/>
        <v>0.29371026605178652</v>
      </c>
      <c r="D7182">
        <f t="shared" si="343"/>
        <v>-7.7693021601701361E-5</v>
      </c>
      <c r="E7182" s="2">
        <f t="shared" si="344"/>
        <v>0.28363398535024448</v>
      </c>
      <c r="K7182">
        <v>7177</v>
      </c>
      <c r="L7182" s="14">
        <v>1.1083205612812701E-4</v>
      </c>
      <c r="M7182" s="14">
        <v>-0.238862719885582</v>
      </c>
    </row>
    <row r="7183" spans="1:13" x14ac:dyDescent="0.55000000000000004">
      <c r="A7183">
        <v>7178</v>
      </c>
      <c r="C7183">
        <f t="shared" si="342"/>
        <v>0.24444173169294584</v>
      </c>
      <c r="D7183">
        <f t="shared" si="343"/>
        <v>-2.9337296364051895E-5</v>
      </c>
      <c r="E7183" s="2">
        <f t="shared" si="344"/>
        <v>0.28850561935809454</v>
      </c>
      <c r="K7183">
        <v>7178</v>
      </c>
      <c r="L7183" s="14">
        <v>9.2395209656233494E-5</v>
      </c>
      <c r="M7183" s="14">
        <v>-0.29268545935038098</v>
      </c>
    </row>
    <row r="7184" spans="1:13" x14ac:dyDescent="0.55000000000000004">
      <c r="A7184">
        <v>7179</v>
      </c>
      <c r="C7184">
        <f t="shared" si="342"/>
        <v>0.13382347510206394</v>
      </c>
      <c r="D7184">
        <f t="shared" si="343"/>
        <v>2.6381471879832318E-5</v>
      </c>
      <c r="E7184" s="2">
        <f t="shared" si="344"/>
        <v>0.16567080365384784</v>
      </c>
      <c r="K7184">
        <v>7179</v>
      </c>
      <c r="L7184" s="14">
        <v>5.0817409747667597E-5</v>
      </c>
      <c r="M7184" s="14">
        <v>-0.273203309832107</v>
      </c>
    </row>
    <row r="7185" spans="1:13" x14ac:dyDescent="0.55000000000000004">
      <c r="A7185">
        <v>7180</v>
      </c>
      <c r="C7185">
        <f t="shared" si="342"/>
        <v>-1.038165296439352E-2</v>
      </c>
      <c r="D7185">
        <f t="shared" si="343"/>
        <v>7.5479046759184239E-5</v>
      </c>
      <c r="E7185" s="2">
        <f t="shared" si="344"/>
        <v>3.0594922638601679E-2</v>
      </c>
      <c r="K7185">
        <v>7180</v>
      </c>
      <c r="L7185" s="14">
        <v>-3.48792568052474E-6</v>
      </c>
      <c r="M7185" s="14">
        <v>-0.18529569653609099</v>
      </c>
    </row>
    <row r="7186" spans="1:13" x14ac:dyDescent="0.55000000000000004">
      <c r="A7186">
        <v>7181</v>
      </c>
      <c r="C7186">
        <f t="shared" si="342"/>
        <v>-0.15198120496466996</v>
      </c>
      <c r="D7186">
        <f t="shared" si="343"/>
        <v>1.0563297187405187E-4</v>
      </c>
      <c r="E7186" s="2">
        <f t="shared" si="344"/>
        <v>1.0201318841938934E-2</v>
      </c>
      <c r="K7186">
        <v>7181</v>
      </c>
      <c r="L7186" s="14">
        <v>-5.6919688484509599E-5</v>
      </c>
      <c r="M7186" s="14">
        <v>-5.0979626551563302E-2</v>
      </c>
    </row>
    <row r="7187" spans="1:13" x14ac:dyDescent="0.55000000000000004">
      <c r="A7187">
        <v>7182</v>
      </c>
      <c r="C7187">
        <f t="shared" si="342"/>
        <v>-0.25543667802843434</v>
      </c>
      <c r="D7187">
        <f t="shared" si="343"/>
        <v>1.0927524761491405E-4</v>
      </c>
      <c r="E7187" s="2">
        <f t="shared" si="344"/>
        <v>0.123581275190141</v>
      </c>
      <c r="K7187">
        <v>7182</v>
      </c>
      <c r="L7187" s="14">
        <v>-9.6095562203437105E-5</v>
      </c>
      <c r="M7187" s="14">
        <v>9.61046071574468E-2</v>
      </c>
    </row>
    <row r="7188" spans="1:13" x14ac:dyDescent="0.55000000000000004">
      <c r="A7188">
        <v>7183</v>
      </c>
      <c r="C7188">
        <f t="shared" si="342"/>
        <v>-0.29478292908495957</v>
      </c>
      <c r="D7188">
        <f t="shared" si="343"/>
        <v>8.5491739544930922E-5</v>
      </c>
      <c r="E7188" s="2">
        <f t="shared" si="344"/>
        <v>0.26409503424448078</v>
      </c>
      <c r="K7188">
        <v>7183</v>
      </c>
      <c r="L7188" s="14">
        <v>-1.11203706234924E-4</v>
      </c>
      <c r="M7188" s="14">
        <v>0.21911884581417501</v>
      </c>
    </row>
    <row r="7189" spans="1:13" x14ac:dyDescent="0.55000000000000004">
      <c r="A7189">
        <v>7184</v>
      </c>
      <c r="C7189">
        <f t="shared" si="342"/>
        <v>-0.26014487847443851</v>
      </c>
      <c r="D7189">
        <f t="shared" si="343"/>
        <v>4.0251606871757164E-5</v>
      </c>
      <c r="E7189" s="2">
        <f t="shared" si="344"/>
        <v>0.29964488646790877</v>
      </c>
      <c r="K7189">
        <v>7184</v>
      </c>
      <c r="L7189" s="14">
        <v>-9.8460192182165895E-5</v>
      </c>
      <c r="M7189" s="14">
        <v>0.28725341022210898</v>
      </c>
    </row>
    <row r="7190" spans="1:13" x14ac:dyDescent="0.55000000000000004">
      <c r="A7190">
        <v>7185</v>
      </c>
      <c r="C7190">
        <f t="shared" si="342"/>
        <v>-0.16021594678579307</v>
      </c>
      <c r="D7190">
        <f t="shared" si="343"/>
        <v>-1.5090830689673457E-5</v>
      </c>
      <c r="E7190" s="2">
        <f t="shared" si="344"/>
        <v>0.19683377220211337</v>
      </c>
      <c r="K7190">
        <v>7185</v>
      </c>
      <c r="L7190" s="14">
        <v>-6.1056712194695301E-5</v>
      </c>
      <c r="M7190" s="14">
        <v>0.28344357604913201</v>
      </c>
    </row>
    <row r="7191" spans="1:13" x14ac:dyDescent="0.55000000000000004">
      <c r="A7191">
        <v>7186</v>
      </c>
      <c r="C7191">
        <f t="shared" si="342"/>
        <v>-2.007618953811911E-2</v>
      </c>
      <c r="D7191">
        <f t="shared" si="343"/>
        <v>-6.6645787837468355E-5</v>
      </c>
      <c r="E7191" s="2">
        <f t="shared" si="344"/>
        <v>5.2312714633496196E-2</v>
      </c>
      <c r="K7191">
        <v>7186</v>
      </c>
      <c r="L7191" s="14">
        <v>-8.3611998697193994E-6</v>
      </c>
      <c r="M7191" s="14">
        <v>0.20864353989835999</v>
      </c>
    </row>
    <row r="7192" spans="1:13" x14ac:dyDescent="0.55000000000000004">
      <c r="A7192">
        <v>7187</v>
      </c>
      <c r="C7192">
        <f t="shared" si="342"/>
        <v>0.12510226811112365</v>
      </c>
      <c r="D7192">
        <f t="shared" si="343"/>
        <v>-1.0147405701980477E-4</v>
      </c>
      <c r="E7192" s="2">
        <f t="shared" si="344"/>
        <v>1.8935407137877442E-3</v>
      </c>
      <c r="K7192">
        <v>7187</v>
      </c>
      <c r="L7192" s="14">
        <v>4.6428426831746098E-5</v>
      </c>
      <c r="M7192" s="14">
        <v>8.1587434849490395E-2</v>
      </c>
    </row>
    <row r="7193" spans="1:13" x14ac:dyDescent="0.55000000000000004">
      <c r="A7193">
        <v>7188</v>
      </c>
      <c r="C7193">
        <f t="shared" si="342"/>
        <v>0.23888269341105922</v>
      </c>
      <c r="D7193">
        <f t="shared" si="343"/>
        <v>-1.1083447679358216E-4</v>
      </c>
      <c r="E7193" s="2">
        <f t="shared" si="344"/>
        <v>9.289416614291042E-2</v>
      </c>
      <c r="K7193">
        <v>7188</v>
      </c>
      <c r="L7193" s="14">
        <v>8.9589766012150994E-5</v>
      </c>
      <c r="M7193" s="14">
        <v>-6.5902749389134901E-2</v>
      </c>
    </row>
    <row r="7194" spans="1:13" x14ac:dyDescent="0.55000000000000004">
      <c r="A7194">
        <v>7189</v>
      </c>
      <c r="C7194">
        <f t="shared" si="342"/>
        <v>0.29270859791247733</v>
      </c>
      <c r="D7194">
        <f t="shared" si="343"/>
        <v>-9.2377779097576438E-5</v>
      </c>
      <c r="E7194" s="2">
        <f t="shared" si="344"/>
        <v>0.23970402693677326</v>
      </c>
      <c r="K7194">
        <v>7189</v>
      </c>
      <c r="L7194" s="14">
        <v>1.1031279252025301E-4</v>
      </c>
      <c r="M7194" s="14">
        <v>-0.196887181212275</v>
      </c>
    </row>
    <row r="7195" spans="1:13" x14ac:dyDescent="0.55000000000000004">
      <c r="A7195">
        <v>7190</v>
      </c>
      <c r="C7195">
        <f t="shared" si="342"/>
        <v>0.27307081414718537</v>
      </c>
      <c r="D7195">
        <f t="shared" si="343"/>
        <v>-5.0736206018605885E-5</v>
      </c>
      <c r="E7195" s="2">
        <f t="shared" si="344"/>
        <v>0.30429655191877464</v>
      </c>
      <c r="K7195">
        <v>7190</v>
      </c>
      <c r="L7195" s="14">
        <v>1.03407295810776E-4</v>
      </c>
      <c r="M7195" s="14">
        <v>-0.278559997101402</v>
      </c>
    </row>
    <row r="7196" spans="1:13" x14ac:dyDescent="0.55000000000000004">
      <c r="A7196">
        <v>7191</v>
      </c>
      <c r="C7196">
        <f t="shared" si="342"/>
        <v>0.18489801190752853</v>
      </c>
      <c r="D7196">
        <f t="shared" si="343"/>
        <v>3.6390853375670776E-6</v>
      </c>
      <c r="E7196" s="2">
        <f t="shared" si="344"/>
        <v>0.22597069059591895</v>
      </c>
      <c r="K7196">
        <v>7191</v>
      </c>
      <c r="L7196" s="14">
        <v>7.0602800373198706E-5</v>
      </c>
      <c r="M7196" s="14">
        <v>-0.29046573365571798</v>
      </c>
    </row>
    <row r="7197" spans="1:13" x14ac:dyDescent="0.55000000000000004">
      <c r="A7197">
        <v>7192</v>
      </c>
      <c r="C7197">
        <f t="shared" si="342"/>
        <v>5.0319706019940819E-2</v>
      </c>
      <c r="D7197">
        <f t="shared" si="343"/>
        <v>5.710104297984344E-5</v>
      </c>
      <c r="E7197" s="2">
        <f t="shared" si="344"/>
        <v>7.83676528749125E-2</v>
      </c>
      <c r="K7197">
        <v>7192</v>
      </c>
      <c r="L7197" s="14">
        <v>2.0115395594178098E-5</v>
      </c>
      <c r="M7197" s="14">
        <v>-0.22962252529736599</v>
      </c>
    </row>
    <row r="7198" spans="1:13" x14ac:dyDescent="0.55000000000000004">
      <c r="A7198">
        <v>7193</v>
      </c>
      <c r="C7198">
        <f t="shared" si="342"/>
        <v>-9.6887785423406161E-2</v>
      </c>
      <c r="D7198">
        <f t="shared" si="343"/>
        <v>9.6231842428666641E-5</v>
      </c>
      <c r="E7198" s="2">
        <f t="shared" si="344"/>
        <v>2.0681734819754958E-4</v>
      </c>
      <c r="K7198">
        <v>7193</v>
      </c>
      <c r="L7198" s="14">
        <v>-3.5410034798259097E-5</v>
      </c>
      <c r="M7198" s="14">
        <v>-0.111268931003559</v>
      </c>
    </row>
    <row r="7199" spans="1:13" x14ac:dyDescent="0.55000000000000004">
      <c r="A7199">
        <v>7194</v>
      </c>
      <c r="C7199">
        <f t="shared" si="342"/>
        <v>-0.21977848495795521</v>
      </c>
      <c r="D7199">
        <f t="shared" si="343"/>
        <v>1.1121047783419024E-4</v>
      </c>
      <c r="E7199" s="2">
        <f t="shared" si="344"/>
        <v>6.4887954847466844E-2</v>
      </c>
      <c r="K7199">
        <v>7194</v>
      </c>
      <c r="L7199" s="14">
        <v>-8.2066802307564294E-5</v>
      </c>
      <c r="M7199" s="14">
        <v>3.4952657322424099E-2</v>
      </c>
    </row>
    <row r="7200" spans="1:13" x14ac:dyDescent="0.55000000000000004">
      <c r="A7200">
        <v>7195</v>
      </c>
      <c r="C7200">
        <f t="shared" si="342"/>
        <v>-0.28750941733095253</v>
      </c>
      <c r="D7200">
        <f t="shared" si="343"/>
        <v>9.8277627434211203E-5</v>
      </c>
      <c r="E7200" s="2">
        <f t="shared" si="344"/>
        <v>0.21153519383538397</v>
      </c>
      <c r="K7200">
        <v>7195</v>
      </c>
      <c r="L7200" s="14">
        <v>-1.08169430073459E-4</v>
      </c>
      <c r="M7200" s="14">
        <v>0.17242013579146201</v>
      </c>
    </row>
    <row r="7201" spans="1:13" x14ac:dyDescent="0.55000000000000004">
      <c r="A7201">
        <v>7196</v>
      </c>
      <c r="C7201">
        <f t="shared" si="342"/>
        <v>-0.2830815461727525</v>
      </c>
      <c r="D7201">
        <f t="shared" si="343"/>
        <v>6.0679164077623876E-5</v>
      </c>
      <c r="E7201" s="2">
        <f t="shared" si="344"/>
        <v>0.30226406061221545</v>
      </c>
      <c r="K7201">
        <v>7196</v>
      </c>
      <c r="L7201" s="14">
        <v>-1.07180353043029E-4</v>
      </c>
      <c r="M7201" s="14">
        <v>0.26670392163466</v>
      </c>
    </row>
    <row r="7202" spans="1:13" x14ac:dyDescent="0.55000000000000004">
      <c r="A7202">
        <v>7197</v>
      </c>
      <c r="C7202">
        <f t="shared" si="342"/>
        <v>-0.20760617381169569</v>
      </c>
      <c r="D7202">
        <f t="shared" si="343"/>
        <v>7.8515095520909646E-6</v>
      </c>
      <c r="E7202" s="2">
        <f t="shared" si="344"/>
        <v>0.25179945604593507</v>
      </c>
      <c r="K7202">
        <v>7197</v>
      </c>
      <c r="L7202" s="14">
        <v>-7.9347291694334103E-5</v>
      </c>
      <c r="M7202" s="14">
        <v>0.29419005579344498</v>
      </c>
    </row>
    <row r="7203" spans="1:13" x14ac:dyDescent="0.55000000000000004">
      <c r="A7203">
        <v>7198</v>
      </c>
      <c r="C7203">
        <f t="shared" si="342"/>
        <v>-8.0026027814836823E-2</v>
      </c>
      <c r="D7203">
        <f t="shared" si="343"/>
        <v>-4.6946708374326659E-5</v>
      </c>
      <c r="E7203" s="2">
        <f t="shared" si="344"/>
        <v>0.10759744400574281</v>
      </c>
      <c r="K7203">
        <v>7198</v>
      </c>
      <c r="L7203" s="14">
        <v>-3.16412089059312E-5</v>
      </c>
      <c r="M7203" s="14">
        <v>0.247994465456152</v>
      </c>
    </row>
    <row r="7204" spans="1:13" x14ac:dyDescent="0.55000000000000004">
      <c r="A7204">
        <v>7199</v>
      </c>
      <c r="C7204">
        <f t="shared" si="342"/>
        <v>6.7638964348719036E-2</v>
      </c>
      <c r="D7204">
        <f t="shared" si="343"/>
        <v>-8.9962292056884933E-5</v>
      </c>
      <c r="E7204" s="2">
        <f t="shared" si="344"/>
        <v>5.190937136133277E-3</v>
      </c>
      <c r="K7204">
        <v>7199</v>
      </c>
      <c r="L7204" s="14">
        <v>2.3989610940771701E-5</v>
      </c>
      <c r="M7204" s="14">
        <v>0.13968712279939199</v>
      </c>
    </row>
    <row r="7205" spans="1:13" x14ac:dyDescent="0.55000000000000004">
      <c r="A7205">
        <v>7200</v>
      </c>
      <c r="C7205">
        <f t="shared" si="342"/>
        <v>0.19832800217699229</v>
      </c>
      <c r="D7205">
        <f t="shared" si="343"/>
        <v>-1.1039923668782448E-4</v>
      </c>
      <c r="E7205" s="2">
        <f t="shared" si="344"/>
        <v>4.0777230704080132E-2</v>
      </c>
      <c r="K7205">
        <v>7200</v>
      </c>
      <c r="L7205" s="14">
        <v>7.3612083906616504E-5</v>
      </c>
      <c r="M7205" s="14">
        <v>-3.6057263184726199E-3</v>
      </c>
    </row>
    <row r="7206" spans="1:13" x14ac:dyDescent="0.55000000000000004">
      <c r="A7206">
        <v>7201</v>
      </c>
      <c r="C7206">
        <f t="shared" si="342"/>
        <v>0.27924089188143331</v>
      </c>
      <c r="D7206">
        <f t="shared" si="343"/>
        <v>-1.0312829994139256E-4</v>
      </c>
      <c r="E7206" s="2">
        <f t="shared" si="344"/>
        <v>0.18082598805466327</v>
      </c>
      <c r="K7206">
        <v>7201</v>
      </c>
      <c r="L7206" s="14">
        <v>1.04797953801833E-4</v>
      </c>
      <c r="M7206" s="14">
        <v>-0.14599549891157401</v>
      </c>
    </row>
    <row r="7207" spans="1:13" x14ac:dyDescent="0.55000000000000004">
      <c r="A7207">
        <v>7202</v>
      </c>
      <c r="C7207">
        <f t="shared" si="342"/>
        <v>0.29007020365538699</v>
      </c>
      <c r="D7207">
        <f t="shared" si="343"/>
        <v>-6.9974333683015468E-5</v>
      </c>
      <c r="E7207" s="2">
        <f t="shared" si="344"/>
        <v>0.29364476859650446</v>
      </c>
      <c r="K7207">
        <v>7202</v>
      </c>
      <c r="L7207" s="14">
        <v>1.0973652604807499E-4</v>
      </c>
      <c r="M7207" s="14">
        <v>-0.25181979311195002</v>
      </c>
    </row>
    <row r="7208" spans="1:13" x14ac:dyDescent="0.55000000000000004">
      <c r="A7208">
        <v>7203</v>
      </c>
      <c r="C7208">
        <f t="shared" si="342"/>
        <v>0.22809800850798084</v>
      </c>
      <c r="D7208">
        <f t="shared" si="343"/>
        <v>-1.9258284611520699E-5</v>
      </c>
      <c r="E7208" s="2">
        <f t="shared" si="344"/>
        <v>0.27318629812521639</v>
      </c>
      <c r="K7208">
        <v>7203</v>
      </c>
      <c r="L7208" s="14">
        <v>8.7190904589591001E-5</v>
      </c>
      <c r="M7208" s="14">
        <v>-0.29457425795085501</v>
      </c>
    </row>
    <row r="7209" spans="1:13" x14ac:dyDescent="0.55000000000000004">
      <c r="A7209">
        <v>7204</v>
      </c>
      <c r="C7209">
        <f t="shared" si="342"/>
        <v>0.108878021149609</v>
      </c>
      <c r="D7209">
        <f t="shared" si="343"/>
        <v>3.6291187965034612E-5</v>
      </c>
      <c r="E7209" s="2">
        <f t="shared" si="344"/>
        <v>0.13870320632436195</v>
      </c>
      <c r="K7209">
        <v>7204</v>
      </c>
      <c r="L7209" s="14">
        <v>4.2807780183540499E-5</v>
      </c>
      <c r="M7209" s="14">
        <v>-0.26355077247994102</v>
      </c>
    </row>
    <row r="7210" spans="1:13" x14ac:dyDescent="0.55000000000000004">
      <c r="A7210">
        <v>7205</v>
      </c>
      <c r="C7210">
        <f t="shared" si="342"/>
        <v>-3.76680545507216E-2</v>
      </c>
      <c r="D7210">
        <f t="shared" si="343"/>
        <v>8.273233731991345E-5</v>
      </c>
      <c r="E7210" s="2">
        <f t="shared" si="344"/>
        <v>1.6602659197170546E-2</v>
      </c>
      <c r="K7210">
        <v>7205</v>
      </c>
      <c r="L7210" s="14">
        <v>-1.22968183296662E-5</v>
      </c>
      <c r="M7210" s="14">
        <v>-0.166519361091131</v>
      </c>
    </row>
    <row r="7211" spans="1:13" x14ac:dyDescent="0.55000000000000004">
      <c r="A7211">
        <v>7206</v>
      </c>
      <c r="C7211">
        <f t="shared" si="342"/>
        <v>-0.17476024253841316</v>
      </c>
      <c r="D7211">
        <f t="shared" si="343"/>
        <v>1.0840941386679926E-4</v>
      </c>
      <c r="E7211" s="2">
        <f t="shared" si="344"/>
        <v>2.1602561830368149E-2</v>
      </c>
      <c r="K7211">
        <v>7206</v>
      </c>
      <c r="L7211" s="14">
        <v>-6.4321602408285401E-5</v>
      </c>
      <c r="M7211" s="14">
        <v>-2.7782142705927399E-2</v>
      </c>
    </row>
    <row r="7212" spans="1:13" x14ac:dyDescent="0.55000000000000004">
      <c r="A7212">
        <v>7207</v>
      </c>
      <c r="C7212">
        <f t="shared" si="342"/>
        <v>-0.26799129330259847</v>
      </c>
      <c r="D7212">
        <f t="shared" si="343"/>
        <v>1.0687801262225375E-4</v>
      </c>
      <c r="E7212" s="2">
        <f t="shared" si="344"/>
        <v>0.14892234407037916</v>
      </c>
      <c r="K7212">
        <v>7207</v>
      </c>
      <c r="L7212" s="14">
        <v>-1.0023664214149701E-4</v>
      </c>
      <c r="M7212" s="14">
        <v>0.117913285667876</v>
      </c>
    </row>
    <row r="7213" spans="1:13" x14ac:dyDescent="0.55000000000000004">
      <c r="A7213">
        <v>7208</v>
      </c>
      <c r="C7213">
        <f t="shared" si="342"/>
        <v>-0.29396217825642074</v>
      </c>
      <c r="D7213">
        <f t="shared" si="343"/>
        <v>7.8522483020427222E-5</v>
      </c>
      <c r="E7213" s="2">
        <f t="shared" si="344"/>
        <v>0.27882495151704179</v>
      </c>
      <c r="K7213">
        <v>7208</v>
      </c>
      <c r="L7213" s="14">
        <v>-1.11046793027387E-4</v>
      </c>
      <c r="M7213" s="14">
        <v>0.23407660016524201</v>
      </c>
    </row>
    <row r="7214" spans="1:13" x14ac:dyDescent="0.55000000000000004">
      <c r="A7214">
        <v>7209</v>
      </c>
      <c r="C7214">
        <f t="shared" si="342"/>
        <v>-0.24615475270075107</v>
      </c>
      <c r="D7214">
        <f t="shared" si="343"/>
        <v>3.0459465302642469E-5</v>
      </c>
      <c r="E7214" s="2">
        <f t="shared" si="344"/>
        <v>0.28919520776834567</v>
      </c>
      <c r="K7214">
        <v>7209</v>
      </c>
      <c r="L7214" s="14">
        <v>-9.4044585715277206E-5</v>
      </c>
      <c r="M7214" s="14">
        <v>0.291613978045418</v>
      </c>
    </row>
    <row r="7215" spans="1:13" x14ac:dyDescent="0.55000000000000004">
      <c r="A7215">
        <v>7210</v>
      </c>
      <c r="C7215">
        <f t="shared" si="342"/>
        <v>-0.13656767274769899</v>
      </c>
      <c r="D7215">
        <f t="shared" si="343"/>
        <v>-2.52482361715188E-5</v>
      </c>
      <c r="E7215" s="2">
        <f t="shared" si="344"/>
        <v>0.17030684484060102</v>
      </c>
      <c r="K7215">
        <v>7210</v>
      </c>
      <c r="L7215" s="14">
        <v>-5.34883285005217E-5</v>
      </c>
      <c r="M7215" s="14">
        <v>0.27611482608233501</v>
      </c>
    </row>
    <row r="7216" spans="1:13" x14ac:dyDescent="0.55000000000000004">
      <c r="A7216">
        <v>7211</v>
      </c>
      <c r="C7216">
        <f t="shared" si="342"/>
        <v>7.2950144468862015E-3</v>
      </c>
      <c r="D7216">
        <f t="shared" si="343"/>
        <v>-7.4619162557221005E-5</v>
      </c>
      <c r="E7216" s="2">
        <f t="shared" si="344"/>
        <v>3.3917111352602641E-2</v>
      </c>
      <c r="K7216">
        <v>7211</v>
      </c>
      <c r="L7216" s="14">
        <v>4.6441240468955502E-7</v>
      </c>
      <c r="M7216" s="14">
        <v>0.19146100303490601</v>
      </c>
    </row>
    <row r="7217" spans="1:13" x14ac:dyDescent="0.55000000000000004">
      <c r="A7217">
        <v>7212</v>
      </c>
      <c r="C7217">
        <f t="shared" si="342"/>
        <v>0.14932680678200699</v>
      </c>
      <c r="D7217">
        <f t="shared" si="343"/>
        <v>-1.0526225198821085E-4</v>
      </c>
      <c r="E7217" s="2">
        <f t="shared" si="344"/>
        <v>8.1852230879604273E-3</v>
      </c>
      <c r="K7217">
        <v>7212</v>
      </c>
      <c r="L7217" s="14">
        <v>5.4300838342140999E-5</v>
      </c>
      <c r="M7217" s="14">
        <v>5.8854584039551801E-2</v>
      </c>
    </row>
    <row r="7218" spans="1:13" x14ac:dyDescent="0.55000000000000004">
      <c r="A7218">
        <v>7213</v>
      </c>
      <c r="C7218">
        <f t="shared" si="342"/>
        <v>0.25388071817418978</v>
      </c>
      <c r="D7218">
        <f t="shared" si="343"/>
        <v>-1.0948673492238613E-4</v>
      </c>
      <c r="E7218" s="2">
        <f t="shared" si="344"/>
        <v>0.11721930455147579</v>
      </c>
      <c r="K7218">
        <v>7213</v>
      </c>
      <c r="L7218" s="14">
        <v>9.4537282458857796E-5</v>
      </c>
      <c r="M7218" s="14">
        <v>-8.8492330635841096E-2</v>
      </c>
    </row>
    <row r="7219" spans="1:13" x14ac:dyDescent="0.55000000000000004">
      <c r="A7219">
        <v>7214</v>
      </c>
      <c r="C7219">
        <f t="shared" si="342"/>
        <v>0.294715920685588</v>
      </c>
      <c r="D7219">
        <f t="shared" si="343"/>
        <v>-8.6232355188303882E-5</v>
      </c>
      <c r="E7219" s="2">
        <f t="shared" si="344"/>
        <v>0.25846213366660653</v>
      </c>
      <c r="K7219">
        <v>7214</v>
      </c>
      <c r="L7219" s="14">
        <v>1.1109627771703E-4</v>
      </c>
      <c r="M7219" s="14">
        <v>-0.213675792136923</v>
      </c>
    </row>
    <row r="7220" spans="1:13" x14ac:dyDescent="0.55000000000000004">
      <c r="A7220">
        <v>7215</v>
      </c>
      <c r="C7220">
        <f t="shared" si="342"/>
        <v>0.26158363922559386</v>
      </c>
      <c r="D7220">
        <f t="shared" si="343"/>
        <v>-4.1335471937288372E-5</v>
      </c>
      <c r="E7220" s="2">
        <f t="shared" si="344"/>
        <v>0.29912855830830298</v>
      </c>
      <c r="K7220">
        <v>7215</v>
      </c>
      <c r="L7220" s="14">
        <v>9.9830521029701695E-5</v>
      </c>
      <c r="M7220" s="14">
        <v>-0.28534282594893301</v>
      </c>
    </row>
    <row r="7221" spans="1:13" x14ac:dyDescent="0.55000000000000004">
      <c r="A7221">
        <v>7216</v>
      </c>
      <c r="C7221">
        <f t="shared" si="342"/>
        <v>0.16279937806572128</v>
      </c>
      <c r="D7221">
        <f t="shared" si="343"/>
        <v>1.3935743488391852E-5</v>
      </c>
      <c r="E7221" s="2">
        <f t="shared" si="344"/>
        <v>0.20101176570269946</v>
      </c>
      <c r="K7221">
        <v>7216</v>
      </c>
      <c r="L7221" s="14">
        <v>6.3561591046892605E-5</v>
      </c>
      <c r="M7221" s="14">
        <v>-0.28554397886365201</v>
      </c>
    </row>
    <row r="7222" spans="1:13" x14ac:dyDescent="0.55000000000000004">
      <c r="A7222">
        <v>7217</v>
      </c>
      <c r="C7222">
        <f t="shared" si="342"/>
        <v>2.3155904549968975E-2</v>
      </c>
      <c r="D7222">
        <f t="shared" si="343"/>
        <v>6.5709381040651672E-5</v>
      </c>
      <c r="E7222" s="2">
        <f t="shared" si="344"/>
        <v>5.6351531608655803E-2</v>
      </c>
      <c r="K7222">
        <v>7217</v>
      </c>
      <c r="L7222" s="14">
        <v>1.1373266278905E-5</v>
      </c>
      <c r="M7222" s="14">
        <v>-0.21422887088572701</v>
      </c>
    </row>
    <row r="7223" spans="1:13" x14ac:dyDescent="0.55000000000000004">
      <c r="A7223">
        <v>7218</v>
      </c>
      <c r="C7223">
        <f t="shared" si="342"/>
        <v>-0.12229921292008467</v>
      </c>
      <c r="D7223">
        <f t="shared" si="343"/>
        <v>1.009913489955648E-4</v>
      </c>
      <c r="E7223" s="2">
        <f t="shared" si="344"/>
        <v>1.0916680126690757E-3</v>
      </c>
      <c r="K7223">
        <v>7218</v>
      </c>
      <c r="L7223" s="14">
        <v>-4.3663563583255997E-5</v>
      </c>
      <c r="M7223" s="14">
        <v>-8.9258813215040603E-2</v>
      </c>
    </row>
    <row r="7224" spans="1:13" x14ac:dyDescent="0.55000000000000004">
      <c r="A7224">
        <v>7219</v>
      </c>
      <c r="C7224">
        <f t="shared" si="342"/>
        <v>-0.23705980581006644</v>
      </c>
      <c r="D7224">
        <f t="shared" si="343"/>
        <v>1.1092661708132528E-4</v>
      </c>
      <c r="E7224" s="2">
        <f t="shared" si="344"/>
        <v>8.7099635512180085E-2</v>
      </c>
      <c r="K7224">
        <v>7219</v>
      </c>
      <c r="L7224" s="14">
        <v>-8.7764583076907105E-5</v>
      </c>
      <c r="M7224" s="14">
        <v>5.8066667946829999E-2</v>
      </c>
    </row>
    <row r="7225" spans="1:13" x14ac:dyDescent="0.55000000000000004">
      <c r="A7225">
        <v>7220</v>
      </c>
      <c r="C7225">
        <f t="shared" si="342"/>
        <v>-0.29232338426595805</v>
      </c>
      <c r="D7225">
        <f t="shared" si="343"/>
        <v>9.3021642427242306E-5</v>
      </c>
      <c r="E7225" s="2">
        <f t="shared" si="344"/>
        <v>0.23345554509175309</v>
      </c>
      <c r="K7225">
        <v>7220</v>
      </c>
      <c r="L7225" s="14">
        <v>-1.09884418287E-4</v>
      </c>
      <c r="M7225" s="14">
        <v>0.190848991901961</v>
      </c>
    </row>
    <row r="7226" spans="1:13" x14ac:dyDescent="0.55000000000000004">
      <c r="A7226">
        <v>7221</v>
      </c>
      <c r="C7226">
        <f t="shared" si="342"/>
        <v>-0.27421995496071472</v>
      </c>
      <c r="D7226">
        <f t="shared" si="343"/>
        <v>5.1770196266002711E-5</v>
      </c>
      <c r="E7226" s="2">
        <f t="shared" si="344"/>
        <v>0.30255715523976034</v>
      </c>
      <c r="K7226">
        <v>7221</v>
      </c>
      <c r="L7226" s="14">
        <v>-1.04483019263673E-4</v>
      </c>
      <c r="M7226" s="14">
        <v>0.27583200189405399</v>
      </c>
    </row>
    <row r="7227" spans="1:13" x14ac:dyDescent="0.55000000000000004">
      <c r="A7227">
        <v>7222</v>
      </c>
      <c r="C7227">
        <f t="shared" si="342"/>
        <v>-0.18729309705892172</v>
      </c>
      <c r="D7227">
        <f t="shared" si="343"/>
        <v>-2.474477929736643E-6</v>
      </c>
      <c r="E7227" s="2">
        <f t="shared" si="344"/>
        <v>0.22946425405917295</v>
      </c>
      <c r="K7227">
        <v>7222</v>
      </c>
      <c r="L7227" s="14">
        <v>-7.2913199900163898E-5</v>
      </c>
      <c r="M7227" s="14">
        <v>0.29173117587427</v>
      </c>
    </row>
    <row r="7228" spans="1:13" x14ac:dyDescent="0.55000000000000004">
      <c r="A7228">
        <v>7223</v>
      </c>
      <c r="C7228">
        <f t="shared" si="342"/>
        <v>-5.3359619620587523E-2</v>
      </c>
      <c r="D7228">
        <f t="shared" si="343"/>
        <v>-5.609811032296843E-5</v>
      </c>
      <c r="E7228" s="2">
        <f t="shared" si="344"/>
        <v>8.2900279706944288E-2</v>
      </c>
      <c r="K7228">
        <v>7223</v>
      </c>
      <c r="L7228" s="14">
        <v>-2.3081817301004901E-5</v>
      </c>
      <c r="M7228" s="14">
        <v>0.23456446708794801</v>
      </c>
    </row>
    <row r="7229" spans="1:13" x14ac:dyDescent="0.55000000000000004">
      <c r="A7229">
        <v>7224</v>
      </c>
      <c r="C7229">
        <f t="shared" si="342"/>
        <v>9.396599761097367E-2</v>
      </c>
      <c r="D7229">
        <f t="shared" si="343"/>
        <v>-9.5642299479479617E-5</v>
      </c>
      <c r="E7229" s="2">
        <f t="shared" si="344"/>
        <v>6.0928182576311873E-4</v>
      </c>
      <c r="K7229">
        <v>7224</v>
      </c>
      <c r="L7229" s="14">
        <v>3.2530549630389801E-5</v>
      </c>
      <c r="M7229" s="14">
        <v>0.11864963238713901</v>
      </c>
    </row>
    <row r="7230" spans="1:13" x14ac:dyDescent="0.55000000000000004">
      <c r="A7230">
        <v>7225</v>
      </c>
      <c r="C7230">
        <f t="shared" si="342"/>
        <v>0.21770813008825693</v>
      </c>
      <c r="D7230">
        <f t="shared" si="343"/>
        <v>-1.1118228744635777E-4</v>
      </c>
      <c r="E7230" s="2">
        <f t="shared" si="344"/>
        <v>5.9873131933572923E-2</v>
      </c>
      <c r="K7230">
        <v>7225</v>
      </c>
      <c r="L7230" s="14">
        <v>7.9995438601974505E-5</v>
      </c>
      <c r="M7230" s="14">
        <v>-2.6981738793911799E-2</v>
      </c>
    </row>
    <row r="7231" spans="1:13" x14ac:dyDescent="0.55000000000000004">
      <c r="A7231">
        <v>7226</v>
      </c>
      <c r="C7231">
        <f t="shared" si="342"/>
        <v>0.28681011083666463</v>
      </c>
      <c r="D7231">
        <f t="shared" si="343"/>
        <v>-9.8817864800872988E-5</v>
      </c>
      <c r="E7231" s="2">
        <f t="shared" si="344"/>
        <v>0.20490603402068402</v>
      </c>
      <c r="K7231">
        <v>7226</v>
      </c>
      <c r="L7231" s="14">
        <v>1.07424973720021E-4</v>
      </c>
      <c r="M7231" s="14">
        <v>-0.165855366111472</v>
      </c>
    </row>
    <row r="7232" spans="1:13" x14ac:dyDescent="0.55000000000000004">
      <c r="A7232">
        <v>7227</v>
      </c>
      <c r="C7232">
        <f t="shared" si="342"/>
        <v>0.28392879924368669</v>
      </c>
      <c r="D7232">
        <f t="shared" si="343"/>
        <v>-6.1652241007038679E-5</v>
      </c>
      <c r="E7232" s="2">
        <f t="shared" si="344"/>
        <v>0.29933842033978303</v>
      </c>
      <c r="K7232">
        <v>7227</v>
      </c>
      <c r="L7232" s="14">
        <v>1.07949257753734E-4</v>
      </c>
      <c r="M7232" s="14">
        <v>-0.26318948809442</v>
      </c>
    </row>
    <row r="7233" spans="1:13" x14ac:dyDescent="0.55000000000000004">
      <c r="A7233">
        <v>7228</v>
      </c>
      <c r="C7233">
        <f t="shared" si="342"/>
        <v>0.20978734378576899</v>
      </c>
      <c r="D7233">
        <f t="shared" si="343"/>
        <v>-9.0132042458249275E-6</v>
      </c>
      <c r="E7233" s="2">
        <f t="shared" si="344"/>
        <v>0.25441281682488537</v>
      </c>
      <c r="K7233">
        <v>7228</v>
      </c>
      <c r="L7233" s="14">
        <v>8.1436980514446706E-5</v>
      </c>
      <c r="M7233" s="14">
        <v>-0.29460617007507101</v>
      </c>
    </row>
    <row r="7234" spans="1:13" x14ac:dyDescent="0.55000000000000004">
      <c r="A7234">
        <v>7229</v>
      </c>
      <c r="C7234">
        <f t="shared" si="342"/>
        <v>8.2993687003972028E-2</v>
      </c>
      <c r="D7234">
        <f t="shared" si="343"/>
        <v>4.5887956797819484E-5</v>
      </c>
      <c r="E7234" s="2">
        <f t="shared" si="344"/>
        <v>0.11237955260205519</v>
      </c>
      <c r="K7234">
        <v>7229</v>
      </c>
      <c r="L7234" s="14">
        <v>3.45283063069662E-5</v>
      </c>
      <c r="M7234" s="14">
        <v>-0.25223690915642499</v>
      </c>
    </row>
    <row r="7235" spans="1:13" x14ac:dyDescent="0.55000000000000004">
      <c r="A7235">
        <v>7230</v>
      </c>
      <c r="C7235">
        <f t="shared" si="342"/>
        <v>-6.4629635847702427E-2</v>
      </c>
      <c r="D7235">
        <f t="shared" si="343"/>
        <v>8.9272207926595329E-5</v>
      </c>
      <c r="E7235" s="2">
        <f t="shared" si="344"/>
        <v>6.734453110776412E-3</v>
      </c>
      <c r="K7235">
        <v>7230</v>
      </c>
      <c r="L7235" s="14">
        <v>-2.1028196413155501E-5</v>
      </c>
      <c r="M7235" s="14">
        <v>-0.146693349575369</v>
      </c>
    </row>
    <row r="7236" spans="1:13" x14ac:dyDescent="0.55000000000000004">
      <c r="A7236">
        <v>7231</v>
      </c>
      <c r="C7236">
        <f t="shared" si="342"/>
        <v>-0.1960322823862376</v>
      </c>
      <c r="D7236">
        <f t="shared" si="343"/>
        <v>1.1025101657463579E-4</v>
      </c>
      <c r="E7236" s="2">
        <f t="shared" si="344"/>
        <v>3.6719279012213522E-2</v>
      </c>
      <c r="K7236">
        <v>7231</v>
      </c>
      <c r="L7236" s="14">
        <v>-7.1318056892142497E-5</v>
      </c>
      <c r="M7236" s="14">
        <v>-4.4095305736892004E-3</v>
      </c>
    </row>
    <row r="7237" spans="1:13" x14ac:dyDescent="0.55000000000000004">
      <c r="A7237">
        <v>7232</v>
      </c>
      <c r="C7237">
        <f t="shared" si="342"/>
        <v>-0.27823495807848619</v>
      </c>
      <c r="D7237">
        <f t="shared" si="343"/>
        <v>1.0355914396948305E-4</v>
      </c>
      <c r="E7237" s="2">
        <f t="shared" si="344"/>
        <v>0.17406722206408351</v>
      </c>
      <c r="K7237">
        <v>7232</v>
      </c>
      <c r="L7237" s="14">
        <v>-1.03745867597387E-4</v>
      </c>
      <c r="M7237" s="14">
        <v>0.13897868271491301</v>
      </c>
    </row>
    <row r="7238" spans="1:13" x14ac:dyDescent="0.55000000000000004">
      <c r="A7238">
        <v>7233</v>
      </c>
      <c r="C7238">
        <f t="shared" ref="C7238:C7301" si="345">$D$1*COS($B$2*(A7238-$L$2)+$B$1)</f>
        <v>-0.29060652402134085</v>
      </c>
      <c r="D7238">
        <f t="shared" ref="D7238:D7301" si="346">$D$2*COS($B$2*(A7238-$L$3)+$B$3)</f>
        <v>7.087610908279525E-5</v>
      </c>
      <c r="E7238" s="2">
        <f t="shared" ref="E7238:E7301" si="347">(M7238-C7238)^2</f>
        <v>0.28962194047241685</v>
      </c>
      <c r="K7238">
        <v>7233</v>
      </c>
      <c r="L7238" s="14">
        <v>-1.1018988217022801E-4</v>
      </c>
      <c r="M7238" s="14">
        <v>0.24755882275641</v>
      </c>
    </row>
    <row r="7239" spans="1:13" x14ac:dyDescent="0.55000000000000004">
      <c r="A7239">
        <v>7234</v>
      </c>
      <c r="C7239">
        <f t="shared" si="345"/>
        <v>-0.23004197793575998</v>
      </c>
      <c r="D7239">
        <f t="shared" si="346"/>
        <v>2.0404664765578047E-5</v>
      </c>
      <c r="E7239" s="2">
        <f t="shared" si="347"/>
        <v>0.27476288791688186</v>
      </c>
      <c r="K7239">
        <v>7234</v>
      </c>
      <c r="L7239" s="14">
        <v>-8.9036157185134394E-5</v>
      </c>
      <c r="M7239" s="14">
        <v>0.29413631989512301</v>
      </c>
    </row>
    <row r="7240" spans="1:13" x14ac:dyDescent="0.55000000000000004">
      <c r="A7240">
        <v>7235</v>
      </c>
      <c r="C7240">
        <f t="shared" si="345"/>
        <v>-0.11174174428846523</v>
      </c>
      <c r="D7240">
        <f t="shared" si="346"/>
        <v>-3.5187920311591705E-5</v>
      </c>
      <c r="E7240" s="2">
        <f t="shared" si="347"/>
        <v>0.14347981509228883</v>
      </c>
      <c r="K7240">
        <v>7235</v>
      </c>
      <c r="L7240" s="14">
        <v>-4.5582774292803598E-5</v>
      </c>
      <c r="M7240" s="14">
        <v>0.26704555102684602</v>
      </c>
    </row>
    <row r="7241" spans="1:13" x14ac:dyDescent="0.55000000000000004">
      <c r="A7241">
        <v>7236</v>
      </c>
      <c r="C7241">
        <f t="shared" si="345"/>
        <v>3.4603311846146845E-2</v>
      </c>
      <c r="D7241">
        <f t="shared" si="346"/>
        <v>-8.1949079093062162E-5</v>
      </c>
      <c r="E7241" s="2">
        <f t="shared" si="347"/>
        <v>1.9173457761113274E-2</v>
      </c>
      <c r="K7241">
        <v>7236</v>
      </c>
      <c r="L7241" s="14">
        <v>9.2870971961620797E-6</v>
      </c>
      <c r="M7241" s="14">
        <v>0.17307156727356701</v>
      </c>
    </row>
    <row r="7242" spans="1:13" x14ac:dyDescent="0.55000000000000004">
      <c r="A7242">
        <v>7237</v>
      </c>
      <c r="C7242">
        <f t="shared" si="345"/>
        <v>0.17226366608731755</v>
      </c>
      <c r="D7242">
        <f t="shared" si="346"/>
        <v>-1.081427463717058E-4</v>
      </c>
      <c r="E7242" s="2">
        <f t="shared" si="347"/>
        <v>1.8635780125099876E-2</v>
      </c>
      <c r="K7242">
        <v>7237</v>
      </c>
      <c r="L7242" s="14">
        <v>6.1830957579380694E-5</v>
      </c>
      <c r="M7242" s="14">
        <v>3.5750735838568297E-2</v>
      </c>
    </row>
    <row r="7243" spans="1:13" x14ac:dyDescent="0.55000000000000004">
      <c r="A7243">
        <v>7238</v>
      </c>
      <c r="C7243">
        <f t="shared" si="345"/>
        <v>0.26668947117055081</v>
      </c>
      <c r="D7243">
        <f t="shared" si="346"/>
        <v>-1.0719486377928179E-4</v>
      </c>
      <c r="E7243" s="2">
        <f t="shared" si="347"/>
        <v>0.14229007010378647</v>
      </c>
      <c r="K7243">
        <v>7238</v>
      </c>
      <c r="L7243" s="14">
        <v>9.8888871065429794E-5</v>
      </c>
      <c r="M7243" s="14">
        <v>-0.11052408916866401</v>
      </c>
    </row>
    <row r="7244" spans="1:13" x14ac:dyDescent="0.55000000000000004">
      <c r="A7244">
        <v>7239</v>
      </c>
      <c r="C7244">
        <f t="shared" si="345"/>
        <v>0.2941818403580041</v>
      </c>
      <c r="D7244">
        <f t="shared" si="346"/>
        <v>-7.9343329866708766E-5</v>
      </c>
      <c r="E7244" s="2">
        <f t="shared" si="347"/>
        <v>0.2738421686418252</v>
      </c>
      <c r="K7244">
        <v>7239</v>
      </c>
      <c r="L7244" s="14">
        <v>1.1117945333112299E-4</v>
      </c>
      <c r="M7244" s="14">
        <v>-0.229117470401933</v>
      </c>
    </row>
    <row r="7245" spans="1:13" x14ac:dyDescent="0.55000000000000004">
      <c r="A7245">
        <v>7240</v>
      </c>
      <c r="C7245">
        <f t="shared" si="345"/>
        <v>0.24784076847911302</v>
      </c>
      <c r="D7245">
        <f t="shared" si="346"/>
        <v>-3.1578292583839923E-5</v>
      </c>
      <c r="E7245" s="2">
        <f t="shared" si="347"/>
        <v>0.28962450379494231</v>
      </c>
      <c r="K7245">
        <v>7240</v>
      </c>
      <c r="L7245" s="14">
        <v>9.5624451802780997E-5</v>
      </c>
      <c r="M7245" s="14">
        <v>-0.29032695983144102</v>
      </c>
    </row>
    <row r="7246" spans="1:13" x14ac:dyDescent="0.55000000000000004">
      <c r="A7246">
        <v>7241</v>
      </c>
      <c r="C7246">
        <f t="shared" si="345"/>
        <v>0.13929688778058083</v>
      </c>
      <c r="D7246">
        <f t="shared" si="346"/>
        <v>2.4112230521112475E-5</v>
      </c>
      <c r="E7246" s="2">
        <f t="shared" si="347"/>
        <v>0.1748236226718787</v>
      </c>
      <c r="K7246">
        <v>7241</v>
      </c>
      <c r="L7246" s="14">
        <v>5.6119713109400302E-5</v>
      </c>
      <c r="M7246" s="14">
        <v>-0.27882226111346198</v>
      </c>
    </row>
    <row r="7247" spans="1:13" x14ac:dyDescent="0.55000000000000004">
      <c r="A7247">
        <v>7242</v>
      </c>
      <c r="C7247">
        <f t="shared" si="345"/>
        <v>-4.2075756054494517E-3</v>
      </c>
      <c r="D7247">
        <f t="shared" si="346"/>
        <v>7.3751092010758597E-5</v>
      </c>
      <c r="E7247" s="2">
        <f t="shared" si="347"/>
        <v>3.7356084469213305E-2</v>
      </c>
      <c r="K7247">
        <v>7242</v>
      </c>
      <c r="L7247" s="14">
        <v>2.5594441263451602E-6</v>
      </c>
      <c r="M7247" s="14">
        <v>-0.19748479741188299</v>
      </c>
    </row>
    <row r="7248" spans="1:13" x14ac:dyDescent="0.55000000000000004">
      <c r="A7248">
        <v>7243</v>
      </c>
      <c r="C7248">
        <f t="shared" si="345"/>
        <v>-0.14665602620316873</v>
      </c>
      <c r="D7248">
        <f t="shared" si="346"/>
        <v>1.048799839553791E-4</v>
      </c>
      <c r="E7248" s="2">
        <f t="shared" si="347"/>
        <v>6.3951985187192372E-3</v>
      </c>
      <c r="K7248">
        <v>7243</v>
      </c>
      <c r="L7248" s="14">
        <v>-5.1641853515791703E-5</v>
      </c>
      <c r="M7248" s="14">
        <v>-6.6686041091758103E-2</v>
      </c>
    </row>
    <row r="7249" spans="1:13" x14ac:dyDescent="0.55000000000000004">
      <c r="A7249">
        <v>7244</v>
      </c>
      <c r="C7249">
        <f t="shared" si="345"/>
        <v>-0.25229690548765055</v>
      </c>
      <c r="D7249">
        <f t="shared" si="346"/>
        <v>1.0968621062185499E-4</v>
      </c>
      <c r="E7249" s="2">
        <f t="shared" si="347"/>
        <v>0.11096330700697123</v>
      </c>
      <c r="K7249">
        <v>7244</v>
      </c>
      <c r="L7249" s="14">
        <v>-9.2909128582097702E-5</v>
      </c>
      <c r="M7249" s="14">
        <v>8.0814647909963094E-2</v>
      </c>
    </row>
    <row r="7250" spans="1:13" x14ac:dyDescent="0.55000000000000004">
      <c r="A7250">
        <v>7245</v>
      </c>
      <c r="C7250">
        <f t="shared" si="345"/>
        <v>-0.29461657949154657</v>
      </c>
      <c r="D7250">
        <f t="shared" si="346"/>
        <v>8.6963510424120817E-5</v>
      </c>
      <c r="E7250" s="2">
        <f t="shared" si="347"/>
        <v>0.25269863005777515</v>
      </c>
      <c r="K7250">
        <v>7245</v>
      </c>
      <c r="L7250" s="14">
        <v>-1.10906736028627E-4</v>
      </c>
      <c r="M7250" s="14">
        <v>0.20807480700495501</v>
      </c>
    </row>
    <row r="7251" spans="1:13" x14ac:dyDescent="0.55000000000000004">
      <c r="A7251">
        <v>7246</v>
      </c>
      <c r="C7251">
        <f t="shared" si="345"/>
        <v>-0.26299370206976841</v>
      </c>
      <c r="D7251">
        <f t="shared" si="346"/>
        <v>4.2414802156786494E-5</v>
      </c>
      <c r="E7251" s="2">
        <f t="shared" si="347"/>
        <v>0.29835087205564581</v>
      </c>
      <c r="K7251">
        <v>7246</v>
      </c>
      <c r="L7251" s="14">
        <v>-1.01127063421347E-4</v>
      </c>
      <c r="M7251" s="14">
        <v>0.283221339883166</v>
      </c>
    </row>
    <row r="7252" spans="1:13" x14ac:dyDescent="0.55000000000000004">
      <c r="A7252">
        <v>7247</v>
      </c>
      <c r="C7252">
        <f t="shared" si="345"/>
        <v>-0.16536494889603542</v>
      </c>
      <c r="D7252">
        <f t="shared" si="346"/>
        <v>-1.2779127419817472E-5</v>
      </c>
      <c r="E7252" s="2">
        <f t="shared" si="347"/>
        <v>0.20502628246698459</v>
      </c>
      <c r="K7252">
        <v>7247</v>
      </c>
      <c r="L7252" s="14">
        <v>-6.6019490433434294E-5</v>
      </c>
      <c r="M7252" s="14">
        <v>0.28743333121000098</v>
      </c>
    </row>
    <row r="7253" spans="1:13" x14ac:dyDescent="0.55000000000000004">
      <c r="A7253">
        <v>7248</v>
      </c>
      <c r="C7253">
        <f t="shared" si="345"/>
        <v>-2.6233079165956165E-2</v>
      </c>
      <c r="D7253">
        <f t="shared" si="346"/>
        <v>-6.4765765376680851E-5</v>
      </c>
      <c r="E7253" s="2">
        <f t="shared" si="347"/>
        <v>6.0461371204949738E-2</v>
      </c>
      <c r="K7253">
        <v>7248</v>
      </c>
      <c r="L7253" s="14">
        <v>-1.4376926511282699E-5</v>
      </c>
      <c r="M7253" s="14">
        <v>0.21965586162835801</v>
      </c>
    </row>
    <row r="7254" spans="1:13" x14ac:dyDescent="0.55000000000000004">
      <c r="A7254">
        <v>7249</v>
      </c>
      <c r="C7254">
        <f t="shared" si="345"/>
        <v>0.11948274048534273</v>
      </c>
      <c r="D7254">
        <f t="shared" si="346"/>
        <v>-1.0049756137801417E-4</v>
      </c>
      <c r="E7254" s="2">
        <f t="shared" si="347"/>
        <v>5.1159752070359041E-4</v>
      </c>
      <c r="K7254">
        <v>7249</v>
      </c>
      <c r="L7254" s="14">
        <v>4.0866427843596697E-5</v>
      </c>
      <c r="M7254" s="14">
        <v>9.6864218855855305E-2</v>
      </c>
    </row>
    <row r="7255" spans="1:13" x14ac:dyDescent="0.55000000000000004">
      <c r="A7255">
        <v>7250</v>
      </c>
      <c r="C7255">
        <f t="shared" si="345"/>
        <v>0.23521091077116144</v>
      </c>
      <c r="D7255">
        <f t="shared" si="346"/>
        <v>-1.1100658779398291E-4</v>
      </c>
      <c r="E7255" s="2">
        <f t="shared" si="347"/>
        <v>8.1452349010661049E-2</v>
      </c>
      <c r="K7255">
        <v>7250</v>
      </c>
      <c r="L7255" s="14">
        <v>8.5874531828134196E-5</v>
      </c>
      <c r="M7255" s="14">
        <v>-5.01876684310852E-2</v>
      </c>
    </row>
    <row r="7256" spans="1:13" x14ac:dyDescent="0.55000000000000004">
      <c r="A7256">
        <v>7251</v>
      </c>
      <c r="C7256">
        <f t="shared" si="345"/>
        <v>0.29190610030603992</v>
      </c>
      <c r="D7256">
        <f t="shared" si="346"/>
        <v>-9.3655300506879997E-5</v>
      </c>
      <c r="E7256" s="2">
        <f t="shared" si="347"/>
        <v>0.22712453424916837</v>
      </c>
      <c r="K7256">
        <v>7251</v>
      </c>
      <c r="L7256" s="14">
        <v>1.09374826589396E-4</v>
      </c>
      <c r="M7256" s="14">
        <v>-0.18466974281776799</v>
      </c>
    </row>
    <row r="7257" spans="1:13" x14ac:dyDescent="0.55000000000000004">
      <c r="A7257">
        <v>7252</v>
      </c>
      <c r="C7257">
        <f t="shared" si="345"/>
        <v>0.27533901155803303</v>
      </c>
      <c r="D7257">
        <f t="shared" si="346"/>
        <v>-5.2798506891075993E-5</v>
      </c>
      <c r="E7257" s="2">
        <f t="shared" si="347"/>
        <v>0.30056616127902458</v>
      </c>
      <c r="K7257">
        <v>7252</v>
      </c>
      <c r="L7257" s="14">
        <v>1.05481517519179E-4</v>
      </c>
      <c r="M7257" s="14">
        <v>-0.27290013450782802</v>
      </c>
    </row>
    <row r="7258" spans="1:13" x14ac:dyDescent="0.55000000000000004">
      <c r="A7258">
        <v>7253</v>
      </c>
      <c r="C7258">
        <f t="shared" si="345"/>
        <v>0.18966763459543556</v>
      </c>
      <c r="D7258">
        <f t="shared" si="346"/>
        <v>1.3095990510387496E-6</v>
      </c>
      <c r="E7258" s="2">
        <f t="shared" si="347"/>
        <v>0.23275667977480421</v>
      </c>
      <c r="K7258">
        <v>7253</v>
      </c>
      <c r="L7258" s="14">
        <v>7.5169708026455795E-5</v>
      </c>
      <c r="M7258" s="14">
        <v>-0.29278099456087597</v>
      </c>
    </row>
    <row r="7259" spans="1:13" x14ac:dyDescent="0.55000000000000004">
      <c r="A7259">
        <v>7254</v>
      </c>
      <c r="C7259">
        <f t="shared" si="345"/>
        <v>5.6393679225911986E-2</v>
      </c>
      <c r="D7259">
        <f t="shared" si="346"/>
        <v>5.5089023235500533E-5</v>
      </c>
      <c r="E7259" s="2">
        <f t="shared" si="347"/>
        <v>8.7454291425956746E-2</v>
      </c>
      <c r="K7259">
        <v>7254</v>
      </c>
      <c r="L7259" s="14">
        <v>2.60311788394925E-5</v>
      </c>
      <c r="M7259" s="14">
        <v>-0.23933303824472299</v>
      </c>
    </row>
    <row r="7260" spans="1:13" x14ac:dyDescent="0.55000000000000004">
      <c r="A7260">
        <v>7255</v>
      </c>
      <c r="C7260">
        <f t="shared" si="345"/>
        <v>-9.1033900944872889E-2</v>
      </c>
      <c r="D7260">
        <f t="shared" si="346"/>
        <v>9.5042263772328011E-5</v>
      </c>
      <c r="E7260" s="2">
        <f t="shared" si="347"/>
        <v>1.2186199078291719E-3</v>
      </c>
      <c r="K7260">
        <v>7255</v>
      </c>
      <c r="L7260" s="14">
        <v>-2.96270205735312E-5</v>
      </c>
      <c r="M7260" s="14">
        <v>-0.125942637785801</v>
      </c>
    </row>
    <row r="7261" spans="1:13" x14ac:dyDescent="0.55000000000000004">
      <c r="A7261">
        <v>7256</v>
      </c>
      <c r="C7261">
        <f t="shared" si="345"/>
        <v>-0.2156138908208772</v>
      </c>
      <c r="D7261">
        <f t="shared" si="346"/>
        <v>1.1114189943426831E-4</v>
      </c>
      <c r="E7261" s="2">
        <f t="shared" si="347"/>
        <v>5.503939736486501E-2</v>
      </c>
      <c r="K7261">
        <v>7256</v>
      </c>
      <c r="L7261" s="14">
        <v>-7.7864948891221794E-5</v>
      </c>
      <c r="M7261" s="14">
        <v>1.8990877597978701E-2</v>
      </c>
    </row>
    <row r="7262" spans="1:13" x14ac:dyDescent="0.55000000000000004">
      <c r="A7262">
        <v>7257</v>
      </c>
      <c r="C7262">
        <f t="shared" si="345"/>
        <v>-0.28607933888105697</v>
      </c>
      <c r="D7262">
        <f t="shared" si="346"/>
        <v>9.9347261023568397E-5</v>
      </c>
      <c r="E7262" s="2">
        <f t="shared" si="347"/>
        <v>0.19824520157562733</v>
      </c>
      <c r="K7262">
        <v>7257</v>
      </c>
      <c r="L7262" s="14">
        <v>-1.0660111772003099E-4</v>
      </c>
      <c r="M7262" s="14">
        <v>0.15916800987649299</v>
      </c>
    </row>
    <row r="7263" spans="1:13" x14ac:dyDescent="0.55000000000000004">
      <c r="A7263">
        <v>7258</v>
      </c>
      <c r="C7263">
        <f t="shared" si="345"/>
        <v>-0.28474490295721466</v>
      </c>
      <c r="D7263">
        <f t="shared" si="346"/>
        <v>6.261855417139992E-5</v>
      </c>
      <c r="E7263" s="2">
        <f t="shared" si="347"/>
        <v>0.29618131825814215</v>
      </c>
      <c r="K7263">
        <v>7258</v>
      </c>
      <c r="L7263" s="14">
        <v>-1.08638375310535E-4</v>
      </c>
      <c r="M7263" s="14">
        <v>0.25948052667479199</v>
      </c>
    </row>
    <row r="7264" spans="1:13" x14ac:dyDescent="0.55000000000000004">
      <c r="A7264">
        <v>7259</v>
      </c>
      <c r="C7264">
        <f t="shared" si="345"/>
        <v>-0.21194549833848211</v>
      </c>
      <c r="D7264">
        <f t="shared" si="346"/>
        <v>1.0173910115877827E-5</v>
      </c>
      <c r="E7264" s="2">
        <f t="shared" si="347"/>
        <v>0.25679559716732414</v>
      </c>
      <c r="K7264">
        <v>7259</v>
      </c>
      <c r="L7264" s="14">
        <v>-8.3466477860964005E-5</v>
      </c>
      <c r="M7264" s="14">
        <v>0.29480453586706601</v>
      </c>
    </row>
    <row r="7265" spans="1:13" x14ac:dyDescent="0.55000000000000004">
      <c r="A7265">
        <v>7260</v>
      </c>
      <c r="C7265">
        <f t="shared" si="345"/>
        <v>-8.5952241093427903E-2</v>
      </c>
      <c r="D7265">
        <f t="shared" si="346"/>
        <v>-4.4824170929719675E-5</v>
      </c>
      <c r="E7265" s="2">
        <f t="shared" si="347"/>
        <v>0.1171317504403091</v>
      </c>
      <c r="K7265">
        <v>7260</v>
      </c>
      <c r="L7265" s="14">
        <v>-3.7389883242676497E-5</v>
      </c>
      <c r="M7265" s="14">
        <v>0.256292920216866</v>
      </c>
    </row>
    <row r="7266" spans="1:13" x14ac:dyDescent="0.55000000000000004">
      <c r="A7266">
        <v>7261</v>
      </c>
      <c r="C7266">
        <f t="shared" si="345"/>
        <v>6.1613216936585065E-2</v>
      </c>
      <c r="D7266">
        <f t="shared" si="346"/>
        <v>-8.8572329890514691E-5</v>
      </c>
      <c r="E7266" s="2">
        <f t="shared" si="347"/>
        <v>8.4599406806362357E-3</v>
      </c>
      <c r="K7266">
        <v>7261</v>
      </c>
      <c r="L7266" s="14">
        <v>1.8051239583735399E-5</v>
      </c>
      <c r="M7266" s="14">
        <v>0.15359115277250299</v>
      </c>
    </row>
    <row r="7267" spans="1:13" x14ac:dyDescent="0.55000000000000004">
      <c r="A7267">
        <v>7262</v>
      </c>
      <c r="C7267">
        <f t="shared" si="345"/>
        <v>0.19371505621908336</v>
      </c>
      <c r="D7267">
        <f t="shared" si="346"/>
        <v>-1.1009070100537206E-4</v>
      </c>
      <c r="E7267" s="2">
        <f t="shared" si="347"/>
        <v>3.286734326319786E-2</v>
      </c>
      <c r="K7267">
        <v>7262</v>
      </c>
      <c r="L7267" s="14">
        <v>6.89713174746403E-5</v>
      </c>
      <c r="M7267" s="14">
        <v>1.2421528305928501E-2</v>
      </c>
    </row>
    <row r="7268" spans="1:13" x14ac:dyDescent="0.55000000000000004">
      <c r="A7268">
        <v>7263</v>
      </c>
      <c r="C7268">
        <f t="shared" si="345"/>
        <v>0.27719849957999865</v>
      </c>
      <c r="D7268">
        <f t="shared" si="346"/>
        <v>-1.0397862669573738E-4</v>
      </c>
      <c r="E7268" s="2">
        <f t="shared" si="347"/>
        <v>0.16732815657496386</v>
      </c>
      <c r="K7268">
        <v>7263</v>
      </c>
      <c r="L7268" s="14">
        <v>1.0261710103703101E-4</v>
      </c>
      <c r="M7268" s="14">
        <v>-0.13185914498243201</v>
      </c>
    </row>
    <row r="7269" spans="1:13" x14ac:dyDescent="0.55000000000000004">
      <c r="A7269">
        <v>7264</v>
      </c>
      <c r="C7269">
        <f t="shared" si="345"/>
        <v>0.29111096242710555</v>
      </c>
      <c r="D7269">
        <f t="shared" si="346"/>
        <v>-7.1770108781024592E-5</v>
      </c>
      <c r="E7269" s="2">
        <f t="shared" si="347"/>
        <v>0.28539724795521026</v>
      </c>
      <c r="K7269">
        <v>7264</v>
      </c>
      <c r="L7269" s="14">
        <v>1.10561795054418E-4</v>
      </c>
      <c r="M7269" s="14">
        <v>-0.243114877415194</v>
      </c>
    </row>
    <row r="7270" spans="1:13" x14ac:dyDescent="0.55000000000000004">
      <c r="A7270">
        <v>7265</v>
      </c>
      <c r="C7270">
        <f t="shared" si="345"/>
        <v>0.23196070983987738</v>
      </c>
      <c r="D7270">
        <f t="shared" si="346"/>
        <v>-2.1548806357723988E-5</v>
      </c>
      <c r="E7270" s="2">
        <f t="shared" si="347"/>
        <v>0.27608897007765693</v>
      </c>
      <c r="K7270">
        <v>7265</v>
      </c>
      <c r="L7270" s="14">
        <v>9.0815601624845297E-5</v>
      </c>
      <c r="M7270" s="14">
        <v>-0.29348098062411399</v>
      </c>
    </row>
    <row r="7271" spans="1:13" x14ac:dyDescent="0.55000000000000004">
      <c r="A7271">
        <v>7266</v>
      </c>
      <c r="C7271">
        <f t="shared" si="345"/>
        <v>0.11459320842598271</v>
      </c>
      <c r="D7271">
        <f t="shared" si="346"/>
        <v>3.4080792249803154E-5</v>
      </c>
      <c r="E7271" s="2">
        <f t="shared" si="347"/>
        <v>0.14817584730470887</v>
      </c>
      <c r="K7271">
        <v>7266</v>
      </c>
      <c r="L7271" s="14">
        <v>4.8324077389238003E-5</v>
      </c>
      <c r="M7271" s="14">
        <v>-0.27034295161189797</v>
      </c>
    </row>
    <row r="7272" spans="1:13" x14ac:dyDescent="0.55000000000000004">
      <c r="A7272">
        <v>7267</v>
      </c>
      <c r="C7272">
        <f t="shared" si="345"/>
        <v>-3.1534772869651069E-2</v>
      </c>
      <c r="D7272">
        <f t="shared" si="346"/>
        <v>8.1156830368731993E-5</v>
      </c>
      <c r="E7272" s="2">
        <f t="shared" si="347"/>
        <v>2.1892481316957084E-2</v>
      </c>
      <c r="K7272">
        <v>7267</v>
      </c>
      <c r="L7272" s="14">
        <v>-6.2705118093158902E-6</v>
      </c>
      <c r="M7272" s="14">
        <v>-0.17949585328256601</v>
      </c>
    </row>
    <row r="7273" spans="1:13" x14ac:dyDescent="0.55000000000000004">
      <c r="A7273">
        <v>7268</v>
      </c>
      <c r="C7273">
        <f t="shared" si="345"/>
        <v>-0.16974819087527432</v>
      </c>
      <c r="D7273">
        <f t="shared" si="346"/>
        <v>1.078642147153628E-4</v>
      </c>
      <c r="E7273" s="2">
        <f t="shared" si="347"/>
        <v>1.5889935100328385E-2</v>
      </c>
      <c r="K7273">
        <v>7268</v>
      </c>
      <c r="L7273" s="14">
        <v>-5.92946124257955E-5</v>
      </c>
      <c r="M7273" s="14">
        <v>-4.3692904987183201E-2</v>
      </c>
    </row>
    <row r="7274" spans="1:13" x14ac:dyDescent="0.55000000000000004">
      <c r="A7274">
        <v>7269</v>
      </c>
      <c r="C7274">
        <f t="shared" si="345"/>
        <v>-0.26535839097917246</v>
      </c>
      <c r="D7274">
        <f t="shared" si="346"/>
        <v>1.0749995476568651E-4</v>
      </c>
      <c r="E7274" s="2">
        <f t="shared" si="347"/>
        <v>0.13572710214601286</v>
      </c>
      <c r="K7274">
        <v>7269</v>
      </c>
      <c r="L7274" s="14">
        <v>-9.7468009523164005E-5</v>
      </c>
      <c r="M7274" s="14">
        <v>0.10305320241334399</v>
      </c>
    </row>
    <row r="7275" spans="1:13" x14ac:dyDescent="0.55000000000000004">
      <c r="A7275">
        <v>7270</v>
      </c>
      <c r="C7275">
        <f t="shared" si="345"/>
        <v>-0.2943692282583823</v>
      </c>
      <c r="D7275">
        <f t="shared" si="346"/>
        <v>8.0155472089081403E-5</v>
      </c>
      <c r="E7275" s="2">
        <f t="shared" si="347"/>
        <v>0.2686952486291363</v>
      </c>
      <c r="K7275">
        <v>7270</v>
      </c>
      <c r="L7275" s="14">
        <v>-1.11229938987822E-4</v>
      </c>
      <c r="M7275" s="14">
        <v>0.22398899597379501</v>
      </c>
    </row>
    <row r="7276" spans="1:13" x14ac:dyDescent="0.55000000000000004">
      <c r="A7276">
        <v>7271</v>
      </c>
      <c r="C7276">
        <f t="shared" si="345"/>
        <v>-0.24949959405803854</v>
      </c>
      <c r="D7276">
        <f t="shared" si="346"/>
        <v>3.2693655462959829E-5</v>
      </c>
      <c r="E7276" s="2">
        <f t="shared" si="347"/>
        <v>0.28979375181812195</v>
      </c>
      <c r="K7276">
        <v>7271</v>
      </c>
      <c r="L7276" s="14">
        <v>-9.7133640212534604E-5</v>
      </c>
      <c r="M7276" s="14">
        <v>0.28882535596575698</v>
      </c>
    </row>
    <row r="7277" spans="1:13" x14ac:dyDescent="0.55000000000000004">
      <c r="A7277">
        <v>7272</v>
      </c>
      <c r="C7277">
        <f t="shared" si="345"/>
        <v>-0.14201082078305707</v>
      </c>
      <c r="D7277">
        <f t="shared" si="346"/>
        <v>-2.297357955790814E-5</v>
      </c>
      <c r="E7277" s="2">
        <f t="shared" si="347"/>
        <v>0.17921204351532802</v>
      </c>
      <c r="K7277">
        <v>7272</v>
      </c>
      <c r="L7277" s="14">
        <v>-5.8709618672660299E-5</v>
      </c>
      <c r="M7277" s="14">
        <v>0.281323613813667</v>
      </c>
    </row>
    <row r="7278" spans="1:13" x14ac:dyDescent="0.55000000000000004">
      <c r="A7278">
        <v>7273</v>
      </c>
      <c r="C7278">
        <f t="shared" si="345"/>
        <v>1.1196751578751883E-3</v>
      </c>
      <c r="D7278">
        <f t="shared" si="346"/>
        <v>-7.287493035437616E-5</v>
      </c>
      <c r="E7278" s="2">
        <f t="shared" si="347"/>
        <v>4.090221172228535E-2</v>
      </c>
      <c r="K7278">
        <v>7273</v>
      </c>
      <c r="L7278" s="14">
        <v>-5.5814089281854399E-6</v>
      </c>
      <c r="M7278" s="14">
        <v>0.20336262737694599</v>
      </c>
    </row>
    <row r="7279" spans="1:13" x14ac:dyDescent="0.55000000000000004">
      <c r="A7279">
        <v>7274</v>
      </c>
      <c r="C7279">
        <f t="shared" si="345"/>
        <v>0.14396915623506051</v>
      </c>
      <c r="D7279">
        <f t="shared" si="346"/>
        <v>-1.0448620971354815E-4</v>
      </c>
      <c r="E7279" s="2">
        <f t="shared" si="347"/>
        <v>4.830381618821069E-3</v>
      </c>
      <c r="K7279">
        <v>7274</v>
      </c>
      <c r="L7279" s="14">
        <v>4.8944699306900701E-5</v>
      </c>
      <c r="M7279" s="14">
        <v>7.4468209343517597E-2</v>
      </c>
    </row>
    <row r="7280" spans="1:13" x14ac:dyDescent="0.55000000000000004">
      <c r="A7280">
        <v>7275</v>
      </c>
      <c r="C7280">
        <f t="shared" si="345"/>
        <v>0.25068541372627828</v>
      </c>
      <c r="D7280">
        <f t="shared" si="346"/>
        <v>-1.0987365282917267E-4</v>
      </c>
      <c r="E7280" s="2">
        <f t="shared" si="347"/>
        <v>0.10482225186020143</v>
      </c>
      <c r="K7280">
        <v>7275</v>
      </c>
      <c r="L7280" s="14">
        <v>9.1212303969702606E-5</v>
      </c>
      <c r="M7280" s="14">
        <v>-7.3077233687226503E-2</v>
      </c>
    </row>
    <row r="7281" spans="1:13" x14ac:dyDescent="0.55000000000000004">
      <c r="A7281">
        <v>7276</v>
      </c>
      <c r="C7281">
        <f t="shared" si="345"/>
        <v>0.29448491640146346</v>
      </c>
      <c r="D7281">
        <f t="shared" si="346"/>
        <v>-8.7685125037518613E-5</v>
      </c>
      <c r="E7281" s="2">
        <f t="shared" si="347"/>
        <v>0.24681515497042433</v>
      </c>
      <c r="K7281">
        <v>7276</v>
      </c>
      <c r="L7281" s="14">
        <v>1.10635221263238E-4</v>
      </c>
      <c r="M7281" s="14">
        <v>-0.20232003020275899</v>
      </c>
    </row>
    <row r="7282" spans="1:13" x14ac:dyDescent="0.55000000000000004">
      <c r="A7282">
        <v>7277</v>
      </c>
      <c r="C7282">
        <f t="shared" si="345"/>
        <v>0.26437491231130744</v>
      </c>
      <c r="D7282">
        <f t="shared" si="346"/>
        <v>-4.3489479118724211E-5</v>
      </c>
      <c r="E7282" s="2">
        <f t="shared" si="347"/>
        <v>0.29731439172997814</v>
      </c>
      <c r="K7282">
        <v>7277</v>
      </c>
      <c r="L7282" s="14">
        <v>1.02348861060311E-4</v>
      </c>
      <c r="M7282" s="14">
        <v>-0.28089052005166398</v>
      </c>
    </row>
    <row r="7283" spans="1:13" x14ac:dyDescent="0.55000000000000004">
      <c r="A7283">
        <v>7278</v>
      </c>
      <c r="C7283">
        <f t="shared" si="345"/>
        <v>0.16791237781221705</v>
      </c>
      <c r="D7283">
        <f t="shared" si="346"/>
        <v>1.1621109374379876E-5</v>
      </c>
      <c r="E7283" s="2">
        <f t="shared" si="347"/>
        <v>0.20886967011648863</v>
      </c>
      <c r="K7283">
        <v>7278</v>
      </c>
      <c r="L7283" s="14">
        <v>6.8428593678590503E-5</v>
      </c>
      <c r="M7283" s="14">
        <v>-0.28911023663534902</v>
      </c>
    </row>
    <row r="7284" spans="1:13" x14ac:dyDescent="0.55000000000000004">
      <c r="A7284">
        <v>7279</v>
      </c>
      <c r="C7284">
        <f t="shared" si="345"/>
        <v>2.9307375794359908E-2</v>
      </c>
      <c r="D7284">
        <f t="shared" si="346"/>
        <v>6.3815044368064545E-5</v>
      </c>
      <c r="E7284" s="2">
        <f t="shared" si="347"/>
        <v>6.4631813310900801E-2</v>
      </c>
      <c r="K7284">
        <v>7279</v>
      </c>
      <c r="L7284" s="14">
        <v>1.7369960509890099E-5</v>
      </c>
      <c r="M7284" s="14">
        <v>-0.224920500944012</v>
      </c>
    </row>
    <row r="7285" spans="1:13" x14ac:dyDescent="0.55000000000000004">
      <c r="A7285">
        <v>7280</v>
      </c>
      <c r="C7285">
        <f t="shared" si="345"/>
        <v>-0.11665315979741486</v>
      </c>
      <c r="D7285">
        <f t="shared" si="346"/>
        <v>9.9992748339773003E-5</v>
      </c>
      <c r="E7285" s="2">
        <f t="shared" si="347"/>
        <v>1.5018819444543105E-4</v>
      </c>
      <c r="K7285">
        <v>7280</v>
      </c>
      <c r="L7285" s="14">
        <v>-3.8039087023924003E-5</v>
      </c>
      <c r="M7285" s="14">
        <v>-0.10439803048575801</v>
      </c>
    </row>
    <row r="7286" spans="1:13" x14ac:dyDescent="0.55000000000000004">
      <c r="A7286">
        <v>7281</v>
      </c>
      <c r="C7286">
        <f t="shared" si="345"/>
        <v>-0.2333362111335508</v>
      </c>
      <c r="D7286">
        <f t="shared" si="346"/>
        <v>1.1107438015810084E-4</v>
      </c>
      <c r="E7286" s="2">
        <f t="shared" si="347"/>
        <v>7.5959651416951351E-2</v>
      </c>
      <c r="K7286">
        <v>7281</v>
      </c>
      <c r="L7286" s="14">
        <v>-8.3921009235232599E-5</v>
      </c>
      <c r="M7286" s="14">
        <v>4.2271574346016798E-2</v>
      </c>
    </row>
    <row r="7287" spans="1:13" x14ac:dyDescent="0.55000000000000004">
      <c r="A7287">
        <v>7282</v>
      </c>
      <c r="C7287">
        <f t="shared" si="345"/>
        <v>-0.2914567918122537</v>
      </c>
      <c r="D7287">
        <f t="shared" si="346"/>
        <v>9.4278683818913096E-5</v>
      </c>
      <c r="E7287" s="2">
        <f t="shared" si="347"/>
        <v>0.22072218118290265</v>
      </c>
      <c r="K7287">
        <v>7282</v>
      </c>
      <c r="L7287" s="14">
        <v>-1.08784394075431E-4</v>
      </c>
      <c r="M7287" s="14">
        <v>0.178354001149022</v>
      </c>
    </row>
    <row r="7288" spans="1:13" x14ac:dyDescent="0.55000000000000004">
      <c r="A7288">
        <v>7283</v>
      </c>
      <c r="C7288">
        <f t="shared" si="345"/>
        <v>-0.27642786116929796</v>
      </c>
      <c r="D7288">
        <f t="shared" si="346"/>
        <v>5.382102507957346E-5</v>
      </c>
      <c r="E7288" s="2">
        <f t="shared" si="347"/>
        <v>0.29832834783172146</v>
      </c>
      <c r="K7288">
        <v>7283</v>
      </c>
      <c r="L7288" s="14">
        <v>-1.0640205257005201E-4</v>
      </c>
      <c r="M7288" s="14">
        <v>0.26976656193635901</v>
      </c>
    </row>
    <row r="7289" spans="1:13" x14ac:dyDescent="0.55000000000000004">
      <c r="A7289">
        <v>7284</v>
      </c>
      <c r="C7289">
        <f t="shared" si="345"/>
        <v>-0.19202136401049738</v>
      </c>
      <c r="D7289">
        <f t="shared" si="346"/>
        <v>-1.4457649840214948E-7</v>
      </c>
      <c r="E7289" s="2">
        <f t="shared" si="347"/>
        <v>0.23584210866676347</v>
      </c>
      <c r="K7289">
        <v>7284</v>
      </c>
      <c r="L7289" s="14">
        <v>-7.7370656928090105E-5</v>
      </c>
      <c r="M7289" s="14">
        <v>0.29361441377648101</v>
      </c>
    </row>
    <row r="7290" spans="1:13" x14ac:dyDescent="0.55000000000000004">
      <c r="A7290">
        <v>7285</v>
      </c>
      <c r="C7290">
        <f t="shared" si="345"/>
        <v>-5.9421551974269703E-2</v>
      </c>
      <c r="D7290">
        <f t="shared" si="346"/>
        <v>-5.4073892422709613E-5</v>
      </c>
      <c r="E7290" s="2">
        <f t="shared" si="347"/>
        <v>9.2018957222920694E-2</v>
      </c>
      <c r="K7290">
        <v>7285</v>
      </c>
      <c r="L7290" s="14">
        <v>-2.8961300285778E-5</v>
      </c>
      <c r="M7290" s="14">
        <v>0.243924714234696</v>
      </c>
    </row>
    <row r="7291" spans="1:13" x14ac:dyDescent="0.55000000000000004">
      <c r="A7291">
        <v>7286</v>
      </c>
      <c r="C7291">
        <f t="shared" si="345"/>
        <v>8.8091817100563449E-2</v>
      </c>
      <c r="D7291">
        <f t="shared" si="346"/>
        <v>-9.4431801136133511E-5</v>
      </c>
      <c r="E7291" s="2">
        <f t="shared" si="347"/>
        <v>2.0295691487065451E-3</v>
      </c>
      <c r="K7291">
        <v>7286</v>
      </c>
      <c r="L7291" s="14">
        <v>2.6701593675970601E-5</v>
      </c>
      <c r="M7291" s="14">
        <v>0.133142556813764</v>
      </c>
    </row>
    <row r="7292" spans="1:13" x14ac:dyDescent="0.55000000000000004">
      <c r="A7292">
        <v>7287</v>
      </c>
      <c r="C7292">
        <f t="shared" si="345"/>
        <v>0.21349599691133075</v>
      </c>
      <c r="D7292">
        <f t="shared" si="346"/>
        <v>-1.1108931822882366E-4</v>
      </c>
      <c r="E7292" s="2">
        <f t="shared" si="347"/>
        <v>5.0392157921039918E-2</v>
      </c>
      <c r="K7292">
        <v>7287</v>
      </c>
      <c r="L7292" s="14">
        <v>7.5676907856910998E-5</v>
      </c>
      <c r="M7292" s="14">
        <v>-1.0985979917634101E-2</v>
      </c>
    </row>
    <row r="7293" spans="1:13" x14ac:dyDescent="0.55000000000000004">
      <c r="A7293">
        <v>7288</v>
      </c>
      <c r="C7293">
        <f t="shared" si="345"/>
        <v>0.28531718163590813</v>
      </c>
      <c r="D7293">
        <f t="shared" si="346"/>
        <v>-9.9865758023116316E-5</v>
      </c>
      <c r="E7293" s="2">
        <f t="shared" si="347"/>
        <v>0.19156394999864815</v>
      </c>
      <c r="K7293">
        <v>7288</v>
      </c>
      <c r="L7293" s="14">
        <v>1.0569847099963401E-4</v>
      </c>
      <c r="M7293" s="14">
        <v>-0.15236300982658901</v>
      </c>
    </row>
    <row r="7294" spans="1:13" x14ac:dyDescent="0.55000000000000004">
      <c r="A7294">
        <v>7289</v>
      </c>
      <c r="C7294">
        <f t="shared" si="345"/>
        <v>0.28552976777888361</v>
      </c>
      <c r="D7294">
        <f t="shared" si="346"/>
        <v>-6.3577997556765712E-5</v>
      </c>
      <c r="E7294" s="2">
        <f t="shared" si="347"/>
        <v>0.29279954132627795</v>
      </c>
      <c r="K7294">
        <v>7289</v>
      </c>
      <c r="L7294" s="14">
        <v>1.0924719637479E-4</v>
      </c>
      <c r="M7294" s="14">
        <v>-0.25557977873298299</v>
      </c>
    </row>
    <row r="7295" spans="1:13" x14ac:dyDescent="0.55000000000000004">
      <c r="A7295">
        <v>7290</v>
      </c>
      <c r="C7295">
        <f t="shared" si="345"/>
        <v>0.21408040070228038</v>
      </c>
      <c r="D7295">
        <f t="shared" si="346"/>
        <v>-1.1333499823134763E-5</v>
      </c>
      <c r="E7295" s="2">
        <f t="shared" si="347"/>
        <v>0.25894400270195861</v>
      </c>
      <c r="K7295">
        <v>7290</v>
      </c>
      <c r="L7295" s="14">
        <v>8.5434283697475297E-5</v>
      </c>
      <c r="M7295" s="14">
        <v>-0.29478500655386097</v>
      </c>
    </row>
    <row r="7296" spans="1:13" x14ac:dyDescent="0.55000000000000004">
      <c r="A7296">
        <v>7291</v>
      </c>
      <c r="C7296">
        <f t="shared" si="345"/>
        <v>8.8901365505144783E-2</v>
      </c>
      <c r="D7296">
        <f t="shared" si="346"/>
        <v>4.3755467476209561E-5</v>
      </c>
      <c r="E7296" s="2">
        <f t="shared" si="347"/>
        <v>0.12184348836469028</v>
      </c>
      <c r="K7296">
        <v>7291</v>
      </c>
      <c r="L7296" s="14">
        <v>4.0223824672309402E-5</v>
      </c>
      <c r="M7296" s="14">
        <v>-0.26015950076990801</v>
      </c>
    </row>
    <row r="7297" spans="1:13" x14ac:dyDescent="0.55000000000000004">
      <c r="A7297">
        <v>7292</v>
      </c>
      <c r="C7297">
        <f t="shared" si="345"/>
        <v>-5.8590038541680156E-2</v>
      </c>
      <c r="D7297">
        <f t="shared" si="346"/>
        <v>8.7862734731100972E-5</v>
      </c>
      <c r="E7297" s="2">
        <f t="shared" si="347"/>
        <v>1.0360266750135797E-2</v>
      </c>
      <c r="K7297">
        <v>7292</v>
      </c>
      <c r="L7297" s="14">
        <v>-1.5060940772528799E-5</v>
      </c>
      <c r="M7297" s="14">
        <v>-0.160375434105758</v>
      </c>
    </row>
    <row r="7298" spans="1:13" x14ac:dyDescent="0.55000000000000004">
      <c r="A7298">
        <v>7293</v>
      </c>
      <c r="C7298">
        <f t="shared" si="345"/>
        <v>-0.19137657789456711</v>
      </c>
      <c r="D7298">
        <f t="shared" si="346"/>
        <v>1.099183075679884E-4</v>
      </c>
      <c r="E7298" s="2">
        <f t="shared" si="347"/>
        <v>2.9224665906727728E-2</v>
      </c>
      <c r="K7298">
        <v>7293</v>
      </c>
      <c r="L7298" s="14">
        <v>-6.6573600169593698E-5</v>
      </c>
      <c r="M7298" s="14">
        <v>-2.0424345072858299E-2</v>
      </c>
    </row>
    <row r="7299" spans="1:13" x14ac:dyDescent="0.55000000000000004">
      <c r="A7299">
        <v>7294</v>
      </c>
      <c r="C7299">
        <f t="shared" si="345"/>
        <v>-0.27613163009411251</v>
      </c>
      <c r="D7299">
        <f t="shared" si="346"/>
        <v>1.0438670209940172E-4</v>
      </c>
      <c r="E7299" s="2">
        <f t="shared" si="347"/>
        <v>0.1606196211172356</v>
      </c>
      <c r="K7299">
        <v>7294</v>
      </c>
      <c r="L7299" s="14">
        <v>-1.01412488411551E-4</v>
      </c>
      <c r="M7299" s="14">
        <v>0.124642147886977</v>
      </c>
    </row>
    <row r="7300" spans="1:13" x14ac:dyDescent="0.55000000000000004">
      <c r="A7300">
        <v>7295</v>
      </c>
      <c r="C7300">
        <f t="shared" si="345"/>
        <v>-0.29158346353298253</v>
      </c>
      <c r="D7300">
        <f t="shared" si="346"/>
        <v>7.265623470096422E-5</v>
      </c>
      <c r="E7300" s="2">
        <f t="shared" si="347"/>
        <v>0.28097919311168729</v>
      </c>
      <c r="K7300">
        <v>7295</v>
      </c>
      <c r="L7300" s="14">
        <v>-1.10851989813432E-4</v>
      </c>
      <c r="M7300" s="14">
        <v>0.23849124168477001</v>
      </c>
    </row>
    <row r="7301" spans="1:13" x14ac:dyDescent="0.55000000000000004">
      <c r="A7301">
        <v>7296</v>
      </c>
      <c r="C7301">
        <f t="shared" si="345"/>
        <v>-0.23385399371943985</v>
      </c>
      <c r="D7301">
        <f t="shared" si="346"/>
        <v>2.269058386608307E-5</v>
      </c>
      <c r="E7301" s="2">
        <f t="shared" si="347"/>
        <v>0.27716299368590963</v>
      </c>
      <c r="K7301">
        <v>7296</v>
      </c>
      <c r="L7301" s="14">
        <v>-9.2527922690718999E-5</v>
      </c>
      <c r="M7301" s="14">
        <v>0.29260872451036002</v>
      </c>
    </row>
    <row r="7302" spans="1:13" x14ac:dyDescent="0.55000000000000004">
      <c r="A7302">
        <v>7297</v>
      </c>
      <c r="C7302">
        <f t="shared" ref="C7302:C7365" si="348">$D$1*COS($B$2*(A7302-$L$2)+$B$1)</f>
        <v>-0.11743210073276271</v>
      </c>
      <c r="D7302">
        <f t="shared" ref="D7302:D7365" si="349">$D$2*COS($B$2*(A7302-$L$3)+$B$3)</f>
        <v>-3.2969925240851419E-5</v>
      </c>
      <c r="E7302" s="2">
        <f t="shared" ref="E7302:E7365" si="350">(M7302-C7302)^2</f>
        <v>0.15278141898256686</v>
      </c>
      <c r="K7302">
        <v>7297</v>
      </c>
      <c r="L7302" s="14">
        <v>-5.1029663328555199E-5</v>
      </c>
      <c r="M7302" s="14">
        <v>0.27344053706958699</v>
      </c>
    </row>
    <row r="7303" spans="1:13" x14ac:dyDescent="0.55000000000000004">
      <c r="A7303">
        <v>7298</v>
      </c>
      <c r="C7303">
        <f t="shared" si="348"/>
        <v>2.8462774265553391E-2</v>
      </c>
      <c r="D7303">
        <f t="shared" si="349"/>
        <v>-8.0355678063215817E-5</v>
      </c>
      <c r="E7303" s="2">
        <f t="shared" si="350"/>
        <v>2.4751060145254907E-2</v>
      </c>
      <c r="K7303">
        <v>7298</v>
      </c>
      <c r="L7303" s="14">
        <v>3.2492917792938602E-6</v>
      </c>
      <c r="M7303" s="14">
        <v>0.18578747081779501</v>
      </c>
    </row>
    <row r="7304" spans="1:13" x14ac:dyDescent="0.55000000000000004">
      <c r="A7304">
        <v>7299</v>
      </c>
      <c r="C7304">
        <f t="shared" si="348"/>
        <v>0.16721409287089464</v>
      </c>
      <c r="D7304">
        <f t="shared" si="349"/>
        <v>-1.0757384945501601E-4</v>
      </c>
      <c r="E7304" s="2">
        <f t="shared" si="350"/>
        <v>1.336597567346812E-2</v>
      </c>
      <c r="K7304">
        <v>7299</v>
      </c>
      <c r="L7304" s="14">
        <v>5.6714441603875998E-5</v>
      </c>
      <c r="M7304" s="14">
        <v>5.1602779957892399E-2</v>
      </c>
    </row>
    <row r="7305" spans="1:13" x14ac:dyDescent="0.55000000000000004">
      <c r="A7305">
        <v>7300</v>
      </c>
      <c r="C7305">
        <f t="shared" si="348"/>
        <v>0.26399819875906233</v>
      </c>
      <c r="D7305">
        <f t="shared" si="349"/>
        <v>-1.0779325211044212E-4</v>
      </c>
      <c r="E7305" s="2">
        <f t="shared" si="350"/>
        <v>0.12924337480865805</v>
      </c>
      <c r="K7305">
        <v>7300</v>
      </c>
      <c r="L7305" s="14">
        <v>9.5975107697914594E-5</v>
      </c>
      <c r="M7305" s="14">
        <v>-9.5506147262871099E-2</v>
      </c>
    </row>
    <row r="7306" spans="1:13" x14ac:dyDescent="0.55000000000000004">
      <c r="A7306">
        <v>7301</v>
      </c>
      <c r="C7306">
        <f t="shared" si="348"/>
        <v>0.29452432139921214</v>
      </c>
      <c r="D7306">
        <f t="shared" si="349"/>
        <v>-8.0958820587623221E-5</v>
      </c>
      <c r="E7306" s="2">
        <f t="shared" si="350"/>
        <v>0.26339403842074149</v>
      </c>
      <c r="K7306">
        <v>7301</v>
      </c>
      <c r="L7306" s="14">
        <v>1.11198212682667E-4</v>
      </c>
      <c r="M7306" s="14">
        <v>-0.21869496742452399</v>
      </c>
    </row>
    <row r="7307" spans="1:13" x14ac:dyDescent="0.55000000000000004">
      <c r="A7307">
        <v>7302</v>
      </c>
      <c r="C7307">
        <f t="shared" si="348"/>
        <v>0.251131047450526</v>
      </c>
      <c r="D7307">
        <f t="shared" si="349"/>
        <v>-3.3805431575391593E-5</v>
      </c>
      <c r="E7307" s="2">
        <f t="shared" si="350"/>
        <v>0.28970372260307753</v>
      </c>
      <c r="K7307">
        <v>7302</v>
      </c>
      <c r="L7307" s="14">
        <v>9.8571035477415604E-5</v>
      </c>
      <c r="M7307" s="14">
        <v>-0.28711027630962299</v>
      </c>
    </row>
    <row r="7308" spans="1:13" x14ac:dyDescent="0.55000000000000004">
      <c r="A7308">
        <v>7303</v>
      </c>
      <c r="C7308">
        <f t="shared" si="348"/>
        <v>0.14470917401404165</v>
      </c>
      <c r="D7308">
        <f t="shared" si="349"/>
        <v>2.1832408201413457E-5</v>
      </c>
      <c r="E7308" s="2">
        <f t="shared" si="350"/>
        <v>0.1834633416625463</v>
      </c>
      <c r="K7308">
        <v>7303</v>
      </c>
      <c r="L7308" s="14">
        <v>6.1256130946534998E-5</v>
      </c>
      <c r="M7308" s="14">
        <v>-0.28361703539013</v>
      </c>
    </row>
    <row r="7309" spans="1:13" x14ac:dyDescent="0.55000000000000004">
      <c r="A7309">
        <v>7304</v>
      </c>
      <c r="C7309">
        <f t="shared" si="348"/>
        <v>1.9683481274026279E-3</v>
      </c>
      <c r="D7309">
        <f t="shared" si="349"/>
        <v>7.1990773710315075E-5</v>
      </c>
      <c r="E7309" s="2">
        <f t="shared" si="350"/>
        <v>4.4545689009098798E-2</v>
      </c>
      <c r="K7309">
        <v>7304</v>
      </c>
      <c r="L7309" s="14">
        <v>8.5992484146468005E-6</v>
      </c>
      <c r="M7309" s="14">
        <v>-0.20909014852482599</v>
      </c>
    </row>
    <row r="7310" spans="1:13" x14ac:dyDescent="0.55000000000000004">
      <c r="A7310">
        <v>7305</v>
      </c>
      <c r="C7310">
        <f t="shared" si="348"/>
        <v>-0.1412664916497279</v>
      </c>
      <c r="D7310">
        <f t="shared" si="349"/>
        <v>1.0408097246303666E-4</v>
      </c>
      <c r="E7310" s="2">
        <f t="shared" si="350"/>
        <v>3.4894013281486121E-3</v>
      </c>
      <c r="K7310">
        <v>7305</v>
      </c>
      <c r="L7310" s="14">
        <v>-4.6211369228553997E-5</v>
      </c>
      <c r="M7310" s="14">
        <v>-8.2195336860367202E-2</v>
      </c>
    </row>
    <row r="7311" spans="1:13" x14ac:dyDescent="0.55000000000000004">
      <c r="A7311">
        <v>7306</v>
      </c>
      <c r="C7311">
        <f t="shared" si="348"/>
        <v>-0.24904641968415997</v>
      </c>
      <c r="D7311">
        <f t="shared" si="349"/>
        <v>1.1004904098036563E-4</v>
      </c>
      <c r="E7311" s="2">
        <f t="shared" si="350"/>
        <v>9.8804748621339408E-2</v>
      </c>
      <c r="K7311">
        <v>7306</v>
      </c>
      <c r="L7311" s="14">
        <v>-8.9448062773941306E-5</v>
      </c>
      <c r="M7311" s="14">
        <v>6.5285806823621798E-2</v>
      </c>
    </row>
    <row r="7312" spans="1:13" x14ac:dyDescent="0.55000000000000004">
      <c r="A7312">
        <v>7307</v>
      </c>
      <c r="C7312">
        <f t="shared" si="348"/>
        <v>-0.29432094585987784</v>
      </c>
      <c r="D7312">
        <f t="shared" si="349"/>
        <v>8.8397119861355502E-5</v>
      </c>
      <c r="E7312" s="2">
        <f t="shared" si="350"/>
        <v>0.24082247049336936</v>
      </c>
      <c r="K7312">
        <v>7307</v>
      </c>
      <c r="L7312" s="14">
        <v>-1.10281934102098E-4</v>
      </c>
      <c r="M7312" s="14">
        <v>0.19641571518489201</v>
      </c>
    </row>
    <row r="7313" spans="1:13" x14ac:dyDescent="0.55000000000000004">
      <c r="A7313">
        <v>7308</v>
      </c>
      <c r="C7313">
        <f t="shared" si="348"/>
        <v>-0.2657271184199273</v>
      </c>
      <c r="D7313">
        <f t="shared" si="349"/>
        <v>4.4559384922075386E-5</v>
      </c>
      <c r="E7313" s="2">
        <f t="shared" si="350"/>
        <v>0.29602218416810389</v>
      </c>
      <c r="K7313">
        <v>7308</v>
      </c>
      <c r="L7313" s="14">
        <v>-1.03495010894935E-4</v>
      </c>
      <c r="M7313" s="14">
        <v>0.27835208920346999</v>
      </c>
    </row>
    <row r="7314" spans="1:13" x14ac:dyDescent="0.55000000000000004">
      <c r="A7314">
        <v>7309</v>
      </c>
      <c r="C7314">
        <f t="shared" si="348"/>
        <v>-0.17044138534006703</v>
      </c>
      <c r="D7314">
        <f t="shared" si="349"/>
        <v>-1.0461816396317188E-5</v>
      </c>
      <c r="E7314" s="2">
        <f t="shared" si="350"/>
        <v>0.21253468366845638</v>
      </c>
      <c r="K7314">
        <v>7309</v>
      </c>
      <c r="L7314" s="14">
        <v>-7.0787120172698803E-5</v>
      </c>
      <c r="M7314" s="14">
        <v>0.29057345571004101</v>
      </c>
    </row>
    <row r="7315" spans="1:13" x14ac:dyDescent="0.55000000000000004">
      <c r="A7315">
        <v>7310</v>
      </c>
      <c r="C7315">
        <f t="shared" si="348"/>
        <v>-3.2378457159198668E-2</v>
      </c>
      <c r="D7315">
        <f t="shared" si="349"/>
        <v>-6.285732231682694E-5</v>
      </c>
      <c r="E7315" s="2">
        <f t="shared" si="350"/>
        <v>6.8852371809385096E-2</v>
      </c>
      <c r="K7315">
        <v>7310</v>
      </c>
      <c r="L7315" s="14">
        <v>-2.0350156071797599E-5</v>
      </c>
      <c r="M7315" s="14">
        <v>0.230018897647181</v>
      </c>
    </row>
    <row r="7316" spans="1:13" x14ac:dyDescent="0.55000000000000004">
      <c r="A7316">
        <v>7311</v>
      </c>
      <c r="C7316">
        <f t="shared" si="348"/>
        <v>0.11381078128490288</v>
      </c>
      <c r="D7316">
        <f t="shared" si="349"/>
        <v>-9.947696526304203E-5</v>
      </c>
      <c r="E7316" s="2">
        <f t="shared" si="350"/>
        <v>3.8263332737750097E-6</v>
      </c>
      <c r="K7316">
        <v>7311</v>
      </c>
      <c r="L7316" s="14">
        <v>3.5183630860488399E-5</v>
      </c>
      <c r="M7316" s="14">
        <v>0.111854679734938</v>
      </c>
    </row>
    <row r="7317" spans="1:13" x14ac:dyDescent="0.55000000000000004">
      <c r="A7317">
        <v>7312</v>
      </c>
      <c r="C7317">
        <f t="shared" si="348"/>
        <v>0.2314359125674208</v>
      </c>
      <c r="D7317">
        <f t="shared" si="349"/>
        <v>-1.1112998673629133E-4</v>
      </c>
      <c r="E7317" s="2">
        <f t="shared" si="350"/>
        <v>7.0628456892387087E-2</v>
      </c>
      <c r="K7317">
        <v>7312</v>
      </c>
      <c r="L7317" s="14">
        <v>8.1905459180365195E-5</v>
      </c>
      <c r="M7317" s="14">
        <v>-3.4324236612976601E-2</v>
      </c>
    </row>
    <row r="7318" spans="1:13" x14ac:dyDescent="0.55000000000000004">
      <c r="A7318">
        <v>7313</v>
      </c>
      <c r="C7318">
        <f t="shared" si="348"/>
        <v>0.29097550807748868</v>
      </c>
      <c r="D7318">
        <f t="shared" si="349"/>
        <v>-9.4891723972992907E-5</v>
      </c>
      <c r="E7318" s="2">
        <f t="shared" si="350"/>
        <v>0.21425969319855387</v>
      </c>
      <c r="K7318">
        <v>7313</v>
      </c>
      <c r="L7318" s="14">
        <v>1.08113557143938E-4</v>
      </c>
      <c r="M7318" s="14">
        <v>-0.17190643496906599</v>
      </c>
    </row>
    <row r="7319" spans="1:13" x14ac:dyDescent="0.55000000000000004">
      <c r="A7319">
        <v>7314</v>
      </c>
      <c r="C7319">
        <f t="shared" si="348"/>
        <v>0.27748638433717604</v>
      </c>
      <c r="D7319">
        <f t="shared" si="349"/>
        <v>-5.4837638651313214E-5</v>
      </c>
      <c r="E7319" s="2">
        <f t="shared" si="350"/>
        <v>0.2958489496409864</v>
      </c>
      <c r="K7319">
        <v>7314</v>
      </c>
      <c r="L7319" s="14">
        <v>1.07243944032996E-4</v>
      </c>
      <c r="M7319" s="14">
        <v>-0.26643360025705298</v>
      </c>
    </row>
    <row r="7320" spans="1:13" x14ac:dyDescent="0.55000000000000004">
      <c r="A7320">
        <v>7315</v>
      </c>
      <c r="C7320">
        <f t="shared" si="348"/>
        <v>0.19435402708035879</v>
      </c>
      <c r="D7320">
        <f t="shared" si="349"/>
        <v>-1.0204619154821765E-6</v>
      </c>
      <c r="E7320" s="2">
        <f t="shared" si="350"/>
        <v>0.23871515037960611</v>
      </c>
      <c r="K7320">
        <v>7315</v>
      </c>
      <c r="L7320" s="14">
        <v>7.9514419845861498E-5</v>
      </c>
      <c r="M7320" s="14">
        <v>-0.29423081752660002</v>
      </c>
    </row>
    <row r="7321" spans="1:13" x14ac:dyDescent="0.55000000000000004">
      <c r="A7321">
        <v>7316</v>
      </c>
      <c r="C7321">
        <f t="shared" si="348"/>
        <v>6.2442905682765976E-2</v>
      </c>
      <c r="D7321">
        <f t="shared" si="349"/>
        <v>5.3052829252912614E-5</v>
      </c>
      <c r="E7321" s="2">
        <f t="shared" si="350"/>
        <v>9.6583591163251589E-2</v>
      </c>
      <c r="K7321">
        <v>7316</v>
      </c>
      <c r="L7321" s="14">
        <v>3.1870015936681301E-5</v>
      </c>
      <c r="M7321" s="14">
        <v>-0.24833610127113301</v>
      </c>
    </row>
    <row r="7322" spans="1:13" x14ac:dyDescent="0.55000000000000004">
      <c r="A7322">
        <v>7317</v>
      </c>
      <c r="C7322">
        <f t="shared" si="348"/>
        <v>-8.5140068849181738E-2</v>
      </c>
      <c r="D7322">
        <f t="shared" si="349"/>
        <v>9.3810978543738943E-5</v>
      </c>
      <c r="E7322" s="2">
        <f t="shared" si="350"/>
        <v>3.036450709958111E-3</v>
      </c>
      <c r="K7322">
        <v>7317</v>
      </c>
      <c r="L7322" s="14">
        <v>-2.3756431171066201E-5</v>
      </c>
      <c r="M7322" s="14">
        <v>-0.14024406788698399</v>
      </c>
    </row>
    <row r="7323" spans="1:13" x14ac:dyDescent="0.55000000000000004">
      <c r="A7323">
        <v>7318</v>
      </c>
      <c r="C7323">
        <f t="shared" si="348"/>
        <v>-0.21135468071024391</v>
      </c>
      <c r="D7323">
        <f t="shared" si="349"/>
        <v>1.1102454959862059E-4</v>
      </c>
      <c r="E7323" s="2">
        <f t="shared" si="350"/>
        <v>4.5936338562825467E-2</v>
      </c>
      <c r="K7323">
        <v>7318</v>
      </c>
      <c r="L7323" s="14">
        <v>-7.3432932717820498E-5</v>
      </c>
      <c r="M7323" s="14">
        <v>2.9729623104953898E-3</v>
      </c>
    </row>
    <row r="7324" spans="1:13" x14ac:dyDescent="0.55000000000000004">
      <c r="A7324">
        <v>7319</v>
      </c>
      <c r="C7324">
        <f t="shared" si="348"/>
        <v>-0.28452372271622473</v>
      </c>
      <c r="D7324">
        <f t="shared" si="349"/>
        <v>1.0037329891607133E-4</v>
      </c>
      <c r="E7324" s="2">
        <f t="shared" si="350"/>
        <v>0.18487344275240539</v>
      </c>
      <c r="K7324">
        <v>7319</v>
      </c>
      <c r="L7324" s="14">
        <v>-1.04717700720554E-4</v>
      </c>
      <c r="M7324" s="14">
        <v>0.14544539565439199</v>
      </c>
    </row>
    <row r="7325" spans="1:13" x14ac:dyDescent="0.55000000000000004">
      <c r="A7325">
        <v>7320</v>
      </c>
      <c r="C7325">
        <f t="shared" si="348"/>
        <v>-0.28628330760465714</v>
      </c>
      <c r="D7325">
        <f t="shared" si="349"/>
        <v>6.4530465906860286E-5</v>
      </c>
      <c r="E7325" s="2">
        <f t="shared" si="350"/>
        <v>0.28920026737403143</v>
      </c>
      <c r="K7325">
        <v>7320</v>
      </c>
      <c r="L7325" s="14">
        <v>-1.09775270956372E-4</v>
      </c>
      <c r="M7325" s="14">
        <v>0.25149012737891602</v>
      </c>
    </row>
    <row r="7326" spans="1:13" x14ac:dyDescent="0.55000000000000004">
      <c r="A7326">
        <v>7321</v>
      </c>
      <c r="C7326">
        <f t="shared" si="348"/>
        <v>-0.21619181666056814</v>
      </c>
      <c r="D7326">
        <f t="shared" si="349"/>
        <v>1.2491846150933204E-5</v>
      </c>
      <c r="E7326" s="2">
        <f t="shared" si="350"/>
        <v>0.26085474822700899</v>
      </c>
      <c r="K7326">
        <v>7321</v>
      </c>
      <c r="L7326" s="14">
        <v>-8.7338943584826806E-5</v>
      </c>
      <c r="M7326" s="14">
        <v>0.29454759656990598</v>
      </c>
    </row>
    <row r="7327" spans="1:13" x14ac:dyDescent="0.55000000000000004">
      <c r="A7327">
        <v>7322</v>
      </c>
      <c r="C7327">
        <f t="shared" si="348"/>
        <v>-9.184073669557731E-2</v>
      </c>
      <c r="D7327">
        <f t="shared" si="349"/>
        <v>-4.2681963682971577E-5</v>
      </c>
      <c r="E7327" s="2">
        <f t="shared" si="350"/>
        <v>0.12650437104524095</v>
      </c>
      <c r="K7327">
        <v>7322</v>
      </c>
      <c r="L7327" s="14">
        <v>-4.3028035980990298E-5</v>
      </c>
      <c r="M7327" s="14">
        <v>0.26383379295933201</v>
      </c>
    </row>
    <row r="7328" spans="1:13" x14ac:dyDescent="0.55000000000000004">
      <c r="A7328">
        <v>7323</v>
      </c>
      <c r="C7328">
        <f t="shared" si="348"/>
        <v>5.5560432330872649E-2</v>
      </c>
      <c r="D7328">
        <f t="shared" si="349"/>
        <v>-8.7143500296861599E-5</v>
      </c>
      <c r="E7328" s="2">
        <f t="shared" si="350"/>
        <v>1.2427956921621094E-2</v>
      </c>
      <c r="K7328">
        <v>7323</v>
      </c>
      <c r="L7328" s="14">
        <v>1.20595101608417E-5</v>
      </c>
      <c r="M7328" s="14">
        <v>0.16704117919606501</v>
      </c>
    </row>
    <row r="7329" spans="1:13" x14ac:dyDescent="0.55000000000000004">
      <c r="A7329">
        <v>7324</v>
      </c>
      <c r="C7329">
        <f t="shared" si="348"/>
        <v>0.18901710396326524</v>
      </c>
      <c r="D7329">
        <f t="shared" si="349"/>
        <v>-1.0973385517548273E-4</v>
      </c>
      <c r="E7329" s="2">
        <f t="shared" si="350"/>
        <v>2.5793978265789413E-2</v>
      </c>
      <c r="K7329">
        <v>7324</v>
      </c>
      <c r="L7329" s="14">
        <v>6.41266771711211E-5</v>
      </c>
      <c r="M7329" s="14">
        <v>2.8412065854900099E-2</v>
      </c>
    </row>
    <row r="7330" spans="1:13" x14ac:dyDescent="0.55000000000000004">
      <c r="A7330">
        <v>7325</v>
      </c>
      <c r="C7330">
        <f t="shared" si="348"/>
        <v>0.27503446666530867</v>
      </c>
      <c r="D7330">
        <f t="shared" si="349"/>
        <v>-1.0478332541120073E-4</v>
      </c>
      <c r="E7330" s="2">
        <f t="shared" si="350"/>
        <v>0.15395224901425641</v>
      </c>
      <c r="K7330">
        <v>7325</v>
      </c>
      <c r="L7330" s="14">
        <v>1.00132920070869E-4</v>
      </c>
      <c r="M7330" s="14">
        <v>-0.117333025635285</v>
      </c>
    </row>
    <row r="7331" spans="1:13" x14ac:dyDescent="0.55000000000000004">
      <c r="A7331">
        <v>7326</v>
      </c>
      <c r="C7331">
        <f t="shared" si="348"/>
        <v>0.29202397550093634</v>
      </c>
      <c r="D7331">
        <f t="shared" si="349"/>
        <v>-7.3534389625962439E-5</v>
      </c>
      <c r="E7331" s="2">
        <f t="shared" si="350"/>
        <v>0.27637658556475653</v>
      </c>
      <c r="K7331">
        <v>7326</v>
      </c>
      <c r="L7331" s="14">
        <v>1.1106025195932899E-4</v>
      </c>
      <c r="M7331" s="14">
        <v>-0.23369133297386599</v>
      </c>
    </row>
    <row r="7332" spans="1:13" x14ac:dyDescent="0.55000000000000004">
      <c r="A7332">
        <v>7327</v>
      </c>
      <c r="C7332">
        <f t="shared" si="348"/>
        <v>0.2357216218654147</v>
      </c>
      <c r="D7332">
        <f t="shared" si="349"/>
        <v>-2.3829872028139543E-5</v>
      </c>
      <c r="E7332" s="2">
        <f t="shared" si="350"/>
        <v>0.27798393477319322</v>
      </c>
      <c r="K7332">
        <v>7327</v>
      </c>
      <c r="L7332" s="14">
        <v>9.4171854776791696E-5</v>
      </c>
      <c r="M7332" s="14">
        <v>-0.29152019625336201</v>
      </c>
    </row>
    <row r="7333" spans="1:13" x14ac:dyDescent="0.55000000000000004">
      <c r="A7333">
        <v>7328</v>
      </c>
      <c r="C7333">
        <f t="shared" si="348"/>
        <v>0.12025810975864118</v>
      </c>
      <c r="D7333">
        <f t="shared" si="349"/>
        <v>3.1855441156112664E-5</v>
      </c>
      <c r="E7333" s="2">
        <f t="shared" si="350"/>
        <v>0.15728690211013335</v>
      </c>
      <c r="K7333">
        <v>7328</v>
      </c>
      <c r="L7333" s="14">
        <v>5.3697532365631997E-5</v>
      </c>
      <c r="M7333" s="14">
        <v>-0.276336017921199</v>
      </c>
    </row>
    <row r="7334" spans="1:13" x14ac:dyDescent="0.55000000000000004">
      <c r="A7334">
        <v>7329</v>
      </c>
      <c r="C7334">
        <f t="shared" si="348"/>
        <v>-2.5387653057722899E-2</v>
      </c>
      <c r="D7334">
        <f t="shared" si="349"/>
        <v>7.9545710069603618E-5</v>
      </c>
      <c r="E7334" s="2">
        <f t="shared" si="350"/>
        <v>2.774027374932788E-2</v>
      </c>
      <c r="K7334">
        <v>7329</v>
      </c>
      <c r="L7334" s="14">
        <v>-2.2567014180682701E-7</v>
      </c>
      <c r="M7334" s="14">
        <v>-0.191941769636473</v>
      </c>
    </row>
    <row r="7335" spans="1:13" x14ac:dyDescent="0.55000000000000004">
      <c r="A7335">
        <v>7330</v>
      </c>
      <c r="C7335">
        <f t="shared" si="348"/>
        <v>-0.16466165008586547</v>
      </c>
      <c r="D7335">
        <f t="shared" si="349"/>
        <v>1.0727168244615635E-4</v>
      </c>
      <c r="E7335" s="2">
        <f t="shared" si="350"/>
        <v>1.1064333508327216E-2</v>
      </c>
      <c r="K7335">
        <v>7330</v>
      </c>
      <c r="L7335" s="14">
        <v>-5.4092352162274199E-5</v>
      </c>
      <c r="M7335" s="14">
        <v>-5.9474514425998701E-2</v>
      </c>
    </row>
    <row r="7336" spans="1:13" x14ac:dyDescent="0.55000000000000004">
      <c r="A7336">
        <v>7331</v>
      </c>
      <c r="C7336">
        <f t="shared" si="348"/>
        <v>-0.26260904373465177</v>
      </c>
      <c r="D7336">
        <f t="shared" si="349"/>
        <v>1.0807472363638357E-4</v>
      </c>
      <c r="E7336" s="2">
        <f t="shared" si="350"/>
        <v>0.12284852947878845</v>
      </c>
      <c r="K7336">
        <v>7331</v>
      </c>
      <c r="L7336" s="14">
        <v>-9.4411269019109196E-5</v>
      </c>
      <c r="M7336" s="14">
        <v>8.78885018755685E-2</v>
      </c>
    </row>
    <row r="7337" spans="1:13" x14ac:dyDescent="0.55000000000000004">
      <c r="A7337">
        <v>7332</v>
      </c>
      <c r="C7337">
        <f t="shared" si="348"/>
        <v>-0.29464710276548262</v>
      </c>
      <c r="D7337">
        <f t="shared" si="349"/>
        <v>8.1753287228303535E-5</v>
      </c>
      <c r="E7337" s="2">
        <f t="shared" si="350"/>
        <v>0.25794859573889667</v>
      </c>
      <c r="K7337">
        <v>7332</v>
      </c>
      <c r="L7337" s="14">
        <v>-1.11084297865115E-4</v>
      </c>
      <c r="M7337" s="14">
        <v>0.21323929766171601</v>
      </c>
    </row>
    <row r="7338" spans="1:13" x14ac:dyDescent="0.55000000000000004">
      <c r="A7338">
        <v>7333</v>
      </c>
      <c r="C7338">
        <f t="shared" si="348"/>
        <v>-0.25273494967253102</v>
      </c>
      <c r="D7338">
        <f t="shared" si="349"/>
        <v>3.4913498950022834E-5</v>
      </c>
      <c r="E7338" s="2">
        <f t="shared" si="350"/>
        <v>0.28935570821631068</v>
      </c>
      <c r="K7338">
        <v>7333</v>
      </c>
      <c r="L7338" s="14">
        <v>-9.9935575193850203E-5</v>
      </c>
      <c r="M7338" s="14">
        <v>0.28518298850792301</v>
      </c>
    </row>
    <row r="7339" spans="1:13" x14ac:dyDescent="0.55000000000000004">
      <c r="A7339">
        <v>7334</v>
      </c>
      <c r="C7339">
        <f t="shared" si="348"/>
        <v>-0.14739165144167929</v>
      </c>
      <c r="D7339">
        <f t="shared" si="349"/>
        <v>-2.0688841647644261E-5</v>
      </c>
      <c r="E7339" s="2">
        <f t="shared" si="350"/>
        <v>0.1875690981183904</v>
      </c>
      <c r="K7339">
        <v>7334</v>
      </c>
      <c r="L7339" s="14">
        <v>-6.3757367759984703E-5</v>
      </c>
      <c r="M7339" s="14">
        <v>0.28570083073550001</v>
      </c>
    </row>
    <row r="7340" spans="1:13" x14ac:dyDescent="0.55000000000000004">
      <c r="A7340">
        <v>7335</v>
      </c>
      <c r="C7340">
        <f t="shared" si="348"/>
        <v>-5.0561554684737144E-3</v>
      </c>
      <c r="D7340">
        <f t="shared" si="349"/>
        <v>-7.109871907793358E-5</v>
      </c>
      <c r="E7340" s="2">
        <f t="shared" si="350"/>
        <v>4.8276563328433504E-2</v>
      </c>
      <c r="K7340">
        <v>7335</v>
      </c>
      <c r="L7340" s="14">
        <v>-1.1610732048636399E-5</v>
      </c>
      <c r="M7340" s="14">
        <v>0.21466312754608899</v>
      </c>
    </row>
    <row r="7341" spans="1:13" x14ac:dyDescent="0.55000000000000004">
      <c r="A7341">
        <v>7336</v>
      </c>
      <c r="C7341">
        <f t="shared" si="348"/>
        <v>0.13854832895201766</v>
      </c>
      <c r="D7341">
        <f t="shared" si="349"/>
        <v>-1.0366431666175089E-4</v>
      </c>
      <c r="E7341" s="2">
        <f t="shared" si="350"/>
        <v>2.3703866323156672E-3</v>
      </c>
      <c r="K7341">
        <v>7336</v>
      </c>
      <c r="L7341" s="14">
        <v>4.3443883532045199E-5</v>
      </c>
      <c r="M7341" s="14">
        <v>8.9861712389396803E-2</v>
      </c>
    </row>
    <row r="7342" spans="1:13" x14ac:dyDescent="0.55000000000000004">
      <c r="A7342">
        <v>7337</v>
      </c>
      <c r="C7342">
        <f t="shared" si="348"/>
        <v>0.24738010317261214</v>
      </c>
      <c r="D7342">
        <f t="shared" si="349"/>
        <v>-1.1021235583389086E-4</v>
      </c>
      <c r="E7342" s="2">
        <f t="shared" si="350"/>
        <v>9.2919030050615706E-2</v>
      </c>
      <c r="K7342">
        <v>7337</v>
      </c>
      <c r="L7342" s="14">
        <v>8.7617708975838905E-5</v>
      </c>
      <c r="M7342" s="14">
        <v>-5.7446126096812301E-2</v>
      </c>
    </row>
    <row r="7343" spans="1:13" x14ac:dyDescent="0.55000000000000004">
      <c r="A7343">
        <v>7338</v>
      </c>
      <c r="C7343">
        <f t="shared" si="348"/>
        <v>0.29412468585572571</v>
      </c>
      <c r="D7343">
        <f t="shared" si="349"/>
        <v>-8.9099416783860878E-5</v>
      </c>
      <c r="E7343" s="2">
        <f t="shared" si="350"/>
        <v>0.23473144360507622</v>
      </c>
      <c r="K7343">
        <v>7338</v>
      </c>
      <c r="L7343" s="14">
        <v>1.09847135665828E-4</v>
      </c>
      <c r="M7343" s="14">
        <v>-0.19036622593218</v>
      </c>
    </row>
    <row r="7344" spans="1:13" x14ac:dyDescent="0.55000000000000004">
      <c r="A7344">
        <v>7339</v>
      </c>
      <c r="C7344">
        <f t="shared" si="348"/>
        <v>0.26705017204552201</v>
      </c>
      <c r="D7344">
        <f t="shared" si="349"/>
        <v>-4.5624402187773552E-5</v>
      </c>
      <c r="E7344" s="2">
        <f t="shared" si="350"/>
        <v>0.29447780870071238</v>
      </c>
      <c r="K7344">
        <v>7339</v>
      </c>
      <c r="L7344" s="14">
        <v>1.04564665786153E-4</v>
      </c>
      <c r="M7344" s="14">
        <v>-0.27560792353650498</v>
      </c>
    </row>
    <row r="7345" spans="1:13" x14ac:dyDescent="0.55000000000000004">
      <c r="A7345">
        <v>7340</v>
      </c>
      <c r="C7345">
        <f t="shared" si="348"/>
        <v>0.17295169402636615</v>
      </c>
      <c r="D7345">
        <f t="shared" si="349"/>
        <v>9.3013756697382656E-6</v>
      </c>
      <c r="E7345" s="2">
        <f t="shared" si="350"/>
        <v>0.21601450015866555</v>
      </c>
      <c r="K7345">
        <v>7340</v>
      </c>
      <c r="L7345" s="14">
        <v>7.3093326688244002E-5</v>
      </c>
      <c r="M7345" s="14">
        <v>-0.29182190694368199</v>
      </c>
    </row>
    <row r="7346" spans="1:13" x14ac:dyDescent="0.55000000000000004">
      <c r="A7346">
        <v>7341</v>
      </c>
      <c r="C7346">
        <f t="shared" si="348"/>
        <v>3.5445986337232144E-2</v>
      </c>
      <c r="D7346">
        <f t="shared" si="349"/>
        <v>6.1892704293065026E-5</v>
      </c>
      <c r="E7346" s="2">
        <f t="shared" si="350"/>
        <v>7.3112520332782607E-2</v>
      </c>
      <c r="K7346">
        <v>7341</v>
      </c>
      <c r="L7346" s="14">
        <v>2.3315310483184301E-5</v>
      </c>
      <c r="M7346" s="14">
        <v>-0.23494728342513199</v>
      </c>
    </row>
    <row r="7347" spans="1:13" x14ac:dyDescent="0.55000000000000004">
      <c r="A7347">
        <v>7342</v>
      </c>
      <c r="C7347">
        <f t="shared" si="348"/>
        <v>-0.1109559167804367</v>
      </c>
      <c r="D7347">
        <f t="shared" si="349"/>
        <v>9.895026873352669E-5</v>
      </c>
      <c r="E7347" s="2">
        <f t="shared" si="350"/>
        <v>6.8438202044348575E-5</v>
      </c>
      <c r="K7347">
        <v>7342</v>
      </c>
      <c r="L7347" s="14">
        <v>-3.2302169870074302E-5</v>
      </c>
      <c r="M7347" s="14">
        <v>-0.119228655265627</v>
      </c>
    </row>
    <row r="7348" spans="1:13" x14ac:dyDescent="0.55000000000000004">
      <c r="A7348">
        <v>7343</v>
      </c>
      <c r="C7348">
        <f t="shared" si="348"/>
        <v>-0.22951022355137377</v>
      </c>
      <c r="D7348">
        <f t="shared" si="349"/>
        <v>1.1117340142804897E-4</v>
      </c>
      <c r="E7348" s="2">
        <f t="shared" si="350"/>
        <v>6.546523654456185E-2</v>
      </c>
      <c r="K7348">
        <v>7343</v>
      </c>
      <c r="L7348" s="14">
        <v>-7.9829371391259296E-5</v>
      </c>
      <c r="M7348" s="14">
        <v>2.6351529246034101E-2</v>
      </c>
    </row>
    <row r="7349" spans="1:13" x14ac:dyDescent="0.55000000000000004">
      <c r="A7349">
        <v>7344</v>
      </c>
      <c r="C7349">
        <f t="shared" si="348"/>
        <v>-0.29046230190258476</v>
      </c>
      <c r="D7349">
        <f t="shared" si="349"/>
        <v>9.5494353713501418E-5</v>
      </c>
      <c r="E7349" s="2">
        <f t="shared" si="350"/>
        <v>0.20774827224907996</v>
      </c>
      <c r="K7349">
        <v>7344</v>
      </c>
      <c r="L7349" s="14">
        <v>-1.07362811622036E-4</v>
      </c>
      <c r="M7349" s="14">
        <v>0.165331809785006</v>
      </c>
    </row>
    <row r="7350" spans="1:13" x14ac:dyDescent="0.55000000000000004">
      <c r="A7350">
        <v>7345</v>
      </c>
      <c r="C7350">
        <f t="shared" si="348"/>
        <v>-0.2785144649357883</v>
      </c>
      <c r="D7350">
        <f t="shared" si="349"/>
        <v>5.5848236078132051E-5</v>
      </c>
      <c r="E7350" s="2">
        <f t="shared" si="350"/>
        <v>0.29313364331185682</v>
      </c>
      <c r="K7350">
        <v>7345</v>
      </c>
      <c r="L7350" s="14">
        <v>-1.0800656965154501E-4</v>
      </c>
      <c r="M7350" s="14">
        <v>0.26290371291923798</v>
      </c>
    </row>
    <row r="7351" spans="1:13" x14ac:dyDescent="0.55000000000000004">
      <c r="A7351">
        <v>7346</v>
      </c>
      <c r="C7351">
        <f t="shared" si="348"/>
        <v>-0.19666536789242528</v>
      </c>
      <c r="D7351">
        <f t="shared" si="349"/>
        <v>2.1853883761831358E-6</v>
      </c>
      <c r="E7351" s="2">
        <f t="shared" si="350"/>
        <v>0.24137089307777784</v>
      </c>
      <c r="K7351">
        <v>7346</v>
      </c>
      <c r="L7351" s="14">
        <v>-8.1599412287709699E-5</v>
      </c>
      <c r="M7351" s="14">
        <v>0.29462975021661703</v>
      </c>
    </row>
    <row r="7352" spans="1:13" x14ac:dyDescent="0.55000000000000004">
      <c r="A7352">
        <v>7347</v>
      </c>
      <c r="C7352">
        <f t="shared" si="348"/>
        <v>-6.5457408883699164E-2</v>
      </c>
      <c r="D7352">
        <f t="shared" si="349"/>
        <v>-5.2025945745255517E-5</v>
      </c>
      <c r="E7352" s="2">
        <f t="shared" si="350"/>
        <v>0.10113757759652885</v>
      </c>
      <c r="K7352">
        <v>7347</v>
      </c>
      <c r="L7352" s="14">
        <v>-3.4755175910414099E-5</v>
      </c>
      <c r="M7352" s="14">
        <v>0.25256393882196798</v>
      </c>
    </row>
    <row r="7353" spans="1:13" x14ac:dyDescent="0.55000000000000004">
      <c r="A7353">
        <v>7348</v>
      </c>
      <c r="C7353">
        <f t="shared" si="348"/>
        <v>8.2178980022130213E-2</v>
      </c>
      <c r="D7353">
        <f t="shared" si="349"/>
        <v>-9.3179864104560702E-5</v>
      </c>
      <c r="E7353" s="2">
        <f t="shared" si="350"/>
        <v>4.2331864391712435E-3</v>
      </c>
      <c r="K7353">
        <v>7348</v>
      </c>
      <c r="L7353" s="14">
        <v>2.07937098791031E-5</v>
      </c>
      <c r="M7353" s="14">
        <v>0.14724192215643001</v>
      </c>
    </row>
    <row r="7354" spans="1:13" x14ac:dyDescent="0.55000000000000004">
      <c r="A7354">
        <v>7349</v>
      </c>
      <c r="C7354">
        <f t="shared" si="348"/>
        <v>0.20919017713786381</v>
      </c>
      <c r="D7354">
        <f t="shared" si="349"/>
        <v>-1.1094760064931808E-4</v>
      </c>
      <c r="E7354" s="2">
        <f t="shared" si="350"/>
        <v>4.1676375066887109E-2</v>
      </c>
      <c r="K7354">
        <v>7349</v>
      </c>
      <c r="L7354" s="14">
        <v>7.1134682034587905E-5</v>
      </c>
      <c r="M7354" s="14">
        <v>5.0422526642431801E-3</v>
      </c>
    </row>
    <row r="7355" spans="1:13" x14ac:dyDescent="0.55000000000000004">
      <c r="A7355">
        <v>7350</v>
      </c>
      <c r="C7355">
        <f t="shared" si="348"/>
        <v>0.28369904917106809</v>
      </c>
      <c r="D7355">
        <f t="shared" si="349"/>
        <v>-1.0086982802096432E-4</v>
      </c>
      <c r="E7355" s="2">
        <f t="shared" si="350"/>
        <v>0.17818472830260854</v>
      </c>
      <c r="K7355">
        <v>7350</v>
      </c>
      <c r="L7355" s="14">
        <v>1.0365953178698E-4</v>
      </c>
      <c r="M7355" s="14">
        <v>-0.138420280287568</v>
      </c>
    </row>
    <row r="7356" spans="1:13" x14ac:dyDescent="0.55000000000000004">
      <c r="A7356">
        <v>7351</v>
      </c>
      <c r="C7356">
        <f t="shared" si="348"/>
        <v>0.2870054397638192</v>
      </c>
      <c r="D7356">
        <f t="shared" si="349"/>
        <v>-6.5475854726623739E-5</v>
      </c>
      <c r="E7356" s="2">
        <f t="shared" si="350"/>
        <v>0.28539104591089876</v>
      </c>
      <c r="K7356">
        <v>7351</v>
      </c>
      <c r="L7356" s="14">
        <v>1.10222208746273E-4</v>
      </c>
      <c r="M7356" s="14">
        <v>-0.24721459534428</v>
      </c>
    </row>
    <row r="7357" spans="1:13" x14ac:dyDescent="0.55000000000000004">
      <c r="A7357">
        <v>7352</v>
      </c>
      <c r="C7357">
        <f t="shared" si="348"/>
        <v>0.21827951457340436</v>
      </c>
      <c r="D7357">
        <f t="shared" si="349"/>
        <v>-1.3648822019019719E-5</v>
      </c>
      <c r="E7357" s="2">
        <f t="shared" si="350"/>
        <v>0.26252506224650529</v>
      </c>
      <c r="K7357">
        <v>7352</v>
      </c>
      <c r="L7357" s="14">
        <v>8.9179049756121906E-5</v>
      </c>
      <c r="M7357" s="14">
        <v>-0.29409248138900701</v>
      </c>
    </row>
    <row r="7358" spans="1:13" x14ac:dyDescent="0.55000000000000004">
      <c r="A7358">
        <v>7353</v>
      </c>
      <c r="C7358">
        <f t="shared" si="348"/>
        <v>9.4770032191189874E-2</v>
      </c>
      <c r="D7358">
        <f t="shared" si="349"/>
        <v>4.1603777322325493E-5</v>
      </c>
      <c r="E7358" s="2">
        <f t="shared" si="350"/>
        <v>0.13110418089628328</v>
      </c>
      <c r="K7358">
        <v>7353</v>
      </c>
      <c r="L7358" s="14">
        <v>4.5800444527888398E-5</v>
      </c>
      <c r="M7358" s="14">
        <v>-0.26731308105255602</v>
      </c>
    </row>
    <row r="7359" spans="1:13" x14ac:dyDescent="0.55000000000000004">
      <c r="A7359">
        <v>7354</v>
      </c>
      <c r="C7359">
        <f t="shared" si="348"/>
        <v>-5.2524730677232546E-2</v>
      </c>
      <c r="D7359">
        <f t="shared" si="349"/>
        <v>8.6414705493812841E-5</v>
      </c>
      <c r="E7359" s="2">
        <f t="shared" si="350"/>
        <v>1.4655216254312792E-2</v>
      </c>
      <c r="K7359">
        <v>7354</v>
      </c>
      <c r="L7359" s="14">
        <v>-9.0491661576849596E-6</v>
      </c>
      <c r="M7359" s="14">
        <v>-0.17358346127652799</v>
      </c>
    </row>
    <row r="7360" spans="1:13" x14ac:dyDescent="0.55000000000000004">
      <c r="A7360">
        <v>7355</v>
      </c>
      <c r="C7360">
        <f t="shared" si="348"/>
        <v>-0.18663689327914743</v>
      </c>
      <c r="D7360">
        <f t="shared" si="349"/>
        <v>1.0953736406382095E-4</v>
      </c>
      <c r="E7360" s="2">
        <f t="shared" si="350"/>
        <v>2.2577498565650292E-2</v>
      </c>
      <c r="K7360">
        <v>7355</v>
      </c>
      <c r="L7360" s="14">
        <v>-6.1632357042114795E-5</v>
      </c>
      <c r="M7360" s="14">
        <v>-3.6378786790178599E-2</v>
      </c>
    </row>
    <row r="7361" spans="1:13" x14ac:dyDescent="0.55000000000000004">
      <c r="A7361">
        <v>7356</v>
      </c>
      <c r="C7361">
        <f t="shared" si="348"/>
        <v>-0.27390712966156633</v>
      </c>
      <c r="D7361">
        <f t="shared" si="349"/>
        <v>1.0516845311824902E-4</v>
      </c>
      <c r="E7361" s="2">
        <f t="shared" si="350"/>
        <v>0.14733645446289265</v>
      </c>
      <c r="K7361">
        <v>7356</v>
      </c>
      <c r="L7361" s="14">
        <v>-9.8779341765961801E-5</v>
      </c>
      <c r="M7361" s="14">
        <v>0.10993718052538</v>
      </c>
    </row>
    <row r="7362" spans="1:13" x14ac:dyDescent="0.55000000000000004">
      <c r="A7362">
        <v>7357</v>
      </c>
      <c r="C7362">
        <f t="shared" si="348"/>
        <v>-0.29243245000313012</v>
      </c>
      <c r="D7362">
        <f t="shared" si="349"/>
        <v>7.4404477215099659E-5</v>
      </c>
      <c r="E7362" s="2">
        <f t="shared" si="350"/>
        <v>0.27159852008393826</v>
      </c>
      <c r="K7362">
        <v>7357</v>
      </c>
      <c r="L7362" s="14">
        <v>-1.11186427561975E-4</v>
      </c>
      <c r="M7362" s="14">
        <v>0.228718698977603</v>
      </c>
    </row>
    <row r="7363" spans="1:13" x14ac:dyDescent="0.55000000000000004">
      <c r="A7363">
        <v>7358</v>
      </c>
      <c r="C7363">
        <f t="shared" si="348"/>
        <v>-0.23756338938341726</v>
      </c>
      <c r="D7363">
        <f t="shared" si="349"/>
        <v>2.4966545854479717E-5</v>
      </c>
      <c r="E7363" s="2">
        <f t="shared" si="350"/>
        <v>0.27855129539520956</v>
      </c>
      <c r="K7363">
        <v>7358</v>
      </c>
      <c r="L7363" s="14">
        <v>-9.5746182824571103E-5</v>
      </c>
      <c r="M7363" s="14">
        <v>0.29021620040308599</v>
      </c>
    </row>
    <row r="7364" spans="1:13" x14ac:dyDescent="0.55000000000000004">
      <c r="A7364">
        <v>7359</v>
      </c>
      <c r="C7364">
        <f t="shared" si="348"/>
        <v>-0.12307092546685745</v>
      </c>
      <c r="D7364">
        <f t="shared" si="349"/>
        <v>-3.0737462263786407E-5</v>
      </c>
      <c r="E7364" s="2">
        <f t="shared" si="350"/>
        <v>0.16168294598445512</v>
      </c>
      <c r="K7364">
        <v>7359</v>
      </c>
      <c r="L7364" s="14">
        <v>-5.6325712632556698E-5</v>
      </c>
      <c r="M7364" s="14">
        <v>0.27902725406701601</v>
      </c>
    </row>
    <row r="7365" spans="1:13" x14ac:dyDescent="0.55000000000000004">
      <c r="A7365">
        <v>7360</v>
      </c>
      <c r="C7365">
        <f t="shared" si="348"/>
        <v>2.2309746612604365E-2</v>
      </c>
      <c r="D7365">
        <f t="shared" si="349"/>
        <v>-7.8727015248139889E-5</v>
      </c>
      <c r="E7365" s="2">
        <f t="shared" si="350"/>
        <v>3.0850974353688984E-2</v>
      </c>
      <c r="K7365">
        <v>7360</v>
      </c>
      <c r="L7365" s="14">
        <v>-2.7981182923652599E-6</v>
      </c>
      <c r="M7365" s="14">
        <v>0.197954200990444</v>
      </c>
    </row>
    <row r="7366" spans="1:13" x14ac:dyDescent="0.55000000000000004">
      <c r="A7366">
        <v>7361</v>
      </c>
      <c r="C7366">
        <f t="shared" ref="C7366:C7429" si="351">$D$1*COS($B$2*(A7366-$L$2)+$B$1)</f>
        <v>0.1620911425444492</v>
      </c>
      <c r="D7366">
        <f t="shared" ref="D7366:D7429" si="352">$D$2*COS($B$2*(A7366-$L$3)+$B$3)</f>
        <v>-1.0695774683902491E-4</v>
      </c>
      <c r="E7366" s="2">
        <f t="shared" ref="E7366:E7429" si="353">(M7366-C7366)^2</f>
        <v>8.9849265179515973E-3</v>
      </c>
      <c r="K7366">
        <v>7361</v>
      </c>
      <c r="L7366" s="14">
        <v>5.1430282132414897E-5</v>
      </c>
      <c r="M7366" s="14">
        <v>6.7302290257106906E-2</v>
      </c>
    </row>
    <row r="7367" spans="1:13" x14ac:dyDescent="0.55000000000000004">
      <c r="A7367">
        <v>7362</v>
      </c>
      <c r="C7367">
        <f t="shared" si="351"/>
        <v>0.26119107830783328</v>
      </c>
      <c r="D7367">
        <f t="shared" si="352"/>
        <v>-1.0834433846373687E-4</v>
      </c>
      <c r="E7367" s="2">
        <f t="shared" si="353"/>
        <v>0.11655189446544538</v>
      </c>
      <c r="K7367">
        <v>7362</v>
      </c>
      <c r="L7367" s="14">
        <v>9.27776493468243E-5</v>
      </c>
      <c r="M7367" s="14">
        <v>-8.0205896584220199E-2</v>
      </c>
    </row>
    <row r="7368" spans="1:13" x14ac:dyDescent="0.55000000000000004">
      <c r="A7368">
        <v>7363</v>
      </c>
      <c r="C7368">
        <f t="shared" si="351"/>
        <v>0.29473755888705366</v>
      </c>
      <c r="D7368">
        <f t="shared" si="352"/>
        <v>-8.2538784851505538E-5</v>
      </c>
      <c r="E7368" s="2">
        <f t="shared" si="353"/>
        <v>0.25236916445255797</v>
      </c>
      <c r="K7368">
        <v>7363</v>
      </c>
      <c r="L7368" s="14">
        <v>1.1088827873156899E-4</v>
      </c>
      <c r="M7368" s="14">
        <v>-0.20762601906476999</v>
      </c>
    </row>
    <row r="7369" spans="1:13" x14ac:dyDescent="0.55000000000000004">
      <c r="A7369">
        <v>7364</v>
      </c>
      <c r="C7369">
        <f t="shared" si="351"/>
        <v>0.25431112476043188</v>
      </c>
      <c r="D7369">
        <f t="shared" si="352"/>
        <v>-3.6017736021089214E-5</v>
      </c>
      <c r="E7369" s="2">
        <f t="shared" si="353"/>
        <v>0.28875151567257656</v>
      </c>
      <c r="K7369">
        <v>7364</v>
      </c>
      <c r="L7369" s="14">
        <v>1.01226250807054E-4</v>
      </c>
      <c r="M7369" s="14">
        <v>-0.283044917052235</v>
      </c>
    </row>
    <row r="7370" spans="1:13" x14ac:dyDescent="0.55000000000000004">
      <c r="A7370">
        <v>7365</v>
      </c>
      <c r="C7370">
        <f t="shared" si="351"/>
        <v>0.15005795877582276</v>
      </c>
      <c r="D7370">
        <f t="shared" si="352"/>
        <v>1.9543005355389498E-5</v>
      </c>
      <c r="E7370" s="2">
        <f t="shared" si="353"/>
        <v>0.19152125842033818</v>
      </c>
      <c r="K7370">
        <v>7365</v>
      </c>
      <c r="L7370" s="14">
        <v>6.6211480405841606E-5</v>
      </c>
      <c r="M7370" s="14">
        <v>-0.28757345968078002</v>
      </c>
    </row>
    <row r="7371" spans="1:13" x14ac:dyDescent="0.55000000000000004">
      <c r="A7371">
        <v>7366</v>
      </c>
      <c r="C7371">
        <f t="shared" si="351"/>
        <v>8.1434081071186711E-3</v>
      </c>
      <c r="D7371">
        <f t="shared" si="352"/>
        <v>7.01988643230651E-5</v>
      </c>
      <c r="E7371" s="2">
        <f t="shared" si="353"/>
        <v>5.2084757955455287E-2</v>
      </c>
      <c r="K7371">
        <v>7366</v>
      </c>
      <c r="L7371" s="14">
        <v>1.46136339907816E-5</v>
      </c>
      <c r="M7371" s="14">
        <v>-0.22007744535604601</v>
      </c>
    </row>
    <row r="7372" spans="1:13" x14ac:dyDescent="0.55000000000000004">
      <c r="A7372">
        <v>7367</v>
      </c>
      <c r="C7372">
        <f t="shared" si="351"/>
        <v>-0.13581496634704876</v>
      </c>
      <c r="D7372">
        <f t="shared" si="352"/>
        <v>1.032362880203074E-4</v>
      </c>
      <c r="E7372" s="2">
        <f t="shared" si="353"/>
        <v>1.4709753728601132E-3</v>
      </c>
      <c r="K7372">
        <v>7367</v>
      </c>
      <c r="L7372" s="14">
        <v>-4.0644287713673198E-5</v>
      </c>
      <c r="M7372" s="14">
        <v>-9.7461669580537105E-2</v>
      </c>
    </row>
    <row r="7373" spans="1:13" x14ac:dyDescent="0.55000000000000004">
      <c r="A7373">
        <v>7368</v>
      </c>
      <c r="C7373">
        <f t="shared" si="351"/>
        <v>-0.24568664700045417</v>
      </c>
      <c r="D7373">
        <f t="shared" si="352"/>
        <v>1.1036357947274679E-4</v>
      </c>
      <c r="E7373" s="2">
        <f t="shared" si="353"/>
        <v>8.7172936257479197E-2</v>
      </c>
      <c r="K7373">
        <v>7368</v>
      </c>
      <c r="L7373" s="14">
        <v>-8.5722595421382802E-5</v>
      </c>
      <c r="M7373" s="14">
        <v>4.9563985949721202E-2</v>
      </c>
    </row>
    <row r="7374" spans="1:13" x14ac:dyDescent="0.55000000000000004">
      <c r="A7374">
        <v>7369</v>
      </c>
      <c r="C7374">
        <f t="shared" si="351"/>
        <v>-0.29389615792036644</v>
      </c>
      <c r="D7374">
        <f t="shared" si="352"/>
        <v>8.9791938757204765E-5</v>
      </c>
      <c r="E7374" s="2">
        <f t="shared" si="353"/>
        <v>0.22855302042577524</v>
      </c>
      <c r="K7374">
        <v>7369</v>
      </c>
      <c r="L7374" s="14">
        <v>-1.09331147321432E-4</v>
      </c>
      <c r="M7374" s="14">
        <v>0.18417603372622501</v>
      </c>
    </row>
    <row r="7375" spans="1:13" x14ac:dyDescent="0.55000000000000004">
      <c r="A7375">
        <v>7370</v>
      </c>
      <c r="C7375">
        <f t="shared" si="351"/>
        <v>-0.26834392804174995</v>
      </c>
      <c r="D7375">
        <f t="shared" si="352"/>
        <v>4.6684414077501083E-5</v>
      </c>
      <c r="E7375" s="2">
        <f t="shared" si="353"/>
        <v>0.29268530567532891</v>
      </c>
      <c r="K7375">
        <v>7370</v>
      </c>
      <c r="L7375" s="14">
        <v>-1.05557035133631E-4</v>
      </c>
      <c r="M7375" s="14">
        <v>0.27266005131083199</v>
      </c>
    </row>
    <row r="7376" spans="1:13" x14ac:dyDescent="0.55000000000000004">
      <c r="A7376">
        <v>7371</v>
      </c>
      <c r="C7376">
        <f t="shared" si="351"/>
        <v>-0.17544302846931423</v>
      </c>
      <c r="D7376">
        <f t="shared" si="352"/>
        <v>-8.1399145046695616E-6</v>
      </c>
      <c r="E7376" s="2">
        <f t="shared" si="353"/>
        <v>0.21930273212929371</v>
      </c>
      <c r="K7376">
        <v>7371</v>
      </c>
      <c r="L7376" s="14">
        <v>-7.5345508668307404E-5</v>
      </c>
      <c r="M7376" s="14">
        <v>0.29285466758448198</v>
      </c>
    </row>
    <row r="7377" spans="1:13" x14ac:dyDescent="0.55000000000000004">
      <c r="A7377">
        <v>7372</v>
      </c>
      <c r="C7377">
        <f t="shared" si="351"/>
        <v>-3.8509626794924548E-2</v>
      </c>
      <c r="D7377">
        <f t="shared" si="352"/>
        <v>-6.092129612342148E-5</v>
      </c>
      <c r="E7377" s="2">
        <f t="shared" si="353"/>
        <v>7.7401717976954248E-2</v>
      </c>
      <c r="K7377">
        <v>7372</v>
      </c>
      <c r="L7377" s="14">
        <v>-2.6263232147403401E-5</v>
      </c>
      <c r="M7377" s="14">
        <v>0.23970201562313501</v>
      </c>
    </row>
    <row r="7378" spans="1:13" x14ac:dyDescent="0.55000000000000004">
      <c r="A7378">
        <v>7373</v>
      </c>
      <c r="C7378">
        <f t="shared" si="351"/>
        <v>0.10808887948646366</v>
      </c>
      <c r="D7378">
        <f t="shared" si="352"/>
        <v>-9.8412716534229241E-5</v>
      </c>
      <c r="E7378" s="2">
        <f t="shared" si="353"/>
        <v>3.3950374357871223E-4</v>
      </c>
      <c r="K7378">
        <v>7373</v>
      </c>
      <c r="L7378" s="14">
        <v>2.9396833790081501E-5</v>
      </c>
      <c r="M7378" s="14">
        <v>0.12651450684562601</v>
      </c>
    </row>
    <row r="7379" spans="1:13" x14ac:dyDescent="0.55000000000000004">
      <c r="A7379">
        <v>7374</v>
      </c>
      <c r="C7379">
        <f t="shared" si="351"/>
        <v>0.2275593553495561</v>
      </c>
      <c r="D7379">
        <f t="shared" si="352"/>
        <v>-1.1120461947041993E-4</v>
      </c>
      <c r="E7379" s="2">
        <f t="shared" si="353"/>
        <v>6.0476007186725647E-2</v>
      </c>
      <c r="K7379">
        <v>7374</v>
      </c>
      <c r="L7379" s="14">
        <v>7.7694280340123503E-5</v>
      </c>
      <c r="M7379" s="14">
        <v>-1.8359345010391399E-2</v>
      </c>
    </row>
    <row r="7380" spans="1:13" x14ac:dyDescent="0.55000000000000004">
      <c r="A7380">
        <v>7375</v>
      </c>
      <c r="C7380">
        <f t="shared" si="351"/>
        <v>0.28991722959053978</v>
      </c>
      <c r="D7380">
        <f t="shared" si="352"/>
        <v>-9.6086506926929823E-5</v>
      </c>
      <c r="E7380" s="2">
        <f t="shared" si="353"/>
        <v>0.20119908922793614</v>
      </c>
      <c r="K7380">
        <v>7375</v>
      </c>
      <c r="L7380" s="14">
        <v>1.06532712398657E-4</v>
      </c>
      <c r="M7380" s="14">
        <v>-0.15863498501544801</v>
      </c>
    </row>
    <row r="7381" spans="1:13" x14ac:dyDescent="0.55000000000000004">
      <c r="A7381">
        <v>7376</v>
      </c>
      <c r="C7381">
        <f t="shared" si="351"/>
        <v>0.27951199017462647</v>
      </c>
      <c r="D7381">
        <f t="shared" si="352"/>
        <v>-5.6852706487646749E-5</v>
      </c>
      <c r="E7381" s="2">
        <f t="shared" si="353"/>
        <v>0.29018853120046278</v>
      </c>
      <c r="K7381">
        <v>7376</v>
      </c>
      <c r="L7381" s="14">
        <v>1.0868936575598E-4</v>
      </c>
      <c r="M7381" s="14">
        <v>-0.25917950892338498</v>
      </c>
    </row>
    <row r="7382" spans="1:13" x14ac:dyDescent="0.55000000000000004">
      <c r="A7382">
        <v>7377</v>
      </c>
      <c r="C7382">
        <f t="shared" si="351"/>
        <v>0.19895513287333191</v>
      </c>
      <c r="D7382">
        <f t="shared" si="352"/>
        <v>-3.3500750815518344E-6</v>
      </c>
      <c r="E7382" s="2">
        <f t="shared" si="353"/>
        <v>0.24380491199617188</v>
      </c>
      <c r="K7382">
        <v>7377</v>
      </c>
      <c r="L7382" s="14">
        <v>8.3624093199843999E-5</v>
      </c>
      <c r="M7382" s="14">
        <v>-0.29481091698851503</v>
      </c>
    </row>
    <row r="7383" spans="1:13" x14ac:dyDescent="0.55000000000000004">
      <c r="A7383">
        <v>7378</v>
      </c>
      <c r="C7383">
        <f t="shared" si="351"/>
        <v>6.8464730860925443E-2</v>
      </c>
      <c r="D7383">
        <f t="shared" si="352"/>
        <v>5.0993354557423905E-5</v>
      </c>
      <c r="E7383" s="2">
        <f t="shared" si="353"/>
        <v>0.10567039624904942</v>
      </c>
      <c r="K7383">
        <v>7378</v>
      </c>
      <c r="L7383" s="14">
        <v>3.76146477355945E-5</v>
      </c>
      <c r="M7383" s="14">
        <v>-0.25660510201971798</v>
      </c>
    </row>
    <row r="7384" spans="1:13" x14ac:dyDescent="0.55000000000000004">
      <c r="A7384">
        <v>7379</v>
      </c>
      <c r="C7384">
        <f t="shared" si="351"/>
        <v>-7.9208875475550403E-2</v>
      </c>
      <c r="D7384">
        <f t="shared" si="352"/>
        <v>9.253852705711662E-5</v>
      </c>
      <c r="E7384" s="2">
        <f t="shared" si="353"/>
        <v>5.6133168595941816E-3</v>
      </c>
      <c r="K7384">
        <v>7379</v>
      </c>
      <c r="L7384" s="14">
        <v>-1.78156195983683E-5</v>
      </c>
      <c r="M7384" s="14">
        <v>-0.154130947387599</v>
      </c>
    </row>
    <row r="7385" spans="1:13" x14ac:dyDescent="0.55000000000000004">
      <c r="A7385">
        <v>7380</v>
      </c>
      <c r="C7385">
        <f t="shared" si="351"/>
        <v>-0.20700272365828545</v>
      </c>
      <c r="D7385">
        <f t="shared" si="352"/>
        <v>1.1085847982285765E-4</v>
      </c>
      <c r="E7385" s="2">
        <f t="shared" si="353"/>
        <v>3.7616207942735173E-2</v>
      </c>
      <c r="K7385">
        <v>7380</v>
      </c>
      <c r="L7385" s="14">
        <v>-6.8783854483839597E-5</v>
      </c>
      <c r="M7385" s="14">
        <v>-1.3053740823275E-2</v>
      </c>
    </row>
    <row r="7386" spans="1:13" x14ac:dyDescent="0.55000000000000004">
      <c r="A7386">
        <v>7381</v>
      </c>
      <c r="C7386">
        <f t="shared" si="351"/>
        <v>-0.28284325147400446</v>
      </c>
      <c r="D7386">
        <f t="shared" si="352"/>
        <v>1.0135529086441112E-4</v>
      </c>
      <c r="E7386" s="2">
        <f t="shared" si="353"/>
        <v>0.17150871560463712</v>
      </c>
      <c r="K7386">
        <v>7381</v>
      </c>
      <c r="L7386" s="14">
        <v>-1.02524746309778E-4</v>
      </c>
      <c r="M7386" s="14">
        <v>0.13129285610976699</v>
      </c>
    </row>
    <row r="7387" spans="1:13" x14ac:dyDescent="0.55000000000000004">
      <c r="A7387">
        <v>7382</v>
      </c>
      <c r="C7387">
        <f t="shared" si="351"/>
        <v>-0.28769608503244909</v>
      </c>
      <c r="D7387">
        <f t="shared" si="352"/>
        <v>6.6414060299017452E-5</v>
      </c>
      <c r="E7387" s="2">
        <f t="shared" si="353"/>
        <v>0.28137977813856513</v>
      </c>
      <c r="K7387">
        <v>7382</v>
      </c>
      <c r="L7387" s="14">
        <v>-1.10587679405082E-4</v>
      </c>
      <c r="M7387" s="14">
        <v>0.24275634274836999</v>
      </c>
    </row>
    <row r="7388" spans="1:13" x14ac:dyDescent="0.55000000000000004">
      <c r="A7388">
        <v>7383</v>
      </c>
      <c r="C7388">
        <f t="shared" si="351"/>
        <v>-0.22034326540291538</v>
      </c>
      <c r="D7388">
        <f t="shared" si="352"/>
        <v>1.4804300497491735E-5</v>
      </c>
      <c r="E7388" s="2">
        <f t="shared" si="353"/>
        <v>0.26395269020037454</v>
      </c>
      <c r="K7388">
        <v>7383</v>
      </c>
      <c r="L7388" s="14">
        <v>-9.0953242157226205E-5</v>
      </c>
      <c r="M7388" s="14">
        <v>0.29341999739462499</v>
      </c>
    </row>
    <row r="7389" spans="1:13" x14ac:dyDescent="0.55000000000000004">
      <c r="A7389">
        <v>7384</v>
      </c>
      <c r="C7389">
        <f t="shared" si="351"/>
        <v>-9.7688930623834574E-2</v>
      </c>
      <c r="D7389">
        <f t="shared" si="352"/>
        <v>-4.0521026680307751E-5</v>
      </c>
      <c r="E7389" s="2">
        <f t="shared" si="353"/>
        <v>0.1356329014161323</v>
      </c>
      <c r="K7389">
        <v>7384</v>
      </c>
      <c r="L7389" s="14">
        <v>-4.8539001178141701E-5</v>
      </c>
      <c r="M7389" s="14">
        <v>0.27059479344788201</v>
      </c>
    </row>
    <row r="7390" spans="1:13" x14ac:dyDescent="0.55000000000000004">
      <c r="A7390">
        <v>7385</v>
      </c>
      <c r="C7390">
        <f t="shared" si="351"/>
        <v>4.9483266622550738E-2</v>
      </c>
      <c r="D7390">
        <f t="shared" si="352"/>
        <v>-8.5676430276823148E-5</v>
      </c>
      <c r="E7390" s="2">
        <f t="shared" si="353"/>
        <v>1.7033950714180703E-2</v>
      </c>
      <c r="K7390">
        <v>7385</v>
      </c>
      <c r="L7390" s="14">
        <v>6.0321337601109104E-6</v>
      </c>
      <c r="M7390" s="14">
        <v>0.17999744483388799</v>
      </c>
    </row>
    <row r="7391" spans="1:13" x14ac:dyDescent="0.55000000000000004">
      <c r="A7391">
        <v>7386</v>
      </c>
      <c r="C7391">
        <f t="shared" si="351"/>
        <v>0.18423620697117807</v>
      </c>
      <c r="D7391">
        <f t="shared" si="352"/>
        <v>-1.0932885578971686E-4</v>
      </c>
      <c r="E7391" s="2">
        <f t="shared" si="353"/>
        <v>1.9576931273074721E-2</v>
      </c>
      <c r="K7391">
        <v>7386</v>
      </c>
      <c r="L7391" s="14">
        <v>5.9092483377502599E-5</v>
      </c>
      <c r="M7391" s="14">
        <v>4.4318619538165502E-2</v>
      </c>
    </row>
    <row r="7392" spans="1:13" x14ac:dyDescent="0.55000000000000004">
      <c r="A7392">
        <v>7387</v>
      </c>
      <c r="C7392">
        <f t="shared" si="351"/>
        <v>0.27274974276115738</v>
      </c>
      <c r="D7392">
        <f t="shared" si="352"/>
        <v>-1.0554204296882496E-4</v>
      </c>
      <c r="E7392" s="2">
        <f t="shared" si="353"/>
        <v>0.14078241031125455</v>
      </c>
      <c r="K7392">
        <v>7387</v>
      </c>
      <c r="L7392" s="14">
        <v>9.7352753949845805E-5</v>
      </c>
      <c r="M7392" s="14">
        <v>-0.10246007895364601</v>
      </c>
    </row>
    <row r="7393" spans="1:13" x14ac:dyDescent="0.55000000000000004">
      <c r="A7393">
        <v>7388</v>
      </c>
      <c r="C7393">
        <f t="shared" si="351"/>
        <v>0.292808842226504</v>
      </c>
      <c r="D7393">
        <f t="shared" si="352"/>
        <v>-7.5266402012510311E-5</v>
      </c>
      <c r="E7393" s="2">
        <f t="shared" si="353"/>
        <v>0.26665435360069767</v>
      </c>
      <c r="K7393">
        <v>7388</v>
      </c>
      <c r="L7393" s="14">
        <v>1.1123042336281E-4</v>
      </c>
      <c r="M7393" s="14">
        <v>-0.22357701505533301</v>
      </c>
    </row>
    <row r="7394" spans="1:13" x14ac:dyDescent="0.55000000000000004">
      <c r="A7394">
        <v>7389</v>
      </c>
      <c r="C7394">
        <f t="shared" si="351"/>
        <v>0.23937909421368503</v>
      </c>
      <c r="D7394">
        <f t="shared" si="352"/>
        <v>-2.6100480640930906E-5</v>
      </c>
      <c r="E7394" s="2">
        <f t="shared" si="353"/>
        <v>0.27886510139528126</v>
      </c>
      <c r="K7394">
        <v>7389</v>
      </c>
      <c r="L7394" s="14">
        <v>9.7249743221107505E-5</v>
      </c>
      <c r="M7394" s="14">
        <v>-0.28869770076530399</v>
      </c>
    </row>
    <row r="7395" spans="1:13" x14ac:dyDescent="0.55000000000000004">
      <c r="A7395">
        <v>7390</v>
      </c>
      <c r="C7395">
        <f t="shared" si="351"/>
        <v>0.12587023926806781</v>
      </c>
      <c r="D7395">
        <f t="shared" si="352"/>
        <v>2.9616111215481735E-5</v>
      </c>
      <c r="E7395" s="2">
        <f t="shared" si="353"/>
        <v>0.16596049775074576</v>
      </c>
      <c r="K7395">
        <v>7390</v>
      </c>
      <c r="L7395" s="14">
        <v>5.89122615960707E-5</v>
      </c>
      <c r="M7395" s="14">
        <v>-0.28151225636809202</v>
      </c>
    </row>
    <row r="7396" spans="1:13" x14ac:dyDescent="0.55000000000000004">
      <c r="A7396">
        <v>7391</v>
      </c>
      <c r="C7396">
        <f t="shared" si="351"/>
        <v>-1.9229392602206338E-2</v>
      </c>
      <c r="D7396">
        <f t="shared" si="352"/>
        <v>7.7899683416474922E-5</v>
      </c>
      <c r="E7396" s="2">
        <f t="shared" si="353"/>
        <v>3.407381084241743E-2</v>
      </c>
      <c r="K7396">
        <v>7391</v>
      </c>
      <c r="L7396" s="14">
        <v>5.8198385891597096E-6</v>
      </c>
      <c r="M7396" s="14">
        <v>-0.20382032098823899</v>
      </c>
    </row>
    <row r="7397" spans="1:13" x14ac:dyDescent="0.55000000000000004">
      <c r="A7397">
        <v>7392</v>
      </c>
      <c r="C7397">
        <f t="shared" si="351"/>
        <v>-0.15950285225276259</v>
      </c>
      <c r="D7397">
        <f t="shared" si="352"/>
        <v>1.0663207707497623E-4</v>
      </c>
      <c r="E7397" s="2">
        <f t="shared" si="353"/>
        <v>7.1271636467970583E-3</v>
      </c>
      <c r="K7397">
        <v>7392</v>
      </c>
      <c r="L7397" s="14">
        <v>-4.8730199096063803E-5</v>
      </c>
      <c r="M7397" s="14">
        <v>-7.5080321807406605E-2</v>
      </c>
    </row>
    <row r="7398" spans="1:13" x14ac:dyDescent="0.55000000000000004">
      <c r="A7398">
        <v>7393</v>
      </c>
      <c r="C7398">
        <f t="shared" si="351"/>
        <v>-0.25974445804124086</v>
      </c>
      <c r="D7398">
        <f t="shared" si="352"/>
        <v>1.0860206701350672E-4</v>
      </c>
      <c r="E7398" s="2">
        <f t="shared" si="353"/>
        <v>0.11036246606196738</v>
      </c>
      <c r="K7398">
        <v>7393</v>
      </c>
      <c r="L7398" s="14">
        <v>-9.1075456117469794E-5</v>
      </c>
      <c r="M7398" s="14">
        <v>7.2464009734593202E-2</v>
      </c>
    </row>
    <row r="7399" spans="1:13" x14ac:dyDescent="0.55000000000000004">
      <c r="A7399">
        <v>7394</v>
      </c>
      <c r="C7399">
        <f t="shared" si="351"/>
        <v>-0.29479567984013433</v>
      </c>
      <c r="D7399">
        <f t="shared" si="352"/>
        <v>8.3315227281588472E-5</v>
      </c>
      <c r="E7399" s="2">
        <f t="shared" si="353"/>
        <v>0.2466661496349134</v>
      </c>
      <c r="K7399">
        <v>7394</v>
      </c>
      <c r="L7399" s="14">
        <v>-1.10610300163144E-4</v>
      </c>
      <c r="M7399" s="14">
        <v>0.20185928050448301</v>
      </c>
    </row>
    <row r="7400" spans="1:13" x14ac:dyDescent="0.55000000000000004">
      <c r="A7400">
        <v>7395</v>
      </c>
      <c r="C7400">
        <f t="shared" si="351"/>
        <v>-0.25585939979905492</v>
      </c>
      <c r="D7400">
        <f t="shared" si="352"/>
        <v>3.7118021647642296E-5</v>
      </c>
      <c r="E7400" s="2">
        <f t="shared" si="353"/>
        <v>0.28789345934878308</v>
      </c>
      <c r="K7400">
        <v>7395</v>
      </c>
      <c r="L7400" s="14">
        <v>-1.02442108356473E-4</v>
      </c>
      <c r="M7400" s="14">
        <v>0.28069764222796301</v>
      </c>
    </row>
    <row r="7401" spans="1:13" x14ac:dyDescent="0.55000000000000004">
      <c r="A7401">
        <v>7396</v>
      </c>
      <c r="C7401">
        <f t="shared" si="351"/>
        <v>-0.15270780350031901</v>
      </c>
      <c r="D7401">
        <f t="shared" si="352"/>
        <v>-1.839502503244736E-5</v>
      </c>
      <c r="E7401" s="2">
        <f t="shared" si="353"/>
        <v>0.19531214944527314</v>
      </c>
      <c r="K7401">
        <v>7396</v>
      </c>
      <c r="L7401" s="14">
        <v>-6.8616655007220604E-5</v>
      </c>
      <c r="M7401" s="14">
        <v>0.28923353813369601</v>
      </c>
    </row>
    <row r="7402" spans="1:13" x14ac:dyDescent="0.55000000000000004">
      <c r="A7402">
        <v>7397</v>
      </c>
      <c r="C7402">
        <f t="shared" si="351"/>
        <v>-1.1229767345973574E-2</v>
      </c>
      <c r="D7402">
        <f t="shared" si="352"/>
        <v>-6.9291308167281554E-5</v>
      </c>
      <c r="E7402" s="2">
        <f t="shared" si="353"/>
        <v>5.5960097785885891E-2</v>
      </c>
      <c r="K7402">
        <v>7397</v>
      </c>
      <c r="L7402" s="14">
        <v>-1.7605734744585399E-5</v>
      </c>
      <c r="M7402" s="14">
        <v>0.22532910013923799</v>
      </c>
    </row>
    <row r="7403" spans="1:13" x14ac:dyDescent="0.55000000000000004">
      <c r="A7403">
        <v>7398</v>
      </c>
      <c r="C7403">
        <f t="shared" si="351"/>
        <v>0.13306670370749676</v>
      </c>
      <c r="D7403">
        <f t="shared" si="352"/>
        <v>-1.0279693349701817E-4</v>
      </c>
      <c r="E7403" s="2">
        <f t="shared" si="353"/>
        <v>7.8832424818191585E-4</v>
      </c>
      <c r="K7403">
        <v>7398</v>
      </c>
      <c r="L7403" s="14">
        <v>3.78146510028803E-5</v>
      </c>
      <c r="M7403" s="14">
        <v>0.10498959117465401</v>
      </c>
    </row>
    <row r="7404" spans="1:13" x14ac:dyDescent="0.55000000000000004">
      <c r="A7404">
        <v>7399</v>
      </c>
      <c r="C7404">
        <f t="shared" si="351"/>
        <v>0.24396623695395259</v>
      </c>
      <c r="D7404">
        <f t="shared" si="352"/>
        <v>-1.1050269530643894E-4</v>
      </c>
      <c r="E7404" s="2">
        <f t="shared" si="353"/>
        <v>8.1573899892253929E-2</v>
      </c>
      <c r="K7404">
        <v>7399</v>
      </c>
      <c r="L7404" s="14">
        <v>8.3764122821610704E-5</v>
      </c>
      <c r="M7404" s="14">
        <v>-4.1645212207760698E-2</v>
      </c>
    </row>
    <row r="7405" spans="1:13" x14ac:dyDescent="0.55000000000000004">
      <c r="A7405">
        <v>7400</v>
      </c>
      <c r="C7405">
        <f t="shared" si="351"/>
        <v>0.29363538712522064</v>
      </c>
      <c r="D7405">
        <f t="shared" si="352"/>
        <v>-9.0474609805950664E-5</v>
      </c>
      <c r="E7405" s="2">
        <f t="shared" si="353"/>
        <v>0.22229820043652293</v>
      </c>
      <c r="K7405">
        <v>7400</v>
      </c>
      <c r="L7405" s="14">
        <v>1.08734350444776E-4</v>
      </c>
      <c r="M7405" s="14">
        <v>-0.17784971384460099</v>
      </c>
    </row>
    <row r="7406" spans="1:13" x14ac:dyDescent="0.55000000000000004">
      <c r="A7406">
        <v>7401</v>
      </c>
      <c r="C7406">
        <f t="shared" si="351"/>
        <v>0.26960824447092924</v>
      </c>
      <c r="D7406">
        <f t="shared" si="352"/>
        <v>-4.7739304297629485E-5</v>
      </c>
      <c r="E7406" s="2">
        <f t="shared" si="353"/>
        <v>0.29064918383067767</v>
      </c>
      <c r="K7406">
        <v>7401</v>
      </c>
      <c r="L7406" s="14">
        <v>1.06471385460108E-4</v>
      </c>
      <c r="M7406" s="14">
        <v>-0.269510651349536</v>
      </c>
    </row>
    <row r="7407" spans="1:13" x14ac:dyDescent="0.55000000000000004">
      <c r="A7407">
        <v>7402</v>
      </c>
      <c r="C7407">
        <f t="shared" si="351"/>
        <v>0.17791511534874355</v>
      </c>
      <c r="D7407">
        <f t="shared" si="352"/>
        <v>6.977560323088133E-6</v>
      </c>
      <c r="E7407" s="2">
        <f t="shared" si="353"/>
        <v>0.22239343995140001</v>
      </c>
      <c r="K7407">
        <v>7402</v>
      </c>
      <c r="L7407" s="14">
        <v>7.7542001486433695E-5</v>
      </c>
      <c r="M7407" s="14">
        <v>-0.29367097430127997</v>
      </c>
    </row>
    <row r="7408" spans="1:13" x14ac:dyDescent="0.55000000000000004">
      <c r="A7408">
        <v>7403</v>
      </c>
      <c r="C7408">
        <f t="shared" si="351"/>
        <v>4.1569042425365139E-2</v>
      </c>
      <c r="D7408">
        <f t="shared" si="352"/>
        <v>5.9943204379474585E-5</v>
      </c>
      <c r="E7408" s="2">
        <f t="shared" si="353"/>
        <v>8.1709434906351686E-2</v>
      </c>
      <c r="K7408">
        <v>7403</v>
      </c>
      <c r="L7408" s="14">
        <v>2.9191742204827398E-5</v>
      </c>
      <c r="M7408" s="14">
        <v>-0.24427957993680699</v>
      </c>
    </row>
    <row r="7409" spans="1:13" x14ac:dyDescent="0.55000000000000004">
      <c r="A7409">
        <v>7404</v>
      </c>
      <c r="C7409">
        <f t="shared" si="351"/>
        <v>-0.10520998394088762</v>
      </c>
      <c r="D7409">
        <f t="shared" si="352"/>
        <v>9.7864367639109406E-5</v>
      </c>
      <c r="E7409" s="2">
        <f t="shared" si="353"/>
        <v>8.1207133966468899E-4</v>
      </c>
      <c r="K7409">
        <v>7404</v>
      </c>
      <c r="L7409" s="14">
        <v>-2.6469770004399201E-5</v>
      </c>
      <c r="M7409" s="14">
        <v>-0.133706849376663</v>
      </c>
    </row>
    <row r="7410" spans="1:13" x14ac:dyDescent="0.55000000000000004">
      <c r="A7410">
        <v>7405</v>
      </c>
      <c r="C7410">
        <f t="shared" si="351"/>
        <v>-0.22558352198848092</v>
      </c>
      <c r="D7410">
        <f t="shared" si="352"/>
        <v>1.1122363743852463E-4</v>
      </c>
      <c r="E7410" s="2">
        <f t="shared" si="353"/>
        <v>5.566632131692642E-2</v>
      </c>
      <c r="K7410">
        <v>7405</v>
      </c>
      <c r="L7410" s="14">
        <v>-7.5501764109492403E-5</v>
      </c>
      <c r="M7410" s="14">
        <v>1.03535910669399E-2</v>
      </c>
    </row>
    <row r="7411" spans="1:13" x14ac:dyDescent="0.55000000000000004">
      <c r="A7411">
        <v>7406</v>
      </c>
      <c r="C7411">
        <f t="shared" si="351"/>
        <v>-0.2893403509403325</v>
      </c>
      <c r="D7411">
        <f t="shared" si="352"/>
        <v>9.6668118649131701E-5</v>
      </c>
      <c r="E7411" s="2">
        <f t="shared" si="353"/>
        <v>0.1946232585063449</v>
      </c>
      <c r="K7411">
        <v>7406</v>
      </c>
      <c r="L7411" s="14">
        <v>-1.05623873014422E-4</v>
      </c>
      <c r="M7411" s="14">
        <v>0.15182091039881199</v>
      </c>
    </row>
    <row r="7412" spans="1:13" x14ac:dyDescent="0.55000000000000004">
      <c r="A7412">
        <v>7407</v>
      </c>
      <c r="C7412">
        <f t="shared" si="351"/>
        <v>-0.28047885061685207</v>
      </c>
      <c r="D7412">
        <f t="shared" si="352"/>
        <v>5.7850939681075536E-5</v>
      </c>
      <c r="E7412" s="2">
        <f t="shared" si="353"/>
        <v>0.28702012435742535</v>
      </c>
      <c r="K7412">
        <v>7407</v>
      </c>
      <c r="L7412" s="14">
        <v>-1.09291827679953E-4</v>
      </c>
      <c r="M7412" s="14">
        <v>0.255263740892751</v>
      </c>
    </row>
    <row r="7413" spans="1:13" x14ac:dyDescent="0.55000000000000004">
      <c r="A7413">
        <v>7408</v>
      </c>
      <c r="C7413">
        <f t="shared" si="351"/>
        <v>-0.20122307081676227</v>
      </c>
      <c r="D7413">
        <f t="shared" si="352"/>
        <v>4.5143942557425357E-6</v>
      </c>
      <c r="E7413" s="2">
        <f t="shared" si="353"/>
        <v>0.24601327672507001</v>
      </c>
      <c r="K7413">
        <v>7408</v>
      </c>
      <c r="L7413" s="14">
        <v>-8.5586966105763305E-5</v>
      </c>
      <c r="M7413" s="14">
        <v>0.29477418393881599</v>
      </c>
    </row>
    <row r="7414" spans="1:13" x14ac:dyDescent="0.55000000000000004">
      <c r="A7414">
        <v>7409</v>
      </c>
      <c r="C7414">
        <f t="shared" si="351"/>
        <v>-7.1464541686141109E-2</v>
      </c>
      <c r="D7414">
        <f t="shared" si="352"/>
        <v>-4.9955168973283484E-5</v>
      </c>
      <c r="E7414" s="2">
        <f t="shared" si="353"/>
        <v>0.11017164693443342</v>
      </c>
      <c r="K7414">
        <v>7409</v>
      </c>
      <c r="L7414" s="14">
        <v>-4.0446317927393402E-5</v>
      </c>
      <c r="M7414" s="14">
        <v>0.26045660397112702</v>
      </c>
    </row>
    <row r="7415" spans="1:13" x14ac:dyDescent="0.55000000000000004">
      <c r="A7415">
        <v>7410</v>
      </c>
      <c r="C7415">
        <f t="shared" si="351"/>
        <v>7.6230081054683402E-2</v>
      </c>
      <c r="D7415">
        <f t="shared" si="352"/>
        <v>-9.1887037761429925E-5</v>
      </c>
      <c r="E7415" s="2">
        <f t="shared" si="353"/>
        <v>7.1700200188508098E-3</v>
      </c>
      <c r="K7415">
        <v>7410</v>
      </c>
      <c r="L7415" s="14">
        <v>1.48243614866325E-5</v>
      </c>
      <c r="M7415" s="14">
        <v>0.160906051783402</v>
      </c>
    </row>
    <row r="7416" spans="1:13" x14ac:dyDescent="0.55000000000000004">
      <c r="A7416">
        <v>7411</v>
      </c>
      <c r="C7416">
        <f t="shared" si="351"/>
        <v>0.2047925602534002</v>
      </c>
      <c r="D7416">
        <f t="shared" si="352"/>
        <v>-1.1075719689653727E-4</v>
      </c>
      <c r="E7416" s="2">
        <f t="shared" si="353"/>
        <v>3.3759277641498893E-2</v>
      </c>
      <c r="K7416">
        <v>7411</v>
      </c>
      <c r="L7416" s="14">
        <v>6.6382187602669296E-5</v>
      </c>
      <c r="M7416" s="14">
        <v>2.1055580737846798E-2</v>
      </c>
    </row>
    <row r="7417" spans="1:13" x14ac:dyDescent="0.55000000000000004">
      <c r="A7417">
        <v>7412</v>
      </c>
      <c r="C7417">
        <f t="shared" si="351"/>
        <v>0.28195642351317901</v>
      </c>
      <c r="D7417">
        <f t="shared" si="352"/>
        <v>-1.0182963418708877E-4</v>
      </c>
      <c r="E7417" s="2">
        <f t="shared" si="353"/>
        <v>0.16485615010021523</v>
      </c>
      <c r="K7417">
        <v>7412</v>
      </c>
      <c r="L7417" s="14">
        <v>1.0131418302842199E-4</v>
      </c>
      <c r="M7417" s="14">
        <v>-0.124068391122842</v>
      </c>
    </row>
    <row r="7418" spans="1:13" x14ac:dyDescent="0.55000000000000004">
      <c r="A7418">
        <v>7413</v>
      </c>
      <c r="C7418">
        <f t="shared" si="351"/>
        <v>0.28835516764100033</v>
      </c>
      <c r="D7418">
        <f t="shared" si="352"/>
        <v>-6.734497969506498E-5</v>
      </c>
      <c r="E7418" s="2">
        <f t="shared" si="353"/>
        <v>0.27717469620551732</v>
      </c>
      <c r="K7418">
        <v>7413</v>
      </c>
      <c r="L7418" s="14">
        <v>1.10871412807145E-4</v>
      </c>
      <c r="M7418" s="14">
        <v>-0.23811866476239399</v>
      </c>
    </row>
    <row r="7419" spans="1:13" x14ac:dyDescent="0.55000000000000004">
      <c r="A7419">
        <v>7414</v>
      </c>
      <c r="C7419">
        <f t="shared" si="351"/>
        <v>0.22238284273560566</v>
      </c>
      <c r="D7419">
        <f t="shared" si="352"/>
        <v>-1.5958154819120938E-5</v>
      </c>
      <c r="E7419" s="2">
        <f t="shared" si="353"/>
        <v>0.26513589638281704</v>
      </c>
      <c r="K7419">
        <v>7414</v>
      </c>
      <c r="L7419" s="14">
        <v>9.2660209452007696E-5</v>
      </c>
      <c r="M7419" s="14">
        <v>-0.29253064163125098</v>
      </c>
    </row>
    <row r="7420" spans="1:13" x14ac:dyDescent="0.55000000000000004">
      <c r="A7420">
        <v>7415</v>
      </c>
      <c r="C7420">
        <f t="shared" si="351"/>
        <v>0.10059711176600807</v>
      </c>
      <c r="D7420">
        <f t="shared" si="352"/>
        <v>3.9433830543694562E-5</v>
      </c>
      <c r="E7420" s="2">
        <f t="shared" si="353"/>
        <v>0.14008073988913328</v>
      </c>
      <c r="K7420">
        <v>7415</v>
      </c>
      <c r="L7420" s="14">
        <v>5.1241681817407003E-5</v>
      </c>
      <c r="M7420" s="14">
        <v>-0.27367650457520998</v>
      </c>
    </row>
    <row r="7421" spans="1:13" x14ac:dyDescent="0.55000000000000004">
      <c r="A7421">
        <v>7416</v>
      </c>
      <c r="C7421">
        <f t="shared" si="351"/>
        <v>-4.6436373840801577E-2</v>
      </c>
      <c r="D7421">
        <f t="shared" si="352"/>
        <v>8.4928755640841468E-5</v>
      </c>
      <c r="E7421" s="2">
        <f t="shared" si="353"/>
        <v>1.9555789254836493E-2</v>
      </c>
      <c r="K7421">
        <v>7416</v>
      </c>
      <c r="L7421" s="14">
        <v>-3.0106429086790899E-6</v>
      </c>
      <c r="M7421" s="14">
        <v>-0.18627838918253101</v>
      </c>
    </row>
    <row r="7422" spans="1:13" x14ac:dyDescent="0.55000000000000004">
      <c r="A7422">
        <v>7417</v>
      </c>
      <c r="C7422">
        <f t="shared" si="351"/>
        <v>-0.18181530841466823</v>
      </c>
      <c r="D7422">
        <f t="shared" si="352"/>
        <v>1.0910835322826722E-4</v>
      </c>
      <c r="E7422" s="2">
        <f t="shared" si="353"/>
        <v>1.6793467741199369E-2</v>
      </c>
      <c r="K7422">
        <v>7417</v>
      </c>
      <c r="L7422" s="14">
        <v>-5.6508933441613801E-5</v>
      </c>
      <c r="M7422" s="14">
        <v>-5.2225695631855397E-2</v>
      </c>
    </row>
    <row r="7423" spans="1:13" x14ac:dyDescent="0.55000000000000004">
      <c r="A7423">
        <v>7418</v>
      </c>
      <c r="C7423">
        <f t="shared" si="351"/>
        <v>-0.271562432939078</v>
      </c>
      <c r="D7423">
        <f t="shared" si="352"/>
        <v>1.0590405397700601E-4</v>
      </c>
      <c r="E7423" s="2">
        <f t="shared" si="353"/>
        <v>0.1343000265891453</v>
      </c>
      <c r="K7423">
        <v>7418</v>
      </c>
      <c r="L7423" s="14">
        <v>-9.5854211038123697E-5</v>
      </c>
      <c r="M7423" s="14">
        <v>9.4907247374512602E-2</v>
      </c>
    </row>
    <row r="7424" spans="1:13" x14ac:dyDescent="0.55000000000000004">
      <c r="A7424">
        <v>7419</v>
      </c>
      <c r="C7424">
        <f t="shared" si="351"/>
        <v>-0.2931531108776918</v>
      </c>
      <c r="D7424">
        <f t="shared" si="352"/>
        <v>7.6120069457855181E-5</v>
      </c>
      <c r="E7424" s="2">
        <f t="shared" si="353"/>
        <v>0.261553681716227</v>
      </c>
      <c r="K7424">
        <v>7419</v>
      </c>
      <c r="L7424" s="14">
        <v>-1.1119220684377999E-4</v>
      </c>
      <c r="M7424" s="14">
        <v>0.21827008151411501</v>
      </c>
    </row>
    <row r="7425" spans="1:13" x14ac:dyDescent="0.55000000000000004">
      <c r="A7425">
        <v>7420</v>
      </c>
      <c r="C7425">
        <f t="shared" si="351"/>
        <v>-0.24116853716329917</v>
      </c>
      <c r="D7425">
        <f t="shared" si="352"/>
        <v>2.7231551988540099E-5</v>
      </c>
      <c r="E7425" s="2">
        <f t="shared" si="353"/>
        <v>0.27892589888803043</v>
      </c>
      <c r="K7425">
        <v>7420</v>
      </c>
      <c r="L7425" s="14">
        <v>-9.8681424659039798E-5</v>
      </c>
      <c r="M7425" s="14">
        <v>0.28696581968922602</v>
      </c>
    </row>
    <row r="7426" spans="1:13" x14ac:dyDescent="0.55000000000000004">
      <c r="A7426">
        <v>7421</v>
      </c>
      <c r="C7426">
        <f t="shared" si="351"/>
        <v>-0.12865574405420041</v>
      </c>
      <c r="D7426">
        <f t="shared" si="352"/>
        <v>-2.8491511032761351E-5</v>
      </c>
      <c r="E7426" s="2">
        <f t="shared" si="353"/>
        <v>0.17011082207326639</v>
      </c>
      <c r="K7426">
        <v>7421</v>
      </c>
      <c r="L7426" s="14">
        <v>-6.1455267493327795E-5</v>
      </c>
      <c r="M7426" s="14">
        <v>0.28378918811646697</v>
      </c>
    </row>
    <row r="7427" spans="1:13" x14ac:dyDescent="0.55000000000000004">
      <c r="A7427">
        <v>7422</v>
      </c>
      <c r="C7427">
        <f t="shared" si="351"/>
        <v>1.614692896705567E-2</v>
      </c>
      <c r="D7427">
        <f t="shared" si="352"/>
        <v>-7.7063805339811078E-5</v>
      </c>
      <c r="E7427" s="2">
        <f t="shared" si="353"/>
        <v>3.7399253072173157E-2</v>
      </c>
      <c r="K7427">
        <v>7422</v>
      </c>
      <c r="L7427" s="14">
        <v>-8.8372573431102702E-6</v>
      </c>
      <c r="M7427" s="14">
        <v>0.20953579387962801</v>
      </c>
    </row>
    <row r="7428" spans="1:13" x14ac:dyDescent="0.55000000000000004">
      <c r="A7428">
        <v>7423</v>
      </c>
      <c r="C7428">
        <f t="shared" si="351"/>
        <v>0.1568970631678385</v>
      </c>
      <c r="D7428">
        <f t="shared" si="352"/>
        <v>-1.0629470888269965E-4</v>
      </c>
      <c r="E7428" s="2">
        <f t="shared" si="353"/>
        <v>5.4899509134479618E-3</v>
      </c>
      <c r="K7428">
        <v>7423</v>
      </c>
      <c r="L7428" s="14">
        <v>4.59940987310536E-5</v>
      </c>
      <c r="M7428" s="14">
        <v>8.2802860199941195E-2</v>
      </c>
    </row>
    <row r="7429" spans="1:13" x14ac:dyDescent="0.55000000000000004">
      <c r="A7429">
        <v>7424</v>
      </c>
      <c r="C7429">
        <f t="shared" si="351"/>
        <v>0.25826934164118343</v>
      </c>
      <c r="D7429">
        <f t="shared" si="352"/>
        <v>-1.0884788101072158E-4</v>
      </c>
      <c r="E7429" s="2">
        <f t="shared" si="353"/>
        <v>0.10428889056953115</v>
      </c>
      <c r="K7429">
        <v>7424</v>
      </c>
      <c r="L7429" s="14">
        <v>8.9305947451351396E-5</v>
      </c>
      <c r="M7429" s="14">
        <v>-6.4668563488473302E-2</v>
      </c>
    </row>
    <row r="7430" spans="1:13" x14ac:dyDescent="0.55000000000000004">
      <c r="A7430">
        <v>7425</v>
      </c>
      <c r="C7430">
        <f t="shared" ref="C7430:C7493" si="354">$D$1*COS($B$2*(A7430-$L$2)+$B$1)</f>
        <v>0.29482145924837128</v>
      </c>
      <c r="D7430">
        <f t="shared" ref="D7430:D7493" si="355">$D$2*COS($B$2*(A7430-$L$3)+$B$3)</f>
        <v>-8.4082529336341794E-5</v>
      </c>
      <c r="E7430" s="2">
        <f t="shared" ref="E7430:E7493" si="356">(M7430-C7430)^2</f>
        <v>0.24085009237886143</v>
      </c>
      <c r="K7430">
        <v>7425</v>
      </c>
      <c r="L7430" s="14">
        <v>1.10250567618581E-4</v>
      </c>
      <c r="M7430" s="14">
        <v>-0.19594334427655699</v>
      </c>
    </row>
    <row r="7431" spans="1:13" x14ac:dyDescent="0.55000000000000004">
      <c r="A7431">
        <v>7426</v>
      </c>
      <c r="C7431">
        <f t="shared" si="354"/>
        <v>0.25737960492750561</v>
      </c>
      <c r="D7431">
        <f t="shared" si="355"/>
        <v>-3.8214235117635021E-5</v>
      </c>
      <c r="E7431" s="2">
        <f t="shared" si="356"/>
        <v>0.28678435215528836</v>
      </c>
      <c r="K7431">
        <v>7426</v>
      </c>
      <c r="L7431" s="14">
        <v>1.0358224918087E-4</v>
      </c>
      <c r="M7431" s="14">
        <v>-0.278142898946317</v>
      </c>
    </row>
    <row r="7432" spans="1:13" x14ac:dyDescent="0.55000000000000004">
      <c r="A7432">
        <v>7427</v>
      </c>
      <c r="C7432">
        <f t="shared" si="354"/>
        <v>0.1553408949051005</v>
      </c>
      <c r="D7432">
        <f t="shared" si="355"/>
        <v>1.7245026621834096E-5</v>
      </c>
      <c r="E7432" s="2">
        <f t="shared" si="356"/>
        <v>0.19893449516396239</v>
      </c>
      <c r="K7432">
        <v>7427</v>
      </c>
      <c r="L7432" s="14">
        <v>7.0971113858187806E-5</v>
      </c>
      <c r="M7432" s="14">
        <v>-0.29067983910169698</v>
      </c>
    </row>
    <row r="7433" spans="1:13" x14ac:dyDescent="0.55000000000000004">
      <c r="A7433">
        <v>7428</v>
      </c>
      <c r="C7433">
        <f t="shared" si="354"/>
        <v>1.431489458568792E-2</v>
      </c>
      <c r="D7433">
        <f t="shared" si="355"/>
        <v>6.8376150177062745E-5</v>
      </c>
      <c r="E7433" s="2">
        <f t="shared" si="356"/>
        <v>5.9892334781698121E-2</v>
      </c>
      <c r="K7433">
        <v>7428</v>
      </c>
      <c r="L7433" s="14">
        <v>2.05848227968952E-5</v>
      </c>
      <c r="M7433" s="14">
        <v>-0.23041421030724901</v>
      </c>
    </row>
    <row r="7434" spans="1:13" x14ac:dyDescent="0.55000000000000004">
      <c r="A7434">
        <v>7429</v>
      </c>
      <c r="C7434">
        <f t="shared" si="354"/>
        <v>-0.13030384254069538</v>
      </c>
      <c r="D7434">
        <f t="shared" si="355"/>
        <v>1.0234630129273889E-4</v>
      </c>
      <c r="E7434" s="2">
        <f t="shared" si="356"/>
        <v>3.1911997308410595E-4</v>
      </c>
      <c r="K7434">
        <v>7429</v>
      </c>
      <c r="L7434" s="14">
        <v>-3.49570648328494E-5</v>
      </c>
      <c r="M7434" s="14">
        <v>-0.112439913155364</v>
      </c>
    </row>
    <row r="7435" spans="1:13" x14ac:dyDescent="0.55000000000000004">
      <c r="A7435">
        <v>7430</v>
      </c>
      <c r="C7435">
        <f t="shared" si="354"/>
        <v>-0.24221906177643862</v>
      </c>
      <c r="D7435">
        <f t="shared" si="355"/>
        <v>1.1062968807280003E-4</v>
      </c>
      <c r="E7435" s="2">
        <f t="shared" si="356"/>
        <v>7.6128932463969595E-2</v>
      </c>
      <c r="K7435">
        <v>7430</v>
      </c>
      <c r="L7435" s="14">
        <v>-8.1743738717320597E-5</v>
      </c>
      <c r="M7435" s="14">
        <v>3.3695657772862701E-2</v>
      </c>
    </row>
    <row r="7436" spans="1:13" x14ac:dyDescent="0.55000000000000004">
      <c r="A7436">
        <v>7431</v>
      </c>
      <c r="C7436">
        <f t="shared" si="354"/>
        <v>-0.2933424020790194</v>
      </c>
      <c r="D7436">
        <f t="shared" si="355"/>
        <v>9.1147355035390654E-5</v>
      </c>
      <c r="E7436" s="2">
        <f t="shared" si="356"/>
        <v>0.21597801073310879</v>
      </c>
      <c r="K7436">
        <v>7431</v>
      </c>
      <c r="L7436" s="14">
        <v>-1.08057186138699E-4</v>
      </c>
      <c r="M7436" s="14">
        <v>0.17139194217919099</v>
      </c>
    </row>
    <row r="7437" spans="1:13" x14ac:dyDescent="0.55000000000000004">
      <c r="A7437">
        <v>7432</v>
      </c>
      <c r="C7437">
        <f t="shared" si="354"/>
        <v>-0.27084298262700257</v>
      </c>
      <c r="D7437">
        <f t="shared" si="355"/>
        <v>4.8788957117903224E-5</v>
      </c>
      <c r="E7437" s="2">
        <f t="shared" si="356"/>
        <v>0.28837440660076141</v>
      </c>
      <c r="K7437">
        <v>7432</v>
      </c>
      <c r="L7437" s="14">
        <v>-1.07307040953524E-4</v>
      </c>
      <c r="M7437" s="14">
        <v>0.266162051428323</v>
      </c>
    </row>
    <row r="7438" spans="1:13" x14ac:dyDescent="0.55000000000000004">
      <c r="A7438">
        <v>7433</v>
      </c>
      <c r="C7438">
        <f t="shared" si="354"/>
        <v>-0.18036768345610493</v>
      </c>
      <c r="D7438">
        <f t="shared" si="355"/>
        <v>-5.8144406449424023E-6</v>
      </c>
      <c r="E7438" s="2">
        <f t="shared" si="356"/>
        <v>0.22528114295484283</v>
      </c>
      <c r="K7438">
        <v>7433</v>
      </c>
      <c r="L7438" s="14">
        <v>-7.9681181676985804E-5</v>
      </c>
      <c r="M7438" s="14">
        <v>0.29427022374773698</v>
      </c>
    </row>
    <row r="7439" spans="1:13" x14ac:dyDescent="0.55000000000000004">
      <c r="A7439">
        <v>7434</v>
      </c>
      <c r="C7439">
        <f t="shared" si="354"/>
        <v>-4.4623897585141993E-2</v>
      </c>
      <c r="D7439">
        <f t="shared" si="355"/>
        <v>-5.8958536366046548E-5</v>
      </c>
      <c r="E7439" s="2">
        <f t="shared" si="356"/>
        <v>8.6025177783113416E-2</v>
      </c>
      <c r="K7439">
        <v>7434</v>
      </c>
      <c r="L7439" s="14">
        <v>-3.2098676143281497E-5</v>
      </c>
      <c r="M7439" s="14">
        <v>0.24867659300959499</v>
      </c>
    </row>
    <row r="7440" spans="1:13" x14ac:dyDescent="0.55000000000000004">
      <c r="A7440">
        <v>7435</v>
      </c>
      <c r="C7440">
        <f t="shared" si="354"/>
        <v>0.10231954598256161</v>
      </c>
      <c r="D7440">
        <f t="shared" si="355"/>
        <v>-9.7305282206614554E-5</v>
      </c>
      <c r="E7440" s="2">
        <f t="shared" si="356"/>
        <v>1.4807735765262925E-3</v>
      </c>
      <c r="K7440">
        <v>7435</v>
      </c>
      <c r="L7440" s="14">
        <v>2.3523141956237799E-5</v>
      </c>
      <c r="M7440" s="14">
        <v>0.140800366874615</v>
      </c>
    </row>
    <row r="7441" spans="1:13" x14ac:dyDescent="0.55000000000000004">
      <c r="A7441">
        <v>7436</v>
      </c>
      <c r="C7441">
        <f t="shared" si="354"/>
        <v>0.22358294023354749</v>
      </c>
      <c r="D7441">
        <f t="shared" si="355"/>
        <v>-1.112304532459333E-4</v>
      </c>
      <c r="E7441" s="2">
        <f t="shared" si="356"/>
        <v>5.1041258337345005E-2</v>
      </c>
      <c r="K7441">
        <v>7436</v>
      </c>
      <c r="L7441" s="14">
        <v>7.3253443225839099E-5</v>
      </c>
      <c r="M7441" s="14">
        <v>-2.3401846061753798E-3</v>
      </c>
    </row>
    <row r="7442" spans="1:13" x14ac:dyDescent="0.55000000000000004">
      <c r="A7442">
        <v>7437</v>
      </c>
      <c r="C7442">
        <f t="shared" si="354"/>
        <v>0.2887317292403625</v>
      </c>
      <c r="D7442">
        <f t="shared" si="355"/>
        <v>-9.7239125072450154E-5</v>
      </c>
      <c r="E7442" s="2">
        <f t="shared" si="356"/>
        <v>0.18803181278047057</v>
      </c>
      <c r="K7442">
        <v>7437</v>
      </c>
      <c r="L7442" s="14">
        <v>1.0463696520815801E-4</v>
      </c>
      <c r="M7442" s="14">
        <v>-0.144894622334897</v>
      </c>
    </row>
    <row r="7443" spans="1:13" x14ac:dyDescent="0.55000000000000004">
      <c r="A7443">
        <v>7438</v>
      </c>
      <c r="C7443">
        <f t="shared" si="354"/>
        <v>0.28141494018981034</v>
      </c>
      <c r="D7443">
        <f t="shared" si="355"/>
        <v>-5.8842826143911253E-5</v>
      </c>
      <c r="E7443" s="2">
        <f t="shared" si="356"/>
        <v>0.2836353245505962</v>
      </c>
      <c r="K7443">
        <v>7438</v>
      </c>
      <c r="L7443" s="14">
        <v>1.09813510133489E-4</v>
      </c>
      <c r="M7443" s="14">
        <v>-0.25115930303886502</v>
      </c>
    </row>
    <row r="7444" spans="1:13" x14ac:dyDescent="0.55000000000000004">
      <c r="A7444">
        <v>7439</v>
      </c>
      <c r="C7444">
        <f t="shared" si="354"/>
        <v>0.20346893290790335</v>
      </c>
      <c r="D7444">
        <f t="shared" si="355"/>
        <v>-5.6782181616142372E-6</v>
      </c>
      <c r="E7444" s="2">
        <f t="shared" si="356"/>
        <v>0.24799255721294478</v>
      </c>
      <c r="K7444">
        <v>7439</v>
      </c>
      <c r="L7444" s="14">
        <v>8.7486580212327506E-5</v>
      </c>
      <c r="M7444" s="14">
        <v>-0.29451957821754898</v>
      </c>
    </row>
    <row r="7445" spans="1:13" x14ac:dyDescent="0.55000000000000004">
      <c r="A7445">
        <v>7440</v>
      </c>
      <c r="C7445">
        <f t="shared" si="354"/>
        <v>7.4456512255078502E-2</v>
      </c>
      <c r="D7445">
        <f t="shared" si="355"/>
        <v>4.891150289045191E-5</v>
      </c>
      <c r="E7445" s="2">
        <f t="shared" si="356"/>
        <v>0.11463107381876117</v>
      </c>
      <c r="K7445">
        <v>7440</v>
      </c>
      <c r="L7445" s="14">
        <v>4.3248093549646799E-5</v>
      </c>
      <c r="M7445" s="14">
        <v>-0.26411559796482897</v>
      </c>
    </row>
    <row r="7446" spans="1:13" x14ac:dyDescent="0.55000000000000004">
      <c r="A7446">
        <v>7441</v>
      </c>
      <c r="C7446">
        <f t="shared" si="354"/>
        <v>-7.3242923558122064E-2</v>
      </c>
      <c r="D7446">
        <f t="shared" si="355"/>
        <v>9.1225467691310167E-5</v>
      </c>
      <c r="E7446" s="2">
        <f t="shared" si="356"/>
        <v>8.896131142787268E-3</v>
      </c>
      <c r="K7446">
        <v>7441</v>
      </c>
      <c r="L7446" s="14">
        <v>-1.1822146434237199E-5</v>
      </c>
      <c r="M7446" s="14">
        <v>-0.16756222774759999</v>
      </c>
    </row>
    <row r="7447" spans="1:13" x14ac:dyDescent="0.55000000000000004">
      <c r="A7447">
        <v>7442</v>
      </c>
      <c r="C7447">
        <f t="shared" si="354"/>
        <v>-0.20255992939656767</v>
      </c>
      <c r="D7447">
        <f t="shared" si="355"/>
        <v>1.1064376298193873E-4</v>
      </c>
      <c r="E7447" s="2">
        <f t="shared" si="356"/>
        <v>3.0108521062875312E-2</v>
      </c>
      <c r="K7447">
        <v>7442</v>
      </c>
      <c r="L7447" s="14">
        <v>-6.3931456504394597E-5</v>
      </c>
      <c r="M7447" s="14">
        <v>-2.9041858110389202E-2</v>
      </c>
    </row>
    <row r="7448" spans="1:13" x14ac:dyDescent="0.55000000000000004">
      <c r="A7448">
        <v>7443</v>
      </c>
      <c r="C7448">
        <f t="shared" si="354"/>
        <v>-0.28103866258101573</v>
      </c>
      <c r="D7448">
        <f t="shared" si="355"/>
        <v>1.0229280594957849E-4</v>
      </c>
      <c r="E7448" s="2">
        <f t="shared" si="356"/>
        <v>0.15823759028479817</v>
      </c>
      <c r="K7448">
        <v>7443</v>
      </c>
      <c r="L7448" s="14">
        <v>-1.00028736691063E-4</v>
      </c>
      <c r="M7448" s="14">
        <v>0.11675222505317601</v>
      </c>
    </row>
    <row r="7449" spans="1:13" x14ac:dyDescent="0.55000000000000004">
      <c r="A7449">
        <v>7444</v>
      </c>
      <c r="C7449">
        <f t="shared" si="354"/>
        <v>-0.28898261528261371</v>
      </c>
      <c r="D7449">
        <f t="shared" si="355"/>
        <v>6.8268510785144166E-5</v>
      </c>
      <c r="E7449" s="2">
        <f t="shared" si="356"/>
        <v>0.27278434176897809</v>
      </c>
      <c r="K7449">
        <v>7444</v>
      </c>
      <c r="L7449" s="14">
        <v>-1.1107319924022301E-4</v>
      </c>
      <c r="M7449" s="14">
        <v>0.23330498917395201</v>
      </c>
    </row>
    <row r="7450" spans="1:13" x14ac:dyDescent="0.55000000000000004">
      <c r="A7450">
        <v>7445</v>
      </c>
      <c r="C7450">
        <f t="shared" si="354"/>
        <v>-0.22439802281849766</v>
      </c>
      <c r="D7450">
        <f t="shared" si="355"/>
        <v>1.7110258399670527E-5</v>
      </c>
      <c r="E7450" s="2">
        <f t="shared" si="356"/>
        <v>0.26607346456735109</v>
      </c>
      <c r="K7450">
        <v>7445</v>
      </c>
      <c r="L7450" s="14">
        <v>-9.4298689991566498E-5</v>
      </c>
      <c r="M7450" s="14">
        <v>0.291425071437034</v>
      </c>
    </row>
    <row r="7451" spans="1:13" x14ac:dyDescent="0.55000000000000004">
      <c r="A7451">
        <v>7446</v>
      </c>
      <c r="C7451">
        <f t="shared" si="354"/>
        <v>-0.10349425656598316</v>
      </c>
      <c r="D7451">
        <f t="shared" si="355"/>
        <v>-3.8342308186969935E-5</v>
      </c>
      <c r="E7451" s="2">
        <f t="shared" si="356"/>
        <v>0.14443814939301247</v>
      </c>
      <c r="K7451">
        <v>7446</v>
      </c>
      <c r="L7451" s="14">
        <v>-5.3906488847918703E-5</v>
      </c>
      <c r="M7451" s="14">
        <v>0.276555936688819</v>
      </c>
    </row>
    <row r="7452" spans="1:13" x14ac:dyDescent="0.55000000000000004">
      <c r="A7452">
        <v>7447</v>
      </c>
      <c r="C7452">
        <f t="shared" si="354"/>
        <v>4.3384386601536061E-2</v>
      </c>
      <c r="D7452">
        <f t="shared" si="355"/>
        <v>-8.4171763612011396E-5</v>
      </c>
      <c r="E7452" s="2">
        <f t="shared" si="356"/>
        <v>2.2212106468036296E-2</v>
      </c>
      <c r="K7452">
        <v>7447</v>
      </c>
      <c r="L7452" s="14">
        <v>-1.30731607311222E-8</v>
      </c>
      <c r="M7452" s="14">
        <v>0.19242165196841099</v>
      </c>
    </row>
    <row r="7453" spans="1:13" x14ac:dyDescent="0.55000000000000004">
      <c r="A7453">
        <v>7448</v>
      </c>
      <c r="C7453">
        <f t="shared" si="354"/>
        <v>0.17937446320238121</v>
      </c>
      <c r="D7453">
        <f t="shared" si="355"/>
        <v>-1.088758805704421E-4</v>
      </c>
      <c r="E7453" s="2">
        <f t="shared" si="356"/>
        <v>1.4227788151959677E-2</v>
      </c>
      <c r="K7453">
        <v>7448</v>
      </c>
      <c r="L7453" s="14">
        <v>5.3883616780661598E-5</v>
      </c>
      <c r="M7453" s="14">
        <v>6.0094170815249301E-2</v>
      </c>
    </row>
    <row r="7454" spans="1:13" x14ac:dyDescent="0.55000000000000004">
      <c r="A7454">
        <v>7449</v>
      </c>
      <c r="C7454">
        <f t="shared" si="354"/>
        <v>0.27034533045311865</v>
      </c>
      <c r="D7454">
        <f t="shared" si="355"/>
        <v>-1.0625444642716514E-4</v>
      </c>
      <c r="E7454" s="2">
        <f t="shared" si="356"/>
        <v>0.12789892984406537</v>
      </c>
      <c r="K7454">
        <v>7449</v>
      </c>
      <c r="L7454" s="14">
        <v>9.4284820629646993E-5</v>
      </c>
      <c r="M7454" s="14">
        <v>-8.7284268215763003E-2</v>
      </c>
    </row>
    <row r="7455" spans="1:13" x14ac:dyDescent="0.55000000000000004">
      <c r="A7455">
        <v>7450</v>
      </c>
      <c r="C7455">
        <f t="shared" si="354"/>
        <v>0.293465218187551</v>
      </c>
      <c r="D7455">
        <f t="shared" si="355"/>
        <v>-7.696538589669545E-5</v>
      </c>
      <c r="E7455" s="2">
        <f t="shared" si="356"/>
        <v>0.2563063147650686</v>
      </c>
      <c r="K7455">
        <v>7450</v>
      </c>
      <c r="L7455" s="14">
        <v>1.11071806251373E-4</v>
      </c>
      <c r="M7455" s="14">
        <v>-0.212801820799848</v>
      </c>
    </row>
    <row r="7456" spans="1:13" x14ac:dyDescent="0.55000000000000004">
      <c r="A7456">
        <v>7451</v>
      </c>
      <c r="C7456">
        <f t="shared" si="354"/>
        <v>0.2429315219129024</v>
      </c>
      <c r="D7456">
        <f t="shared" si="355"/>
        <v>-2.8359635807769373E-5</v>
      </c>
      <c r="E7456" s="2">
        <f t="shared" si="356"/>
        <v>0.27873474943867527</v>
      </c>
      <c r="K7456">
        <v>7451</v>
      </c>
      <c r="L7456" s="14">
        <v>1.00040168957982E-4</v>
      </c>
      <c r="M7456" s="14">
        <v>-0.28502183723795599</v>
      </c>
    </row>
    <row r="7457" spans="1:13" x14ac:dyDescent="0.55000000000000004">
      <c r="A7457">
        <v>7452</v>
      </c>
      <c r="C7457">
        <f t="shared" si="354"/>
        <v>0.13142713423214747</v>
      </c>
      <c r="D7457">
        <f t="shared" si="355"/>
        <v>2.7363785093645106E-5</v>
      </c>
      <c r="E7457" s="2">
        <f t="shared" si="356"/>
        <v>0.17412551989373293</v>
      </c>
      <c r="K7457">
        <v>7452</v>
      </c>
      <c r="L7457" s="14">
        <v>6.3952850744911503E-5</v>
      </c>
      <c r="M7457" s="14">
        <v>-0.28585636639270701</v>
      </c>
    </row>
    <row r="7458" spans="1:13" x14ac:dyDescent="0.55000000000000004">
      <c r="A7458">
        <v>7453</v>
      </c>
      <c r="C7458">
        <f t="shared" si="354"/>
        <v>-1.3062693879122659E-2</v>
      </c>
      <c r="D7458">
        <f t="shared" si="355"/>
        <v>7.6219472720945081E-5</v>
      </c>
      <c r="E7458" s="2">
        <f t="shared" si="356"/>
        <v>4.0817616493758542E-2</v>
      </c>
      <c r="K7458">
        <v>7453</v>
      </c>
      <c r="L7458" s="14">
        <v>1.18481443280946E-5</v>
      </c>
      <c r="M7458" s="14">
        <v>-0.21509639526025001</v>
      </c>
    </row>
    <row r="7459" spans="1:13" x14ac:dyDescent="0.55000000000000004">
      <c r="A7459">
        <v>7454</v>
      </c>
      <c r="C7459">
        <f t="shared" si="354"/>
        <v>-0.15427406116647333</v>
      </c>
      <c r="D7459">
        <f t="shared" si="355"/>
        <v>1.0594567927429975E-4</v>
      </c>
      <c r="E7459" s="2">
        <f t="shared" si="356"/>
        <v>4.0716986917280571E-3</v>
      </c>
      <c r="K7459">
        <v>7454</v>
      </c>
      <c r="L7459" s="14">
        <v>-4.32240033362449E-5</v>
      </c>
      <c r="M7459" s="14">
        <v>-9.0464197573702207E-2</v>
      </c>
    </row>
    <row r="7460" spans="1:13" x14ac:dyDescent="0.55000000000000004">
      <c r="A7460">
        <v>7455</v>
      </c>
      <c r="C7460">
        <f t="shared" si="354"/>
        <v>-0.25676589094023333</v>
      </c>
      <c r="D7460">
        <f t="shared" si="355"/>
        <v>1.0908175348753575E-4</v>
      </c>
      <c r="E7460" s="2">
        <f t="shared" si="356"/>
        <v>9.8339447324525667E-2</v>
      </c>
      <c r="K7460">
        <v>7455</v>
      </c>
      <c r="L7460" s="14">
        <v>-8.7470431222772294E-5</v>
      </c>
      <c r="M7460" s="14">
        <v>5.68253195943186E-2</v>
      </c>
    </row>
    <row r="7461" spans="1:13" x14ac:dyDescent="0.55000000000000004">
      <c r="A7461">
        <v>7456</v>
      </c>
      <c r="C7461">
        <f t="shared" si="354"/>
        <v>-0.29481489428354846</v>
      </c>
      <c r="D7461">
        <f t="shared" si="355"/>
        <v>8.4840606836330325E-5</v>
      </c>
      <c r="E7461" s="2">
        <f t="shared" si="356"/>
        <v>0.23493164443777989</v>
      </c>
      <c r="K7461">
        <v>7456</v>
      </c>
      <c r="L7461" s="14">
        <v>-1.09809346982395E-4</v>
      </c>
      <c r="M7461" s="14">
        <v>0.18988258295125199</v>
      </c>
    </row>
    <row r="7462" spans="1:13" x14ac:dyDescent="0.55000000000000004">
      <c r="A7462">
        <v>7457</v>
      </c>
      <c r="C7462">
        <f t="shared" si="354"/>
        <v>-0.2588715733666021</v>
      </c>
      <c r="D7462">
        <f t="shared" si="355"/>
        <v>3.9306256167306679E-5</v>
      </c>
      <c r="E7462" s="2">
        <f t="shared" si="356"/>
        <v>0.28542749554059338</v>
      </c>
      <c r="K7462">
        <v>7457</v>
      </c>
      <c r="L7462" s="14">
        <v>-1.04645830582545E-4</v>
      </c>
      <c r="M7462" s="14">
        <v>0.275382575462018</v>
      </c>
    </row>
    <row r="7463" spans="1:13" x14ac:dyDescent="0.55000000000000004">
      <c r="A7463">
        <v>7458</v>
      </c>
      <c r="C7463">
        <f t="shared" si="354"/>
        <v>-0.15795694411807867</v>
      </c>
      <c r="D7463">
        <f t="shared" si="355"/>
        <v>-1.6093136287966992E-5</v>
      </c>
      <c r="E7463" s="2">
        <f t="shared" si="356"/>
        <v>0.20238143130653502</v>
      </c>
      <c r="K7463">
        <v>7458</v>
      </c>
      <c r="L7463" s="14">
        <v>-7.3273116737693E-5</v>
      </c>
      <c r="M7463" s="14">
        <v>0.29191129359884999</v>
      </c>
    </row>
    <row r="7464" spans="1:13" x14ac:dyDescent="0.55000000000000004">
      <c r="A7464">
        <v>7459</v>
      </c>
      <c r="C7464">
        <f t="shared" si="354"/>
        <v>-1.7398451362071774E-2</v>
      </c>
      <c r="D7464">
        <f t="shared" si="355"/>
        <v>-6.7453490752873173E-5</v>
      </c>
      <c r="E7464" s="2">
        <f t="shared" si="356"/>
        <v>6.387117345053453E-2</v>
      </c>
      <c r="K7464">
        <v>7459</v>
      </c>
      <c r="L7464" s="14">
        <v>-2.3548696252470099E-5</v>
      </c>
      <c r="M7464" s="14">
        <v>0.23532901736765399</v>
      </c>
    </row>
    <row r="7465" spans="1:13" x14ac:dyDescent="0.55000000000000004">
      <c r="A7465">
        <v>7460</v>
      </c>
      <c r="C7465">
        <f t="shared" si="354"/>
        <v>0.12752668595555841</v>
      </c>
      <c r="D7465">
        <f t="shared" si="355"/>
        <v>-1.0188444084558085E-4</v>
      </c>
      <c r="E7465" s="2">
        <f t="shared" si="356"/>
        <v>5.9591561728551029E-5</v>
      </c>
      <c r="K7465">
        <v>7460</v>
      </c>
      <c r="L7465" s="14">
        <v>3.2073641294689697E-5</v>
      </c>
      <c r="M7465" s="14">
        <v>0.119807128861492</v>
      </c>
    </row>
    <row r="7466" spans="1:13" x14ac:dyDescent="0.55000000000000004">
      <c r="A7466">
        <v>7461</v>
      </c>
      <c r="C7466">
        <f t="shared" si="354"/>
        <v>0.24044531314760176</v>
      </c>
      <c r="D7466">
        <f t="shared" si="355"/>
        <v>-1.1074454383966443E-4</v>
      </c>
      <c r="E7466" s="2">
        <f t="shared" si="356"/>
        <v>7.0844611814854935E-2</v>
      </c>
      <c r="K7466">
        <v>7461</v>
      </c>
      <c r="L7466" s="14">
        <v>7.9662936409169102E-5</v>
      </c>
      <c r="M7466" s="14">
        <v>-2.5721198297498998E-2</v>
      </c>
    </row>
    <row r="7467" spans="1:13" x14ac:dyDescent="0.55000000000000004">
      <c r="A7467">
        <v>7462</v>
      </c>
      <c r="C7467">
        <f t="shared" si="354"/>
        <v>0.29301723492466614</v>
      </c>
      <c r="D7467">
        <f t="shared" si="355"/>
        <v>-9.1810100639761976E-5</v>
      </c>
      <c r="E7467" s="2">
        <f t="shared" si="356"/>
        <v>0.20960348038234139</v>
      </c>
      <c r="K7467">
        <v>7462</v>
      </c>
      <c r="L7467" s="14">
        <v>1.07300154906992E-4</v>
      </c>
      <c r="M7467" s="14">
        <v>-0.164807491780152</v>
      </c>
    </row>
    <row r="7468" spans="1:13" x14ac:dyDescent="0.55000000000000004">
      <c r="A7468">
        <v>7463</v>
      </c>
      <c r="C7468">
        <f t="shared" si="354"/>
        <v>0.2720480070488957</v>
      </c>
      <c r="D7468">
        <f t="shared" si="355"/>
        <v>-4.9833257382653224E-5</v>
      </c>
      <c r="E7468" s="2">
        <f t="shared" si="356"/>
        <v>0.28586637735973874</v>
      </c>
      <c r="K7468">
        <v>7463</v>
      </c>
      <c r="L7468" s="14">
        <v>1.0806338396652401E-4</v>
      </c>
      <c r="M7468" s="14">
        <v>-0.262616726555013</v>
      </c>
    </row>
    <row r="7469" spans="1:13" x14ac:dyDescent="0.55000000000000004">
      <c r="A7469">
        <v>7464</v>
      </c>
      <c r="C7469">
        <f t="shared" si="354"/>
        <v>0.18280046372085515</v>
      </c>
      <c r="D7469">
        <f t="shared" si="355"/>
        <v>4.650683075779349E-6</v>
      </c>
      <c r="E7469" s="2">
        <f t="shared" si="356"/>
        <v>0.22796082933858405</v>
      </c>
      <c r="K7469">
        <v>7464</v>
      </c>
      <c r="L7469" s="14">
        <v>8.1761468135075699E-5</v>
      </c>
      <c r="M7469" s="14">
        <v>-0.294651973008275</v>
      </c>
    </row>
    <row r="7470" spans="1:13" x14ac:dyDescent="0.55000000000000004">
      <c r="A7470">
        <v>7465</v>
      </c>
      <c r="C7470">
        <f t="shared" si="354"/>
        <v>4.7673857131164836E-2</v>
      </c>
      <c r="D7470">
        <f t="shared" si="355"/>
        <v>5.7967400109431083E-5</v>
      </c>
      <c r="E7470" s="2">
        <f t="shared" si="356"/>
        <v>9.0338514953709426E-2</v>
      </c>
      <c r="K7470">
        <v>7465</v>
      </c>
      <c r="L7470" s="14">
        <v>3.4981885397871999E-5</v>
      </c>
      <c r="M7470" s="14">
        <v>-0.25288980493347901</v>
      </c>
    </row>
    <row r="7471" spans="1:13" x14ac:dyDescent="0.55000000000000004">
      <c r="A7471">
        <v>7466</v>
      </c>
      <c r="C7471">
        <f t="shared" si="354"/>
        <v>-9.941788271663754E-2</v>
      </c>
      <c r="D7471">
        <f t="shared" si="355"/>
        <v>9.6735521573079717E-5</v>
      </c>
      <c r="E7471" s="2">
        <f t="shared" si="356"/>
        <v>2.3398439681358509E-3</v>
      </c>
      <c r="K7471">
        <v>7466</v>
      </c>
      <c r="L7471" s="14">
        <v>-2.05591275490908E-5</v>
      </c>
      <c r="M7471" s="14">
        <v>-0.147789816398638</v>
      </c>
    </row>
    <row r="7472" spans="1:13" x14ac:dyDescent="0.55000000000000004">
      <c r="A7472">
        <v>7467</v>
      </c>
      <c r="C7472">
        <f t="shared" si="354"/>
        <v>-0.22155782956526038</v>
      </c>
      <c r="D7472">
        <f t="shared" si="355"/>
        <v>1.1122506614489506E-4</v>
      </c>
      <c r="E7472" s="2">
        <f t="shared" si="356"/>
        <v>4.6605417030816568E-2</v>
      </c>
      <c r="K7472">
        <v>7467</v>
      </c>
      <c r="L7472" s="14">
        <v>-7.0950979461815707E-5</v>
      </c>
      <c r="M7472" s="14">
        <v>-5.6749515252996199E-3</v>
      </c>
    </row>
    <row r="7473" spans="1:13" x14ac:dyDescent="0.55000000000000004">
      <c r="A7473">
        <v>7468</v>
      </c>
      <c r="C7473">
        <f t="shared" si="354"/>
        <v>-0.28809143126150638</v>
      </c>
      <c r="D7473">
        <f t="shared" si="355"/>
        <v>9.7799463552718038E-5</v>
      </c>
      <c r="E7473" s="2">
        <f t="shared" si="356"/>
        <v>0.18143567829315724</v>
      </c>
      <c r="K7473">
        <v>7468</v>
      </c>
      <c r="L7473" s="14">
        <v>-1.03572718420407E-4</v>
      </c>
      <c r="M7473" s="14">
        <v>0.13786124016239401</v>
      </c>
    </row>
    <row r="7474" spans="1:13" x14ac:dyDescent="0.55000000000000004">
      <c r="A7474">
        <v>7469</v>
      </c>
      <c r="C7474">
        <f t="shared" si="354"/>
        <v>-0.28232015619666756</v>
      </c>
      <c r="D7474">
        <f t="shared" si="355"/>
        <v>5.9828257057936037E-5</v>
      </c>
      <c r="E7474" s="2">
        <f t="shared" si="356"/>
        <v>0.28004140542850509</v>
      </c>
      <c r="K7474">
        <v>7469</v>
      </c>
      <c r="L7474" s="14">
        <v>-1.10254027532109E-4</v>
      </c>
      <c r="M7474" s="14">
        <v>0.24686922902237199</v>
      </c>
    </row>
    <row r="7475" spans="1:13" x14ac:dyDescent="0.55000000000000004">
      <c r="A7475">
        <v>7470</v>
      </c>
      <c r="C7475">
        <f t="shared" si="354"/>
        <v>-0.2056924727631923</v>
      </c>
      <c r="D7475">
        <f t="shared" si="355"/>
        <v>6.8414191212112929E-6</v>
      </c>
      <c r="E7475" s="2">
        <f t="shared" si="356"/>
        <v>0.24973982849583246</v>
      </c>
      <c r="K7475">
        <v>7470</v>
      </c>
      <c r="L7475" s="14">
        <v>-8.9321531482063405E-5</v>
      </c>
      <c r="M7475" s="14">
        <v>0.29404728800818403</v>
      </c>
    </row>
    <row r="7476" spans="1:13" x14ac:dyDescent="0.55000000000000004">
      <c r="A7476">
        <v>7471</v>
      </c>
      <c r="C7476">
        <f t="shared" si="354"/>
        <v>-7.7440314323611439E-2</v>
      </c>
      <c r="D7476">
        <f t="shared" si="355"/>
        <v>-4.7862470807803222E-5</v>
      </c>
      <c r="E7476" s="2">
        <f t="shared" si="356"/>
        <v>0.11903858917816962</v>
      </c>
      <c r="K7476">
        <v>7471</v>
      </c>
      <c r="L7476" s="14">
        <v>-4.6017903761782002E-5</v>
      </c>
      <c r="M7476" s="14">
        <v>0.26757937957540301</v>
      </c>
    </row>
    <row r="7477" spans="1:13" x14ac:dyDescent="0.55000000000000004">
      <c r="A7477">
        <v>7472</v>
      </c>
      <c r="C7477">
        <f t="shared" si="354"/>
        <v>7.0247730701958361E-2</v>
      </c>
      <c r="D7477">
        <f t="shared" si="355"/>
        <v>-9.0553889426511864E-5</v>
      </c>
      <c r="E7477" s="2">
        <f t="shared" si="356"/>
        <v>1.0784163038497642E-2</v>
      </c>
      <c r="K7477">
        <v>7472</v>
      </c>
      <c r="L7477" s="14">
        <v>8.8111934299872298E-6</v>
      </c>
      <c r="M7477" s="14">
        <v>0.17409455558600401</v>
      </c>
    </row>
    <row r="7478" spans="1:13" x14ac:dyDescent="0.55000000000000004">
      <c r="A7478">
        <v>7473</v>
      </c>
      <c r="C7478">
        <f t="shared" si="354"/>
        <v>0.20030507602601419</v>
      </c>
      <c r="D7478">
        <f t="shared" si="355"/>
        <v>-1.1051819052370855E-4</v>
      </c>
      <c r="E7478" s="2">
        <f t="shared" si="356"/>
        <v>2.6666369362994678E-2</v>
      </c>
      <c r="K7478">
        <v>7473</v>
      </c>
      <c r="L7478" s="14">
        <v>6.1433472566540403E-5</v>
      </c>
      <c r="M7478" s="14">
        <v>3.7006670145874998E-2</v>
      </c>
    </row>
    <row r="7479" spans="1:13" x14ac:dyDescent="0.55000000000000004">
      <c r="A7479">
        <v>7474</v>
      </c>
      <c r="C7479">
        <f t="shared" si="354"/>
        <v>0.28009006936354341</v>
      </c>
      <c r="D7479">
        <f t="shared" si="355"/>
        <v>-1.0274475533807479E-4</v>
      </c>
      <c r="E7479" s="2">
        <f t="shared" si="356"/>
        <v>0.15166338490455275</v>
      </c>
      <c r="K7479">
        <v>7474</v>
      </c>
      <c r="L7479" s="14">
        <v>9.86693573932081E-5</v>
      </c>
      <c r="M7479" s="14">
        <v>-0.109349765405003</v>
      </c>
    </row>
    <row r="7480" spans="1:13" x14ac:dyDescent="0.55000000000000004">
      <c r="A7480">
        <v>7475</v>
      </c>
      <c r="C7480">
        <f t="shared" si="354"/>
        <v>0.28957835912104962</v>
      </c>
      <c r="D7480">
        <f t="shared" si="355"/>
        <v>-6.9184552250191615E-5</v>
      </c>
      <c r="E7480" s="2">
        <f t="shared" si="356"/>
        <v>0.26821754392269698</v>
      </c>
      <c r="K7480">
        <v>7475</v>
      </c>
      <c r="L7480" s="14">
        <v>1.11192889560491E-4</v>
      </c>
      <c r="M7480" s="14">
        <v>-0.228318873853502</v>
      </c>
    </row>
    <row r="7481" spans="1:13" x14ac:dyDescent="0.55000000000000004">
      <c r="A7481">
        <v>7476</v>
      </c>
      <c r="C7481">
        <f t="shared" si="354"/>
        <v>0.22638858456667818</v>
      </c>
      <c r="D7481">
        <f t="shared" si="355"/>
        <v>-1.8260484842164292E-5</v>
      </c>
      <c r="E7481" s="2">
        <f t="shared" si="356"/>
        <v>0.2667646972993748</v>
      </c>
      <c r="K7481">
        <v>7476</v>
      </c>
      <c r="L7481" s="14">
        <v>9.5867472746742301E-5</v>
      </c>
      <c r="M7481" s="14">
        <v>-0.29010410395792702</v>
      </c>
    </row>
    <row r="7482" spans="1:13" x14ac:dyDescent="0.55000000000000004">
      <c r="A7482">
        <v>7477</v>
      </c>
      <c r="C7482">
        <f t="shared" si="354"/>
        <v>0.10638004718281142</v>
      </c>
      <c r="D7482">
        <f t="shared" si="355"/>
        <v>3.7246579359240333E-5</v>
      </c>
      <c r="E7482" s="2">
        <f t="shared" si="356"/>
        <v>0.14869585005661889</v>
      </c>
      <c r="K7482">
        <v>7477</v>
      </c>
      <c r="L7482" s="14">
        <v>5.6531452664946601E-5</v>
      </c>
      <c r="M7482" s="14">
        <v>-0.279230961550885</v>
      </c>
    </row>
    <row r="7483" spans="1:13" x14ac:dyDescent="0.55000000000000004">
      <c r="A7483">
        <v>7478</v>
      </c>
      <c r="C7483">
        <f t="shared" si="354"/>
        <v>-4.0327639733209672E-2</v>
      </c>
      <c r="D7483">
        <f t="shared" si="355"/>
        <v>8.3405537238672242E-5</v>
      </c>
      <c r="E7483" s="2">
        <f t="shared" si="356"/>
        <v>2.4994045741047129E-2</v>
      </c>
      <c r="K7483">
        <v>7478</v>
      </c>
      <c r="L7483" s="14">
        <v>3.0367795675432598E-6</v>
      </c>
      <c r="M7483" s="14">
        <v>-0.19842269260029699</v>
      </c>
    </row>
    <row r="7484" spans="1:13" x14ac:dyDescent="0.55000000000000004">
      <c r="A7484">
        <v>7479</v>
      </c>
      <c r="C7484">
        <f t="shared" si="354"/>
        <v>-0.17691393911539488</v>
      </c>
      <c r="D7484">
        <f t="shared" si="355"/>
        <v>1.0863146332043108E-4</v>
      </c>
      <c r="E7484" s="2">
        <f t="shared" si="356"/>
        <v>1.1880064744440234E-2</v>
      </c>
      <c r="K7484">
        <v>7479</v>
      </c>
      <c r="L7484" s="14">
        <v>-5.1218473811364102E-5</v>
      </c>
      <c r="M7484" s="14">
        <v>-6.7918229362945295E-2</v>
      </c>
    </row>
    <row r="7485" spans="1:13" x14ac:dyDescent="0.55000000000000004">
      <c r="A7485">
        <v>7480</v>
      </c>
      <c r="C7485">
        <f t="shared" si="354"/>
        <v>-0.26909856882957334</v>
      </c>
      <c r="D7485">
        <f t="shared" si="355"/>
        <v>1.0659318187832811E-4</v>
      </c>
      <c r="E7485" s="2">
        <f t="shared" si="356"/>
        <v>0.12158844333318505</v>
      </c>
      <c r="K7485">
        <v>7480</v>
      </c>
      <c r="L7485" s="14">
        <v>-9.2645742687871399E-5</v>
      </c>
      <c r="M7485" s="14">
        <v>7.9596775752463003E-2</v>
      </c>
    </row>
    <row r="7486" spans="1:13" x14ac:dyDescent="0.55000000000000004">
      <c r="A7486">
        <v>7481</v>
      </c>
      <c r="C7486">
        <f t="shared" si="354"/>
        <v>-0.29374512991530666</v>
      </c>
      <c r="D7486">
        <f t="shared" si="355"/>
        <v>7.7802258590767328E-5</v>
      </c>
      <c r="E7486" s="2">
        <f t="shared" si="356"/>
        <v>0.25092225349970204</v>
      </c>
      <c r="K7486">
        <v>7481</v>
      </c>
      <c r="L7486" s="14">
        <v>-1.1086931057573899E-4</v>
      </c>
      <c r="M7486" s="14">
        <v>0.20717627459811799</v>
      </c>
    </row>
    <row r="7487" spans="1:13" x14ac:dyDescent="0.55000000000000004">
      <c r="A7487">
        <v>7482</v>
      </c>
      <c r="C7487">
        <f t="shared" si="354"/>
        <v>-0.24466785504836344</v>
      </c>
      <c r="D7487">
        <f t="shared" si="355"/>
        <v>2.9484608338414888E-5</v>
      </c>
      <c r="E7487" s="2">
        <f t="shared" si="356"/>
        <v>0.27829322400990147</v>
      </c>
      <c r="K7487">
        <v>7482</v>
      </c>
      <c r="L7487" s="14">
        <v>-1.01324971846643E-4</v>
      </c>
      <c r="M7487" s="14">
        <v>0.282867190242375</v>
      </c>
    </row>
    <row r="7488" spans="1:13" x14ac:dyDescent="0.55000000000000004">
      <c r="A7488">
        <v>7483</v>
      </c>
      <c r="C7488">
        <f t="shared" si="354"/>
        <v>-0.13418410575729151</v>
      </c>
      <c r="D7488">
        <f t="shared" si="355"/>
        <v>-2.6233057119074411E-5</v>
      </c>
      <c r="E7488" s="2">
        <f t="shared" si="356"/>
        <v>0.17799654623197608</v>
      </c>
      <c r="K7488">
        <v>7483</v>
      </c>
      <c r="L7488" s="14">
        <v>-6.6403165344064498E-5</v>
      </c>
      <c r="M7488" s="14">
        <v>0.28771226330977701</v>
      </c>
    </row>
    <row r="7489" spans="1:13" x14ac:dyDescent="0.55000000000000004">
      <c r="A7489">
        <v>7484</v>
      </c>
      <c r="C7489">
        <f t="shared" si="354"/>
        <v>9.9770257047207423E-3</v>
      </c>
      <c r="D7489">
        <f t="shared" si="355"/>
        <v>-7.5366778190207433E-5</v>
      </c>
      <c r="E7489" s="2">
        <f t="shared" si="356"/>
        <v>4.4319087015521223E-2</v>
      </c>
      <c r="K7489">
        <v>7484</v>
      </c>
      <c r="L7489" s="14">
        <v>-1.4850274145733501E-5</v>
      </c>
      <c r="M7489" s="14">
        <v>0.22049801519394299</v>
      </c>
    </row>
    <row r="7490" spans="1:13" x14ac:dyDescent="0.55000000000000004">
      <c r="A7490">
        <v>7485</v>
      </c>
      <c r="C7490">
        <f t="shared" si="354"/>
        <v>0.15163413401386391</v>
      </c>
      <c r="D7490">
        <f t="shared" si="355"/>
        <v>-1.0558502654123567E-4</v>
      </c>
      <c r="E7490" s="2">
        <f t="shared" si="356"/>
        <v>2.8703302047467204E-3</v>
      </c>
      <c r="K7490">
        <v>7485</v>
      </c>
      <c r="L7490" s="14">
        <v>4.0421960336809002E-5</v>
      </c>
      <c r="M7490" s="14">
        <v>9.8058671302406905E-2</v>
      </c>
    </row>
    <row r="7491" spans="1:13" x14ac:dyDescent="0.55000000000000004">
      <c r="A7491">
        <v>7486</v>
      </c>
      <c r="C7491">
        <f t="shared" si="354"/>
        <v>0.25523427087947215</v>
      </c>
      <c r="D7491">
        <f t="shared" si="355"/>
        <v>-1.0930365878618787E-4</v>
      </c>
      <c r="E7491" s="2">
        <f t="shared" si="356"/>
        <v>9.2522032769469256E-2</v>
      </c>
      <c r="K7491">
        <v>7486</v>
      </c>
      <c r="L7491" s="14">
        <v>8.5570264093360904E-5</v>
      </c>
      <c r="M7491" s="14">
        <v>-4.8940075128650701E-2</v>
      </c>
    </row>
    <row r="7492" spans="1:13" x14ac:dyDescent="0.55000000000000004">
      <c r="A7492">
        <v>7487</v>
      </c>
      <c r="C7492">
        <f t="shared" si="354"/>
        <v>0.29477598566589724</v>
      </c>
      <c r="D7492">
        <f t="shared" si="355"/>
        <v>-8.5589376614129555E-5</v>
      </c>
      <c r="E7492" s="2">
        <f t="shared" si="356"/>
        <v>0.22892154275922771</v>
      </c>
      <c r="K7492">
        <v>7487</v>
      </c>
      <c r="L7492" s="14">
        <v>1.09286964368351E-4</v>
      </c>
      <c r="M7492" s="14">
        <v>-0.183681476141553</v>
      </c>
    </row>
    <row r="7493" spans="1:13" x14ac:dyDescent="0.55000000000000004">
      <c r="A7493">
        <v>7488</v>
      </c>
      <c r="C7493">
        <f t="shared" si="354"/>
        <v>0.26033514143496267</v>
      </c>
      <c r="D7493">
        <f t="shared" si="355"/>
        <v>-4.0393964992840035E-5</v>
      </c>
      <c r="E7493" s="2">
        <f t="shared" si="356"/>
        <v>0.28382666832598868</v>
      </c>
      <c r="K7493">
        <v>7488</v>
      </c>
      <c r="L7493" s="14">
        <v>1.0563206645018E-4</v>
      </c>
      <c r="M7493" s="14">
        <v>-0.272418711977651</v>
      </c>
    </row>
    <row r="7494" spans="1:13" x14ac:dyDescent="0.55000000000000004">
      <c r="A7494">
        <v>7489</v>
      </c>
      <c r="C7494">
        <f t="shared" ref="C7494:C7557" si="357">$D$1*COS($B$2*(A7494-$L$2)+$B$1)</f>
        <v>0.16055566413323721</v>
      </c>
      <c r="D7494">
        <f t="shared" ref="D7494:D7557" si="358">$D$2*COS($B$2*(A7494-$L$3)+$B$3)</f>
        <v>1.4939480404427055E-5</v>
      </c>
      <c r="E7494" s="2">
        <f t="shared" ref="E7494:E7557" si="359">(M7494-C7494)^2</f>
        <v>0.20564651890208027</v>
      </c>
      <c r="K7494">
        <v>7489</v>
      </c>
      <c r="L7494" s="14">
        <v>7.5520962195797006E-5</v>
      </c>
      <c r="M7494" s="14">
        <v>-0.29292699143594803</v>
      </c>
    </row>
    <row r="7495" spans="1:13" x14ac:dyDescent="0.55000000000000004">
      <c r="A7495">
        <v>7490</v>
      </c>
      <c r="C7495">
        <f t="shared" si="357"/>
        <v>2.0480099383228135E-2</v>
      </c>
      <c r="D7495">
        <f t="shared" si="358"/>
        <v>6.6523431118147149E-5</v>
      </c>
      <c r="E7495" s="2">
        <f t="shared" si="359"/>
        <v>6.7886296291204698E-2</v>
      </c>
      <c r="K7495">
        <v>7490</v>
      </c>
      <c r="L7495" s="14">
        <v>2.6495164461439099E-5</v>
      </c>
      <c r="M7495" s="14">
        <v>-0.24006988870198501</v>
      </c>
    </row>
    <row r="7496" spans="1:13" x14ac:dyDescent="0.55000000000000004">
      <c r="A7496">
        <v>7491</v>
      </c>
      <c r="C7496">
        <f t="shared" si="357"/>
        <v>-0.12473553862932633</v>
      </c>
      <c r="D7496">
        <f t="shared" si="358"/>
        <v>1.0141140282548733E-4</v>
      </c>
      <c r="E7496" s="2">
        <f t="shared" si="359"/>
        <v>5.5236958754670867E-6</v>
      </c>
      <c r="K7496">
        <v>7491</v>
      </c>
      <c r="L7496" s="14">
        <v>-2.9166511576353601E-5</v>
      </c>
      <c r="M7496" s="14">
        <v>-0.12708579305714199</v>
      </c>
    </row>
    <row r="7497" spans="1:13" x14ac:dyDescent="0.55000000000000004">
      <c r="A7497">
        <v>7492</v>
      </c>
      <c r="C7497">
        <f t="shared" si="357"/>
        <v>-0.23864518566246062</v>
      </c>
      <c r="D7497">
        <f t="shared" si="358"/>
        <v>1.1084725000639652E-4</v>
      </c>
      <c r="E7497" s="2">
        <f t="shared" si="359"/>
        <v>6.5727070778707097E-2</v>
      </c>
      <c r="K7497">
        <v>7492</v>
      </c>
      <c r="L7497" s="14">
        <v>-7.7523253853946798E-5</v>
      </c>
      <c r="M7497" s="14">
        <v>1.7727727841885799E-2</v>
      </c>
    </row>
    <row r="7498" spans="1:13" x14ac:dyDescent="0.55000000000000004">
      <c r="A7498">
        <v>7493</v>
      </c>
      <c r="C7498">
        <f t="shared" si="357"/>
        <v>-0.29265992133570962</v>
      </c>
      <c r="D7498">
        <f t="shared" si="358"/>
        <v>9.2462773910344172E-5</v>
      </c>
      <c r="E7498" s="2">
        <f t="shared" si="359"/>
        <v>0.20318561494773826</v>
      </c>
      <c r="K7498">
        <v>7493</v>
      </c>
      <c r="L7498" s="14">
        <v>-1.0646381628446601E-4</v>
      </c>
      <c r="M7498" s="14">
        <v>0.15810122932807399</v>
      </c>
    </row>
    <row r="7499" spans="1:13" x14ac:dyDescent="0.55000000000000004">
      <c r="A7499">
        <v>7494</v>
      </c>
      <c r="C7499">
        <f t="shared" si="357"/>
        <v>-0.273223185535379</v>
      </c>
      <c r="D7499">
        <f t="shared" si="358"/>
        <v>5.0872090523430369E-5</v>
      </c>
      <c r="E7499" s="2">
        <f t="shared" si="359"/>
        <v>0.28313092366360976</v>
      </c>
      <c r="K7499">
        <v>7494</v>
      </c>
      <c r="L7499" s="14">
        <v>-1.08739855472974E-4</v>
      </c>
      <c r="M7499" s="14">
        <v>0.25887729714022401</v>
      </c>
    </row>
    <row r="7500" spans="1:13" x14ac:dyDescent="0.55000000000000004">
      <c r="A7500">
        <v>7495</v>
      </c>
      <c r="C7500">
        <f t="shared" si="357"/>
        <v>-0.185213189253468</v>
      </c>
      <c r="D7500">
        <f t="shared" si="358"/>
        <v>-3.4864152862771123E-6</v>
      </c>
      <c r="E7500" s="2">
        <f t="shared" si="359"/>
        <v>0.23042796486026751</v>
      </c>
      <c r="K7500">
        <v>7495</v>
      </c>
      <c r="L7500" s="14">
        <v>-8.3781323285186506E-5</v>
      </c>
      <c r="M7500" s="14">
        <v>0.29481593992544702</v>
      </c>
    </row>
    <row r="7501" spans="1:13" x14ac:dyDescent="0.55000000000000004">
      <c r="A7501">
        <v>7496</v>
      </c>
      <c r="C7501">
        <f t="shared" si="357"/>
        <v>-5.0718586457433032E-2</v>
      </c>
      <c r="D7501">
        <f t="shared" si="358"/>
        <v>-5.6969904345542228E-5</v>
      </c>
      <c r="E7501" s="2">
        <f t="shared" si="359"/>
        <v>9.4639101327590111E-2</v>
      </c>
      <c r="K7501">
        <v>7496</v>
      </c>
      <c r="L7501" s="14">
        <v>-3.7839238939026803E-5</v>
      </c>
      <c r="M7501" s="14">
        <v>0.25691610165102802</v>
      </c>
    </row>
    <row r="7502" spans="1:13" x14ac:dyDescent="0.55000000000000004">
      <c r="A7502">
        <v>7497</v>
      </c>
      <c r="C7502">
        <f t="shared" si="357"/>
        <v>9.6505312479777214E-2</v>
      </c>
      <c r="D7502">
        <f t="shared" si="358"/>
        <v>-9.6155148245998515E-5</v>
      </c>
      <c r="E7502" s="2">
        <f t="shared" si="359"/>
        <v>3.3831345882953819E-3</v>
      </c>
      <c r="K7502">
        <v>7497</v>
      </c>
      <c r="L7502" s="14">
        <v>1.7579917537008301E-5</v>
      </c>
      <c r="M7502" s="14">
        <v>0.154670031926323</v>
      </c>
    </row>
    <row r="7503" spans="1:13" x14ac:dyDescent="0.55000000000000004">
      <c r="A7503">
        <v>7498</v>
      </c>
      <c r="C7503">
        <f t="shared" si="357"/>
        <v>0.21950841215515041</v>
      </c>
      <c r="D7503">
        <f t="shared" si="358"/>
        <v>-1.1120747672641981E-4</v>
      </c>
      <c r="E7503" s="2">
        <f t="shared" si="359"/>
        <v>4.2362909308033651E-2</v>
      </c>
      <c r="K7503">
        <v>7498</v>
      </c>
      <c r="L7503" s="14">
        <v>6.8596074608009094E-5</v>
      </c>
      <c r="M7503" s="14">
        <v>1.3685893202452599E-2</v>
      </c>
    </row>
    <row r="7504" spans="1:13" x14ac:dyDescent="0.55000000000000004">
      <c r="A7504">
        <v>7499</v>
      </c>
      <c r="C7504">
        <f t="shared" si="357"/>
        <v>0.28741952724979292</v>
      </c>
      <c r="D7504">
        <f t="shared" si="358"/>
        <v>-9.8349072616130492E-5</v>
      </c>
      <c r="E7504" s="2">
        <f t="shared" si="359"/>
        <v>0.17484565049363221</v>
      </c>
      <c r="K7504">
        <v>7499</v>
      </c>
      <c r="L7504" s="14">
        <v>1.0243191925428099E-4</v>
      </c>
      <c r="M7504" s="14">
        <v>-0.13072596237508899</v>
      </c>
    </row>
    <row r="7505" spans="1:13" x14ac:dyDescent="0.55000000000000004">
      <c r="A7505">
        <v>7500</v>
      </c>
      <c r="C7505">
        <f t="shared" si="357"/>
        <v>0.28319439932767781</v>
      </c>
      <c r="D7505">
        <f t="shared" si="358"/>
        <v>-6.0807124313159548E-5</v>
      </c>
      <c r="E7505" s="2">
        <f t="shared" si="359"/>
        <v>0.27624599287664892</v>
      </c>
      <c r="K7505">
        <v>7500</v>
      </c>
      <c r="L7505" s="14">
        <v>1.10613054281824E-4</v>
      </c>
      <c r="M7505" s="14">
        <v>-0.242396689710796</v>
      </c>
    </row>
    <row r="7506" spans="1:13" x14ac:dyDescent="0.55000000000000004">
      <c r="A7506">
        <v>7501</v>
      </c>
      <c r="C7506">
        <f t="shared" si="357"/>
        <v>0.20789344643862578</v>
      </c>
      <c r="D7506">
        <f t="shared" si="358"/>
        <v>-8.0038695200693865E-6</v>
      </c>
      <c r="E7506" s="2">
        <f t="shared" si="359"/>
        <v>0.25125267410046415</v>
      </c>
      <c r="K7506">
        <v>7501</v>
      </c>
      <c r="L7506" s="14">
        <v>9.1090463670913497E-5</v>
      </c>
      <c r="M7506" s="14">
        <v>-0.293357662388541</v>
      </c>
    </row>
    <row r="7507" spans="1:13" x14ac:dyDescent="0.55000000000000004">
      <c r="A7507">
        <v>7502</v>
      </c>
      <c r="C7507">
        <f t="shared" si="357"/>
        <v>8.0415620543766386E-2</v>
      </c>
      <c r="D7507">
        <f t="shared" si="358"/>
        <v>4.6808187812906438E-5</v>
      </c>
      <c r="E7507" s="2">
        <f t="shared" si="359"/>
        <v>0.12338429658843544</v>
      </c>
      <c r="K7507">
        <v>7502</v>
      </c>
      <c r="L7507" s="14">
        <v>4.8753701349410703E-5</v>
      </c>
      <c r="M7507" s="14">
        <v>-0.27084538866225899</v>
      </c>
    </row>
    <row r="7508" spans="1:13" x14ac:dyDescent="0.55000000000000004">
      <c r="A7508">
        <v>7503</v>
      </c>
      <c r="C7508">
        <f t="shared" si="357"/>
        <v>-6.7244831083830239E-2</v>
      </c>
      <c r="D7508">
        <f t="shared" si="358"/>
        <v>8.9872376644772048E-5</v>
      </c>
      <c r="E7508" s="2">
        <f t="shared" si="359"/>
        <v>1.2826327188733135E-2</v>
      </c>
      <c r="K7508">
        <v>7503</v>
      </c>
      <c r="L7508" s="14">
        <v>-5.7937279210576102E-6</v>
      </c>
      <c r="M7508" s="14">
        <v>-0.18049820714270601</v>
      </c>
    </row>
    <row r="7509" spans="1:13" x14ac:dyDescent="0.55000000000000004">
      <c r="A7509">
        <v>7504</v>
      </c>
      <c r="C7509">
        <f t="shared" si="357"/>
        <v>-0.1980282475179613</v>
      </c>
      <c r="D7509">
        <f t="shared" si="358"/>
        <v>1.1038049329819275E-4</v>
      </c>
      <c r="E7509" s="2">
        <f t="shared" si="359"/>
        <v>2.343474706237612E-2</v>
      </c>
      <c r="K7509">
        <v>7504</v>
      </c>
      <c r="L7509" s="14">
        <v>-5.8890082092018398E-5</v>
      </c>
      <c r="M7509" s="14">
        <v>-4.4944129914677201E-2</v>
      </c>
    </row>
    <row r="7510" spans="1:13" x14ac:dyDescent="0.55000000000000004">
      <c r="A7510">
        <v>7505</v>
      </c>
      <c r="C7510">
        <f t="shared" si="357"/>
        <v>-0.27911074792934998</v>
      </c>
      <c r="D7510">
        <f t="shared" si="358"/>
        <v>1.0318543276996026E-4</v>
      </c>
      <c r="E7510" s="2">
        <f t="shared" si="359"/>
        <v>0.14514365083985409</v>
      </c>
      <c r="K7510">
        <v>7505</v>
      </c>
      <c r="L7510" s="14">
        <v>-9.7237049875486598E-5</v>
      </c>
      <c r="M7510" s="14">
        <v>0.101866483463622</v>
      </c>
    </row>
    <row r="7511" spans="1:13" x14ac:dyDescent="0.55000000000000004">
      <c r="A7511">
        <v>7506</v>
      </c>
      <c r="C7511">
        <f t="shared" si="357"/>
        <v>-0.29014233379824023</v>
      </c>
      <c r="D7511">
        <f t="shared" si="358"/>
        <v>7.0093003592818352E-5</v>
      </c>
      <c r="E7511" s="2">
        <f t="shared" si="359"/>
        <v>0.26348339655183201</v>
      </c>
      <c r="K7511">
        <v>7506</v>
      </c>
      <c r="L7511" s="14">
        <v>-1.11230395302775E-4</v>
      </c>
      <c r="M7511" s="14">
        <v>0.22316400412467299</v>
      </c>
    </row>
    <row r="7512" spans="1:13" x14ac:dyDescent="0.55000000000000004">
      <c r="A7512">
        <v>7507</v>
      </c>
      <c r="C7512">
        <f t="shared" si="357"/>
        <v>-0.22835430959892092</v>
      </c>
      <c r="D7512">
        <f t="shared" si="358"/>
        <v>1.9408707957167944E-5</v>
      </c>
      <c r="E7512" s="2">
        <f t="shared" si="359"/>
        <v>0.26720941392262448</v>
      </c>
      <c r="K7512">
        <v>7507</v>
      </c>
      <c r="L7512" s="14">
        <v>-9.7365398203206696E-5</v>
      </c>
      <c r="M7512" s="14">
        <v>0.28856871554372499</v>
      </c>
    </row>
    <row r="7513" spans="1:13" x14ac:dyDescent="0.55000000000000004">
      <c r="A7513">
        <v>7508</v>
      </c>
      <c r="C7513">
        <f t="shared" si="357"/>
        <v>-0.10925416702119307</v>
      </c>
      <c r="D7513">
        <f t="shared" si="358"/>
        <v>-3.6146764271097163E-5</v>
      </c>
      <c r="E7513" s="2">
        <f t="shared" si="359"/>
        <v>0.15284484951539887</v>
      </c>
      <c r="K7513">
        <v>7508</v>
      </c>
      <c r="L7513" s="14">
        <v>-5.91146331125657E-5</v>
      </c>
      <c r="M7513" s="14">
        <v>0.281699602004505</v>
      </c>
    </row>
    <row r="7514" spans="1:13" x14ac:dyDescent="0.55000000000000004">
      <c r="A7514">
        <v>7509</v>
      </c>
      <c r="C7514">
        <f t="shared" si="357"/>
        <v>3.7266468586448866E-2</v>
      </c>
      <c r="D7514">
        <f t="shared" si="358"/>
        <v>-8.2630160582247952E-5</v>
      </c>
      <c r="E7514" s="2">
        <f t="shared" si="359"/>
        <v>2.7892542856970803E-2</v>
      </c>
      <c r="K7514">
        <v>7509</v>
      </c>
      <c r="L7514" s="14">
        <v>-6.05824143832277E-6</v>
      </c>
      <c r="M7514" s="14">
        <v>0.204277075605796</v>
      </c>
    </row>
    <row r="7515" spans="1:13" x14ac:dyDescent="0.55000000000000004">
      <c r="A7515">
        <v>7510</v>
      </c>
      <c r="C7515">
        <f t="shared" si="357"/>
        <v>0.17443400609372375</v>
      </c>
      <c r="D7515">
        <f t="shared" si="358"/>
        <v>-1.0837512829284499E-4</v>
      </c>
      <c r="E7515" s="2">
        <f t="shared" si="359"/>
        <v>9.7499663140521928E-3</v>
      </c>
      <c r="K7515">
        <v>7510</v>
      </c>
      <c r="L7515" s="14">
        <v>4.85154743867495E-5</v>
      </c>
      <c r="M7515" s="14">
        <v>7.5692088378640901E-2</v>
      </c>
    </row>
    <row r="7516" spans="1:13" x14ac:dyDescent="0.55000000000000004">
      <c r="A7516">
        <v>7511</v>
      </c>
      <c r="C7516">
        <f t="shared" si="357"/>
        <v>0.26782228484859077</v>
      </c>
      <c r="D7516">
        <f t="shared" si="358"/>
        <v>-1.0692022316839071E-4</v>
      </c>
      <c r="E7516" s="2">
        <f t="shared" si="359"/>
        <v>0.1153775681191984</v>
      </c>
      <c r="K7516">
        <v>7511</v>
      </c>
      <c r="L7516" s="14">
        <v>9.0938188683507501E-5</v>
      </c>
      <c r="M7516" s="14">
        <v>-7.1850451942571794E-2</v>
      </c>
    </row>
    <row r="7517" spans="1:13" x14ac:dyDescent="0.55000000000000004">
      <c r="A7517">
        <v>7512</v>
      </c>
      <c r="C7517">
        <f t="shared" si="357"/>
        <v>0.29399281535230753</v>
      </c>
      <c r="D7517">
        <f t="shared" si="358"/>
        <v>-7.863059572815631E-5</v>
      </c>
      <c r="E7517" s="2">
        <f t="shared" si="359"/>
        <v>0.24541166446204685</v>
      </c>
      <c r="K7517">
        <v>7512</v>
      </c>
      <c r="L7517" s="14">
        <v>1.10584869484914E-4</v>
      </c>
      <c r="M7517" s="14">
        <v>-0.20139760084692299</v>
      </c>
    </row>
    <row r="7518" spans="1:13" x14ac:dyDescent="0.55000000000000004">
      <c r="A7518">
        <v>7513</v>
      </c>
      <c r="C7518">
        <f t="shared" si="357"/>
        <v>0.24637734607945527</v>
      </c>
      <c r="D7518">
        <f t="shared" si="358"/>
        <v>-3.0606346161607115E-5</v>
      </c>
      <c r="E7518" s="2">
        <f t="shared" si="359"/>
        <v>0.27760339565832359</v>
      </c>
      <c r="K7518">
        <v>7513</v>
      </c>
      <c r="L7518" s="14">
        <v>1.025348837051E-4</v>
      </c>
      <c r="M7518" s="14">
        <v>-0.28050347123915198</v>
      </c>
    </row>
    <row r="7519" spans="1:13" x14ac:dyDescent="0.55000000000000004">
      <c r="A7519">
        <v>7514</v>
      </c>
      <c r="C7519">
        <f t="shared" si="357"/>
        <v>0.13692635616306201</v>
      </c>
      <c r="D7519">
        <f t="shared" si="358"/>
        <v>2.5099451160915869E-5</v>
      </c>
      <c r="E7519" s="2">
        <f t="shared" si="359"/>
        <v>0.1817162269831186</v>
      </c>
      <c r="K7519">
        <v>7514</v>
      </c>
      <c r="L7519" s="14">
        <v>6.88044002211036E-5</v>
      </c>
      <c r="M7519" s="14">
        <v>-0.28935550714233199</v>
      </c>
    </row>
    <row r="7520" spans="1:13" x14ac:dyDescent="0.55000000000000004">
      <c r="A7520">
        <v>7515</v>
      </c>
      <c r="C7520">
        <f t="shared" si="357"/>
        <v>-6.8902629673848938E-3</v>
      </c>
      <c r="D7520">
        <f t="shared" si="358"/>
        <v>7.4505815295300095E-5</v>
      </c>
      <c r="E7520" s="2">
        <f t="shared" si="359"/>
        <v>4.7893746041477406E-2</v>
      </c>
      <c r="K7520">
        <v>7515</v>
      </c>
      <c r="L7520" s="14">
        <v>1.7841427870220598E-5</v>
      </c>
      <c r="M7520" s="14">
        <v>-0.22573666125046701</v>
      </c>
    </row>
    <row r="7521" spans="1:13" x14ac:dyDescent="0.55000000000000004">
      <c r="A7521">
        <v>7516</v>
      </c>
      <c r="C7521">
        <f t="shared" si="357"/>
        <v>-0.14897757133203743</v>
      </c>
      <c r="D7521">
        <f t="shared" si="358"/>
        <v>1.0521279025012026E-4</v>
      </c>
      <c r="E7521" s="2">
        <f t="shared" si="359"/>
        <v>1.8832912032009424E-3</v>
      </c>
      <c r="K7521">
        <v>7516</v>
      </c>
      <c r="L7521" s="14">
        <v>-3.7590040770942101E-5</v>
      </c>
      <c r="M7521" s="14">
        <v>-0.105580668179843</v>
      </c>
    </row>
    <row r="7522" spans="1:13" x14ac:dyDescent="0.55000000000000004">
      <c r="A7522">
        <v>7517</v>
      </c>
      <c r="C7522">
        <f t="shared" si="357"/>
        <v>-0.25367464949039509</v>
      </c>
      <c r="D7522">
        <f t="shared" si="358"/>
        <v>1.0951357256181588E-4</v>
      </c>
      <c r="E7522" s="2">
        <f t="shared" si="359"/>
        <v>8.6844145604187517E-2</v>
      </c>
      <c r="K7522">
        <v>7517</v>
      </c>
      <c r="L7522" s="14">
        <v>-8.3606850509339198E-5</v>
      </c>
      <c r="M7522" s="14">
        <v>4.1018658211336601E-2</v>
      </c>
    </row>
    <row r="7523" spans="1:13" x14ac:dyDescent="0.55000000000000004">
      <c r="A7523">
        <v>7518</v>
      </c>
      <c r="C7523">
        <f t="shared" si="357"/>
        <v>-0.29470473766401745</v>
      </c>
      <c r="D7523">
        <f t="shared" si="358"/>
        <v>8.632875652344967E-5</v>
      </c>
      <c r="E7523" s="2">
        <f t="shared" si="359"/>
        <v>0.22283058397918878</v>
      </c>
      <c r="K7523">
        <v>7518</v>
      </c>
      <c r="L7523" s="14">
        <v>-1.0868380587842601E-4</v>
      </c>
      <c r="M7523" s="14">
        <v>0.17734460719220499</v>
      </c>
    </row>
    <row r="7524" spans="1:13" x14ac:dyDescent="0.55000000000000004">
      <c r="A7524">
        <v>7519</v>
      </c>
      <c r="C7524">
        <f t="shared" si="357"/>
        <v>-0.26177014856696329</v>
      </c>
      <c r="D7524">
        <f t="shared" si="358"/>
        <v>4.1477242263504813E-5</v>
      </c>
      <c r="E7524" s="2">
        <f t="shared" si="359"/>
        <v>0.28198611441945926</v>
      </c>
      <c r="K7524">
        <v>7519</v>
      </c>
      <c r="L7524" s="14">
        <v>-1.0654022783987801E-4</v>
      </c>
      <c r="M7524" s="14">
        <v>0.269253499135716</v>
      </c>
    </row>
    <row r="7525" spans="1:13" x14ac:dyDescent="0.55000000000000004">
      <c r="A7525">
        <v>7520</v>
      </c>
      <c r="C7525">
        <f t="shared" si="357"/>
        <v>-0.16313676985653644</v>
      </c>
      <c r="D7525">
        <f t="shared" si="358"/>
        <v>-1.3784185533681318E-5</v>
      </c>
      <c r="E7525" s="2">
        <f t="shared" si="359"/>
        <v>0.20872375668152129</v>
      </c>
      <c r="K7525">
        <v>7520</v>
      </c>
      <c r="L7525" s="14">
        <v>-7.7712988811242905E-5</v>
      </c>
      <c r="M7525" s="14">
        <v>0.29372618189324301</v>
      </c>
    </row>
    <row r="7526" spans="1:13" x14ac:dyDescent="0.55000000000000004">
      <c r="A7526">
        <v>7521</v>
      </c>
      <c r="C7526">
        <f t="shared" si="357"/>
        <v>-2.3559500566666371E-2</v>
      </c>
      <c r="D7526">
        <f t="shared" si="358"/>
        <v>-6.5586073308183883E-5</v>
      </c>
      <c r="E7526" s="2">
        <f t="shared" si="359"/>
        <v>7.1927389137955072E-2</v>
      </c>
      <c r="K7526">
        <v>7521</v>
      </c>
      <c r="L7526" s="14">
        <v>-2.94220496384489E-5</v>
      </c>
      <c r="M7526" s="14">
        <v>0.24463332025066101</v>
      </c>
    </row>
    <row r="7527" spans="1:13" x14ac:dyDescent="0.55000000000000004">
      <c r="A7527">
        <v>7522</v>
      </c>
      <c r="C7527">
        <f t="shared" si="357"/>
        <v>0.12193070677414061</v>
      </c>
      <c r="D7527">
        <f t="shared" si="358"/>
        <v>-1.0092723912867451E-4</v>
      </c>
      <c r="E7527" s="2">
        <f t="shared" si="359"/>
        <v>1.5227113744989404E-4</v>
      </c>
      <c r="K7527">
        <v>7522</v>
      </c>
      <c r="L7527" s="14">
        <v>2.6237824387439399E-5</v>
      </c>
      <c r="M7527" s="14">
        <v>0.13427052595636099</v>
      </c>
    </row>
    <row r="7528" spans="1:13" x14ac:dyDescent="0.55000000000000004">
      <c r="A7528">
        <v>7523</v>
      </c>
      <c r="C7528">
        <f t="shared" si="357"/>
        <v>0.23681887681001443</v>
      </c>
      <c r="D7528">
        <f t="shared" si="358"/>
        <v>-1.1093779530527322E-4</v>
      </c>
      <c r="E7528" s="2">
        <f t="shared" si="359"/>
        <v>6.0781987047011828E-2</v>
      </c>
      <c r="K7528">
        <v>7523</v>
      </c>
      <c r="L7528" s="14">
        <v>7.5326272527848003E-5</v>
      </c>
      <c r="M7528" s="14">
        <v>-9.7211545175811803E-3</v>
      </c>
    </row>
    <row r="7529" spans="1:13" x14ac:dyDescent="0.55000000000000004">
      <c r="A7529">
        <v>7524</v>
      </c>
      <c r="C7529">
        <f t="shared" si="357"/>
        <v>0.29227050051243075</v>
      </c>
      <c r="D7529">
        <f t="shared" si="358"/>
        <v>-9.3105303243435784E-5</v>
      </c>
      <c r="E7529" s="2">
        <f t="shared" si="359"/>
        <v>0.19673537125091434</v>
      </c>
      <c r="K7529">
        <v>7524</v>
      </c>
      <c r="L7529" s="14">
        <v>1.05548788423387E-4</v>
      </c>
      <c r="M7529" s="14">
        <v>-0.15127811153692999</v>
      </c>
    </row>
    <row r="7530" spans="1:13" x14ac:dyDescent="0.55000000000000004">
      <c r="A7530">
        <v>7525</v>
      </c>
      <c r="C7530">
        <f t="shared" si="357"/>
        <v>0.27436838915957079</v>
      </c>
      <c r="D7530">
        <f t="shared" si="358"/>
        <v>-5.1905342571574635E-5</v>
      </c>
      <c r="E7530" s="2">
        <f t="shared" si="359"/>
        <v>0.28017428053314952</v>
      </c>
      <c r="K7530">
        <v>7525</v>
      </c>
      <c r="L7530" s="14">
        <v>1.09335955481142E-4</v>
      </c>
      <c r="M7530" s="14">
        <v>-0.25494652706058402</v>
      </c>
    </row>
    <row r="7531" spans="1:13" x14ac:dyDescent="0.55000000000000004">
      <c r="A7531">
        <v>7526</v>
      </c>
      <c r="C7531">
        <f t="shared" si="357"/>
        <v>0.18760559535443541</v>
      </c>
      <c r="D7531">
        <f t="shared" si="358"/>
        <v>2.3217650079392657E-6</v>
      </c>
      <c r="E7531" s="2">
        <f t="shared" si="359"/>
        <v>0.23267850023982939</v>
      </c>
      <c r="K7531">
        <v>7526</v>
      </c>
      <c r="L7531" s="14">
        <v>8.5739254217620696E-5</v>
      </c>
      <c r="M7531" s="14">
        <v>-0.29476200330848201</v>
      </c>
    </row>
    <row r="7532" spans="1:13" x14ac:dyDescent="0.55000000000000004">
      <c r="A7532">
        <v>7527</v>
      </c>
      <c r="C7532">
        <f t="shared" si="357"/>
        <v>5.3757751531744731E-2</v>
      </c>
      <c r="D7532">
        <f t="shared" si="358"/>
        <v>5.5966158507984942E-5</v>
      </c>
      <c r="E7532" s="2">
        <f t="shared" si="359"/>
        <v>9.8916702883398405E-2</v>
      </c>
      <c r="K7532">
        <v>7527</v>
      </c>
      <c r="L7532" s="14">
        <v>4.0668624847577099E-5</v>
      </c>
      <c r="M7532" s="14">
        <v>-0.26075250725705601</v>
      </c>
    </row>
    <row r="7533" spans="1:13" x14ac:dyDescent="0.55000000000000004">
      <c r="A7533">
        <v>7528</v>
      </c>
      <c r="C7533">
        <f t="shared" si="357"/>
        <v>-9.3582154805228149E-2</v>
      </c>
      <c r="D7533">
        <f t="shared" si="358"/>
        <v>9.5564225897165579E-5</v>
      </c>
      <c r="E7533" s="2">
        <f t="shared" si="359"/>
        <v>4.6041345601067927E-3</v>
      </c>
      <c r="K7533">
        <v>7528</v>
      </c>
      <c r="L7533" s="14">
        <v>-1.45877139053745E-5</v>
      </c>
      <c r="M7533" s="14">
        <v>-0.16143592817198199</v>
      </c>
    </row>
    <row r="7534" spans="1:13" x14ac:dyDescent="0.55000000000000004">
      <c r="A7534">
        <v>7529</v>
      </c>
      <c r="C7534">
        <f t="shared" si="357"/>
        <v>-0.21743491284140085</v>
      </c>
      <c r="D7534">
        <f t="shared" si="358"/>
        <v>1.1117768692021346E-4</v>
      </c>
      <c r="E7534" s="2">
        <f t="shared" si="359"/>
        <v>3.831735523539799E-2</v>
      </c>
      <c r="K7534">
        <v>7529</v>
      </c>
      <c r="L7534" s="14">
        <v>-6.6190469215117906E-5</v>
      </c>
      <c r="M7534" s="14">
        <v>-2.1686719400444698E-2</v>
      </c>
    </row>
    <row r="7535" spans="1:13" x14ac:dyDescent="0.55000000000000004">
      <c r="A7535">
        <v>7530</v>
      </c>
      <c r="C7535">
        <f t="shared" si="357"/>
        <v>-0.28671609091869626</v>
      </c>
      <c r="D7535">
        <f t="shared" si="358"/>
        <v>9.8887891965989232E-5</v>
      </c>
      <c r="E7535" s="2">
        <f t="shared" si="359"/>
        <v>0.16827237019715854</v>
      </c>
      <c r="K7535">
        <v>7530</v>
      </c>
      <c r="L7535" s="14">
        <v>-1.01215410894074E-4</v>
      </c>
      <c r="M7535" s="14">
        <v>0.123494062779574</v>
      </c>
    </row>
    <row r="7536" spans="1:13" x14ac:dyDescent="0.55000000000000004">
      <c r="A7536">
        <v>7531</v>
      </c>
      <c r="C7536">
        <f t="shared" si="357"/>
        <v>-0.28403757367107796</v>
      </c>
      <c r="D7536">
        <f t="shared" si="358"/>
        <v>6.177932051967957E-5</v>
      </c>
      <c r="E7536" s="2">
        <f t="shared" si="359"/>
        <v>0.27225704462243816</v>
      </c>
      <c r="K7536">
        <v>7531</v>
      </c>
      <c r="L7536" s="14">
        <v>-1.10890325019786E-4</v>
      </c>
      <c r="M7536" s="14">
        <v>0.237744990834903</v>
      </c>
    </row>
    <row r="7537" spans="1:13" x14ac:dyDescent="0.55000000000000004">
      <c r="A7537">
        <v>7532</v>
      </c>
      <c r="C7537">
        <f t="shared" si="357"/>
        <v>-0.21007161246903427</v>
      </c>
      <c r="D7537">
        <f t="shared" si="358"/>
        <v>9.1654418276842626E-6</v>
      </c>
      <c r="E7537" s="2">
        <f t="shared" si="359"/>
        <v>0.25252918818043935</v>
      </c>
      <c r="K7537">
        <v>7532</v>
      </c>
      <c r="L7537" s="14">
        <v>-9.2792069330658499E-5</v>
      </c>
      <c r="M7537" s="14">
        <v>0.29245121107278199</v>
      </c>
    </row>
    <row r="7538" spans="1:13" x14ac:dyDescent="0.55000000000000004">
      <c r="A7538">
        <v>7533</v>
      </c>
      <c r="C7538">
        <f t="shared" si="357"/>
        <v>-8.3382104499635235E-2</v>
      </c>
      <c r="D7538">
        <f t="shared" si="358"/>
        <v>-4.574876956939942E-5</v>
      </c>
      <c r="E7538" s="2">
        <f t="shared" si="359"/>
        <v>0.12765851348785925</v>
      </c>
      <c r="K7538">
        <v>7533</v>
      </c>
      <c r="L7538" s="14">
        <v>-5.1453464237460502E-5</v>
      </c>
      <c r="M7538" s="14">
        <v>0.273911211261882</v>
      </c>
    </row>
    <row r="7539" spans="1:13" x14ac:dyDescent="0.55000000000000004">
      <c r="A7539">
        <v>7534</v>
      </c>
      <c r="C7539">
        <f t="shared" si="357"/>
        <v>6.4234554146871722E-2</v>
      </c>
      <c r="D7539">
        <f t="shared" si="358"/>
        <v>-8.9181004113727085E-5</v>
      </c>
      <c r="E7539" s="2">
        <f t="shared" si="359"/>
        <v>1.5014555478222228E-2</v>
      </c>
      <c r="K7539">
        <v>7534</v>
      </c>
      <c r="L7539" s="14">
        <v>2.7719801681281399E-6</v>
      </c>
      <c r="M7539" s="14">
        <v>0.186768449368652</v>
      </c>
    </row>
    <row r="7540" spans="1:13" x14ac:dyDescent="0.55000000000000004">
      <c r="A7540">
        <v>7535</v>
      </c>
      <c r="C7540">
        <f t="shared" si="357"/>
        <v>0.19572969365948642</v>
      </c>
      <c r="D7540">
        <f t="shared" si="358"/>
        <v>-1.1023068641192546E-4</v>
      </c>
      <c r="E7540" s="2">
        <f t="shared" si="359"/>
        <v>2.0415072449595797E-2</v>
      </c>
      <c r="K7540">
        <v>7535</v>
      </c>
      <c r="L7540" s="14">
        <v>5.63031649444926E-5</v>
      </c>
      <c r="M7540" s="14">
        <v>5.2848370703699799E-2</v>
      </c>
    </row>
    <row r="7541" spans="1:13" x14ac:dyDescent="0.55000000000000004">
      <c r="A7541">
        <v>7536</v>
      </c>
      <c r="C7541">
        <f t="shared" si="357"/>
        <v>0.27810080571816481</v>
      </c>
      <c r="D7541">
        <f t="shared" si="358"/>
        <v>-1.0361478989924511E-4</v>
      </c>
      <c r="E7541" s="2">
        <f t="shared" si="359"/>
        <v>0.13868825173016272</v>
      </c>
      <c r="K7541">
        <v>7536</v>
      </c>
      <c r="L7541" s="14">
        <v>9.5732872781031201E-5</v>
      </c>
      <c r="M7541" s="14">
        <v>-9.4307910251484203E-2</v>
      </c>
    </row>
    <row r="7542" spans="1:13" x14ac:dyDescent="0.55000000000000004">
      <c r="A7542">
        <v>7537</v>
      </c>
      <c r="C7542">
        <f t="shared" si="357"/>
        <v>0.29067447744145947</v>
      </c>
      <c r="D7542">
        <f t="shared" si="358"/>
        <v>-7.0993765148335061E-5</v>
      </c>
      <c r="E7542" s="2">
        <f t="shared" si="359"/>
        <v>0.2585912351775087</v>
      </c>
      <c r="K7542">
        <v>7537</v>
      </c>
      <c r="L7542" s="14">
        <v>1.1118568874593299E-4</v>
      </c>
      <c r="M7542" s="14">
        <v>-0.217844190040383</v>
      </c>
    </row>
    <row r="7543" spans="1:13" x14ac:dyDescent="0.55000000000000004">
      <c r="A7543">
        <v>7538</v>
      </c>
      <c r="C7543">
        <f t="shared" si="357"/>
        <v>0.23029498225879458</v>
      </c>
      <c r="D7543">
        <f t="shared" si="358"/>
        <v>-2.0554801775028924E-5</v>
      </c>
      <c r="E7543" s="2">
        <f t="shared" si="359"/>
        <v>0.26740794730727313</v>
      </c>
      <c r="K7543">
        <v>7538</v>
      </c>
      <c r="L7543" s="14">
        <v>9.8791359218479503E-5</v>
      </c>
      <c r="M7543" s="14">
        <v>-0.286820041026425</v>
      </c>
    </row>
    <row r="7544" spans="1:13" x14ac:dyDescent="0.55000000000000004">
      <c r="A7544">
        <v>7539</v>
      </c>
      <c r="C7544">
        <f t="shared" si="357"/>
        <v>0.11211630076224209</v>
      </c>
      <c r="D7544">
        <f t="shared" si="358"/>
        <v>3.5042983582964879E-5</v>
      </c>
      <c r="E7544" s="2">
        <f t="shared" si="359"/>
        <v>0.15687646251115789</v>
      </c>
      <c r="K7544">
        <v>7539</v>
      </c>
      <c r="L7544" s="14">
        <v>6.1654120917657902E-5</v>
      </c>
      <c r="M7544" s="14">
        <v>-0.283960033435041</v>
      </c>
    </row>
    <row r="7545" spans="1:13" x14ac:dyDescent="0.55000000000000004">
      <c r="A7545">
        <v>7540</v>
      </c>
      <c r="C7545">
        <f t="shared" si="357"/>
        <v>-3.4201208997260389E-2</v>
      </c>
      <c r="D7545">
        <f t="shared" si="358"/>
        <v>8.1845718708024802E-5</v>
      </c>
      <c r="E7545" s="2">
        <f t="shared" si="359"/>
        <v>3.0898349973154805E-2</v>
      </c>
      <c r="K7545">
        <v>7540</v>
      </c>
      <c r="L7545" s="14">
        <v>9.0752255586102793E-6</v>
      </c>
      <c r="M7545" s="14">
        <v>-0.20998047390969199</v>
      </c>
    </row>
    <row r="7546" spans="1:13" x14ac:dyDescent="0.55000000000000004">
      <c r="A7546">
        <v>7541</v>
      </c>
      <c r="C7546">
        <f t="shared" si="357"/>
        <v>-0.17193493620670439</v>
      </c>
      <c r="D7546">
        <f t="shared" si="358"/>
        <v>1.0810690360977441E-4</v>
      </c>
      <c r="E7546" s="2">
        <f t="shared" si="359"/>
        <v>7.8366639640190024E-3</v>
      </c>
      <c r="K7546">
        <v>7541</v>
      </c>
      <c r="L7546" s="14">
        <v>-4.5776616340203399E-5</v>
      </c>
      <c r="M7546" s="14">
        <v>-8.3410002069372199E-2</v>
      </c>
    </row>
    <row r="7547" spans="1:13" x14ac:dyDescent="0.55000000000000004">
      <c r="A7547">
        <v>7542</v>
      </c>
      <c r="C7547">
        <f t="shared" si="357"/>
        <v>-0.26651661852916869</v>
      </c>
      <c r="D7547">
        <f t="shared" si="358"/>
        <v>1.0723553441819566E-4</v>
      </c>
      <c r="E7547" s="2">
        <f t="shared" si="359"/>
        <v>0.10927496511530414</v>
      </c>
      <c r="K7547">
        <v>7542</v>
      </c>
      <c r="L7547" s="14">
        <v>-8.9163420699102101E-5</v>
      </c>
      <c r="M7547" s="14">
        <v>6.4051022227309698E-2</v>
      </c>
    </row>
    <row r="7548" spans="1:13" x14ac:dyDescent="0.55000000000000004">
      <c r="A7548">
        <v>7543</v>
      </c>
      <c r="C7548">
        <f t="shared" si="357"/>
        <v>-0.29420824732539536</v>
      </c>
      <c r="D7548">
        <f t="shared" si="358"/>
        <v>7.9450306433369585E-5</v>
      </c>
      <c r="E7548" s="2">
        <f t="shared" si="359"/>
        <v>0.23978485510840042</v>
      </c>
      <c r="K7548">
        <v>7543</v>
      </c>
      <c r="L7548" s="14">
        <v>-1.10218693214205E-4</v>
      </c>
      <c r="M7548" s="14">
        <v>0.195470070663466</v>
      </c>
    </row>
    <row r="7549" spans="1:13" x14ac:dyDescent="0.55000000000000004">
      <c r="A7549">
        <v>7544</v>
      </c>
      <c r="C7549">
        <f t="shared" si="357"/>
        <v>-0.24805980746075365</v>
      </c>
      <c r="D7549">
        <f t="shared" si="358"/>
        <v>3.1724726213350912E-5</v>
      </c>
      <c r="E7549" s="2">
        <f t="shared" si="359"/>
        <v>0.27666783102195802</v>
      </c>
      <c r="K7549">
        <v>7544</v>
      </c>
      <c r="L7549" s="14">
        <v>-1.03669010266678E-4</v>
      </c>
      <c r="M7549" s="14">
        <v>0.27793242729367501</v>
      </c>
    </row>
    <row r="7550" spans="1:13" x14ac:dyDescent="0.55000000000000004">
      <c r="A7550">
        <v>7545</v>
      </c>
      <c r="C7550">
        <f t="shared" si="357"/>
        <v>-0.13965358460933716</v>
      </c>
      <c r="D7550">
        <f t="shared" si="358"/>
        <v>-2.3963091582048183E-5</v>
      </c>
      <c r="E7550" s="2">
        <f t="shared" si="359"/>
        <v>0.18527727469107011</v>
      </c>
      <c r="K7550">
        <v>7545</v>
      </c>
      <c r="L7550" s="14">
        <v>-7.1154780582012497E-5</v>
      </c>
      <c r="M7550" s="14">
        <v>0.290784883340578</v>
      </c>
    </row>
    <row r="7551" spans="1:13" x14ac:dyDescent="0.55000000000000004">
      <c r="A7551">
        <v>7546</v>
      </c>
      <c r="C7551">
        <f t="shared" si="357"/>
        <v>3.8027443107327735E-3</v>
      </c>
      <c r="D7551">
        <f t="shared" si="358"/>
        <v>-7.3636678491033604E-5</v>
      </c>
      <c r="E7551" s="2">
        <f t="shared" si="359"/>
        <v>5.1531595616809603E-2</v>
      </c>
      <c r="K7551">
        <v>7546</v>
      </c>
      <c r="L7551" s="14">
        <v>-2.0819394688368998E-5</v>
      </c>
      <c r="M7551" s="14">
        <v>0.23080846145638001</v>
      </c>
    </row>
    <row r="7552" spans="1:13" x14ac:dyDescent="0.55000000000000004">
      <c r="A7552">
        <v>7547</v>
      </c>
      <c r="C7552">
        <f t="shared" si="357"/>
        <v>0.14630466456807734</v>
      </c>
      <c r="D7552">
        <f t="shared" si="358"/>
        <v>-1.0482901123837932E-4</v>
      </c>
      <c r="E7552" s="2">
        <f t="shared" si="359"/>
        <v>1.1075607961207165E-3</v>
      </c>
      <c r="K7552">
        <v>7547</v>
      </c>
      <c r="L7552" s="14">
        <v>3.4730337759124598E-5</v>
      </c>
      <c r="M7552" s="14">
        <v>0.113024628568687</v>
      </c>
    </row>
    <row r="7553" spans="1:13" x14ac:dyDescent="0.55000000000000004">
      <c r="A7553">
        <v>7548</v>
      </c>
      <c r="C7553">
        <f t="shared" si="357"/>
        <v>0.25208719787647677</v>
      </c>
      <c r="D7553">
        <f t="shared" si="358"/>
        <v>-1.0971147178512778E-4</v>
      </c>
      <c r="E7553" s="2">
        <f t="shared" si="359"/>
        <v>8.1312873050868803E-2</v>
      </c>
      <c r="K7553">
        <v>7548</v>
      </c>
      <c r="L7553" s="14">
        <v>8.1581641663471804E-5</v>
      </c>
      <c r="M7553" s="14">
        <v>-3.3066923697925202E-2</v>
      </c>
    </row>
    <row r="7554" spans="1:13" x14ac:dyDescent="0.55000000000000004">
      <c r="A7554">
        <v>7549</v>
      </c>
      <c r="C7554">
        <f t="shared" si="357"/>
        <v>0.29460115809440929</v>
      </c>
      <c r="D7554">
        <f t="shared" si="358"/>
        <v>-8.7058665448147749E-5</v>
      </c>
      <c r="E7554" s="2">
        <f t="shared" si="359"/>
        <v>0.21666959894437698</v>
      </c>
      <c r="K7554">
        <v>7549</v>
      </c>
      <c r="L7554" s="14">
        <v>1.0800031731744001E-4</v>
      </c>
      <c r="M7554" s="14">
        <v>-0.17087665979208999</v>
      </c>
    </row>
    <row r="7555" spans="1:13" x14ac:dyDescent="0.55000000000000004">
      <c r="A7555">
        <v>7550</v>
      </c>
      <c r="C7555">
        <f t="shared" si="357"/>
        <v>0.26317643733035284</v>
      </c>
      <c r="D7555">
        <f t="shared" si="358"/>
        <v>-4.2555969134749273E-5</v>
      </c>
      <c r="E7555" s="2">
        <f t="shared" si="359"/>
        <v>0.27991052944446598</v>
      </c>
      <c r="K7555">
        <v>7550</v>
      </c>
      <c r="L7555" s="14">
        <v>1.07369643513927E-4</v>
      </c>
      <c r="M7555" s="14">
        <v>-0.26588927639948801</v>
      </c>
    </row>
    <row r="7556" spans="1:13" x14ac:dyDescent="0.55000000000000004">
      <c r="A7556">
        <v>7551</v>
      </c>
      <c r="C7556">
        <f t="shared" si="357"/>
        <v>0.16569997811552806</v>
      </c>
      <c r="D7556">
        <f t="shared" si="358"/>
        <v>1.2627378422814517E-5</v>
      </c>
      <c r="E7556" s="2">
        <f t="shared" si="359"/>
        <v>0.2116075922676757</v>
      </c>
      <c r="K7556">
        <v>7551</v>
      </c>
      <c r="L7556" s="14">
        <v>7.9847576419440496E-5</v>
      </c>
      <c r="M7556" s="14">
        <v>-0.29430827427531298</v>
      </c>
    </row>
    <row r="7557" spans="1:13" x14ac:dyDescent="0.55000000000000004">
      <c r="A7557">
        <v>7552</v>
      </c>
      <c r="C7557">
        <f t="shared" si="357"/>
        <v>2.663631707639268E-2</v>
      </c>
      <c r="D7557">
        <f t="shared" si="358"/>
        <v>6.4641520158953175E-5</v>
      </c>
      <c r="E7557" s="2">
        <f t="shared" si="359"/>
        <v>7.5984166336736048E-2</v>
      </c>
      <c r="K7557">
        <v>7552</v>
      </c>
      <c r="L7557" s="14">
        <v>3.2327188472301802E-5</v>
      </c>
      <c r="M7557" s="14">
        <v>-0.24901593910290301</v>
      </c>
    </row>
    <row r="7558" spans="1:13" x14ac:dyDescent="0.55000000000000004">
      <c r="A7558">
        <v>7553</v>
      </c>
      <c r="C7558">
        <f t="shared" ref="C7558:C7621" si="360">$D$1*COS($B$2*(A7558-$L$2)+$B$1)</f>
        <v>-0.11911249810344965</v>
      </c>
      <c r="D7558">
        <f t="shared" ref="D7558:D7621" si="361">$D$2*COS($B$2*(A7558-$L$3)+$B$3)</f>
        <v>1.0043200287193816E-4</v>
      </c>
      <c r="E7558" s="2">
        <f t="shared" ref="E7558:E7621" si="362">(M7558-C7558)^2</f>
        <v>4.9477414177342039E-4</v>
      </c>
      <c r="K7558">
        <v>7553</v>
      </c>
      <c r="L7558" s="14">
        <v>-2.3289744371042602E-5</v>
      </c>
      <c r="M7558" s="14">
        <v>-0.141356017199434</v>
      </c>
    </row>
    <row r="7559" spans="1:13" x14ac:dyDescent="0.55000000000000004">
      <c r="A7559">
        <v>7554</v>
      </c>
      <c r="C7559">
        <f t="shared" si="360"/>
        <v>-0.23496658695157679</v>
      </c>
      <c r="D7559">
        <f t="shared" si="361"/>
        <v>1.1101616980272E-4</v>
      </c>
      <c r="E7559" s="2">
        <f t="shared" si="362"/>
        <v>5.6014574263295917E-2</v>
      </c>
      <c r="K7559">
        <v>7554</v>
      </c>
      <c r="L7559" s="14">
        <v>-7.3073616257574603E-5</v>
      </c>
      <c r="M7559" s="14">
        <v>1.70739612069907E-3</v>
      </c>
    </row>
    <row r="7560" spans="1:13" x14ac:dyDescent="0.55000000000000004">
      <c r="A7560">
        <v>7555</v>
      </c>
      <c r="C7560">
        <f t="shared" si="360"/>
        <v>-0.29184901517754192</v>
      </c>
      <c r="D7560">
        <f t="shared" si="361"/>
        <v>9.3737618148209893E-5</v>
      </c>
      <c r="E7560" s="2">
        <f t="shared" si="362"/>
        <v>0.1902636324340804</v>
      </c>
      <c r="K7560">
        <v>7555</v>
      </c>
      <c r="L7560" s="14">
        <v>-1.04555747636592E-4</v>
      </c>
      <c r="M7560" s="14">
        <v>0.144343181490487</v>
      </c>
    </row>
    <row r="7561" spans="1:13" x14ac:dyDescent="0.55000000000000004">
      <c r="A7561">
        <v>7556</v>
      </c>
      <c r="C7561">
        <f t="shared" si="360"/>
        <v>-0.27548349228308189</v>
      </c>
      <c r="D7561">
        <f t="shared" si="361"/>
        <v>5.293290017071845E-5</v>
      </c>
      <c r="E7561" s="2">
        <f t="shared" si="362"/>
        <v>0.27700307282700237</v>
      </c>
      <c r="K7561">
        <v>7556</v>
      </c>
      <c r="L7561" s="14">
        <v>-1.0985124340325599E-4</v>
      </c>
      <c r="M7561" s="14">
        <v>0.25082732161589399</v>
      </c>
    </row>
    <row r="7562" spans="1:13" x14ac:dyDescent="0.55000000000000004">
      <c r="A7562">
        <v>7557</v>
      </c>
      <c r="C7562">
        <f t="shared" si="360"/>
        <v>-0.1899774195568541</v>
      </c>
      <c r="D7562">
        <f t="shared" si="361"/>
        <v>-1.156860012615195E-6</v>
      </c>
      <c r="E7562" s="2">
        <f t="shared" si="362"/>
        <v>0.23470887732804321</v>
      </c>
      <c r="K7562">
        <v>7557</v>
      </c>
      <c r="L7562" s="14">
        <v>-8.7633813791935795E-5</v>
      </c>
      <c r="M7562" s="14">
        <v>0.294490203022863</v>
      </c>
    </row>
    <row r="7563" spans="1:13" x14ac:dyDescent="0.55000000000000004">
      <c r="A7563">
        <v>7558</v>
      </c>
      <c r="C7563">
        <f t="shared" si="360"/>
        <v>-5.6791018932342882E-2</v>
      </c>
      <c r="D7563">
        <f t="shared" si="361"/>
        <v>-5.495627271604945E-5</v>
      </c>
      <c r="E7563" s="2">
        <f t="shared" si="362"/>
        <v>0.10316122073954889</v>
      </c>
      <c r="K7563">
        <v>7558</v>
      </c>
      <c r="L7563" s="14">
        <v>-4.3467951875712003E-5</v>
      </c>
      <c r="M7563" s="14">
        <v>0.26439618619816802</v>
      </c>
    </row>
    <row r="7564" spans="1:13" x14ac:dyDescent="0.55000000000000004">
      <c r="A7564">
        <v>7559</v>
      </c>
      <c r="C7564">
        <f t="shared" si="360"/>
        <v>9.0648730387768051E-2</v>
      </c>
      <c r="D7564">
        <f t="shared" si="361"/>
        <v>-9.4962819355691222E-5</v>
      </c>
      <c r="E7564" s="2">
        <f t="shared" si="362"/>
        <v>5.9959893493032098E-3</v>
      </c>
      <c r="K7564">
        <v>7559</v>
      </c>
      <c r="L7564" s="14">
        <v>1.15847282433803E-5</v>
      </c>
      <c r="M7564" s="14">
        <v>0.16808250434528099</v>
      </c>
    </row>
    <row r="7565" spans="1:13" x14ac:dyDescent="0.55000000000000004">
      <c r="A7565">
        <v>7560</v>
      </c>
      <c r="C7565">
        <f t="shared" si="360"/>
        <v>0.21533755910418059</v>
      </c>
      <c r="D7565">
        <f t="shared" si="361"/>
        <v>-1.1113569999446621E-4</v>
      </c>
      <c r="E7565" s="2">
        <f t="shared" si="362"/>
        <v>3.4471879349947047E-2</v>
      </c>
      <c r="K7565">
        <v>7560</v>
      </c>
      <c r="L7565" s="14">
        <v>6.3735941307481599E-5</v>
      </c>
      <c r="M7565" s="14">
        <v>2.96715165709617E-2</v>
      </c>
    </row>
    <row r="7566" spans="1:13" x14ac:dyDescent="0.55000000000000004">
      <c r="A7566">
        <v>7561</v>
      </c>
      <c r="C7566">
        <f t="shared" si="360"/>
        <v>0.28598119944104899</v>
      </c>
      <c r="D7566">
        <f t="shared" si="361"/>
        <v>-9.9415862489317497E-5</v>
      </c>
      <c r="E7566" s="2">
        <f t="shared" si="362"/>
        <v>0.16172630030497956</v>
      </c>
      <c r="K7566">
        <v>7561</v>
      </c>
      <c r="L7566" s="14">
        <v>9.9924092482049295E-5</v>
      </c>
      <c r="M7566" s="14">
        <v>-0.11617088659728</v>
      </c>
    </row>
    <row r="7567" spans="1:13" x14ac:dyDescent="0.55000000000000004">
      <c r="A7567">
        <v>7562</v>
      </c>
      <c r="C7567">
        <f t="shared" si="360"/>
        <v>0.28484958672360994</v>
      </c>
      <c r="D7567">
        <f t="shared" si="361"/>
        <v>-6.2744739019463593E-5</v>
      </c>
      <c r="E7567" s="2">
        <f t="shared" si="362"/>
        <v>0.26808282914640474</v>
      </c>
      <c r="K7567">
        <v>7562</v>
      </c>
      <c r="L7567" s="14">
        <v>1.11085634810421E-4</v>
      </c>
      <c r="M7567" s="14">
        <v>-0.23291757054537399</v>
      </c>
    </row>
    <row r="7568" spans="1:13" x14ac:dyDescent="0.55000000000000004">
      <c r="A7568">
        <v>7563</v>
      </c>
      <c r="C7568">
        <f t="shared" si="360"/>
        <v>0.21222673189143704</v>
      </c>
      <c r="D7568">
        <f t="shared" si="361"/>
        <v>-1.0326008609885593E-5</v>
      </c>
      <c r="E7568" s="2">
        <f t="shared" si="362"/>
        <v>0.2535679763396555</v>
      </c>
      <c r="K7568">
        <v>7563</v>
      </c>
      <c r="L7568" s="14">
        <v>9.4425090775275797E-5</v>
      </c>
      <c r="M7568" s="14">
        <v>-0.29132860403467098</v>
      </c>
    </row>
    <row r="7569" spans="1:13" x14ac:dyDescent="0.55000000000000004">
      <c r="A7569">
        <v>7564</v>
      </c>
      <c r="C7569">
        <f t="shared" si="360"/>
        <v>8.6339440739083728E-2</v>
      </c>
      <c r="D7569">
        <f t="shared" si="361"/>
        <v>4.4684332305781892E-5</v>
      </c>
      <c r="E7569" s="2">
        <f t="shared" si="362"/>
        <v>0.13185179305371328</v>
      </c>
      <c r="K7569">
        <v>7564</v>
      </c>
      <c r="L7569" s="14">
        <v>5.4115196984725799E-5</v>
      </c>
      <c r="M7569" s="14">
        <v>-0.27677458137203398</v>
      </c>
    </row>
    <row r="7570" spans="1:13" x14ac:dyDescent="0.55000000000000004">
      <c r="A7570">
        <v>7565</v>
      </c>
      <c r="C7570">
        <f t="shared" si="360"/>
        <v>-6.1217230143570243E-2</v>
      </c>
      <c r="D7570">
        <f t="shared" si="361"/>
        <v>8.8479847682710054E-5</v>
      </c>
      <c r="E7570" s="2">
        <f t="shared" si="362"/>
        <v>1.7340522490923983E-2</v>
      </c>
      <c r="K7570">
        <v>7565</v>
      </c>
      <c r="L7570" s="14">
        <v>2.5181640304143899E-7</v>
      </c>
      <c r="M7570" s="14">
        <v>-0.19290064781992</v>
      </c>
    </row>
    <row r="7571" spans="1:13" x14ac:dyDescent="0.55000000000000004">
      <c r="A7571">
        <v>7566</v>
      </c>
      <c r="C7571">
        <f t="shared" si="360"/>
        <v>-0.19340966662111908</v>
      </c>
      <c r="D7571">
        <f t="shared" si="361"/>
        <v>1.1006878629997155E-4</v>
      </c>
      <c r="E7571" s="2">
        <f t="shared" si="362"/>
        <v>1.7608259272757224E-2</v>
      </c>
      <c r="K7571">
        <v>7566</v>
      </c>
      <c r="L7571" s="14">
        <v>-5.3674633158940203E-5</v>
      </c>
      <c r="M7571" s="14">
        <v>-6.0713550352566502E-2</v>
      </c>
    </row>
    <row r="7572" spans="1:13" x14ac:dyDescent="0.55000000000000004">
      <c r="A7572">
        <v>7567</v>
      </c>
      <c r="C7572">
        <f t="shared" si="360"/>
        <v>-0.27706035352907193</v>
      </c>
      <c r="D7572">
        <f t="shared" si="361"/>
        <v>1.0403277962187118E-4</v>
      </c>
      <c r="E7572" s="2">
        <f t="shared" si="362"/>
        <v>0.13230677739286059</v>
      </c>
      <c r="K7572">
        <v>7567</v>
      </c>
      <c r="L7572" s="14">
        <v>-9.4157937873014995E-5</v>
      </c>
      <c r="M7572" s="14">
        <v>8.6679632440109899E-2</v>
      </c>
    </row>
    <row r="7573" spans="1:13" x14ac:dyDescent="0.55000000000000004">
      <c r="A7573">
        <v>7568</v>
      </c>
      <c r="C7573">
        <f t="shared" si="360"/>
        <v>-0.29117473167011132</v>
      </c>
      <c r="D7573">
        <f t="shared" si="361"/>
        <v>7.1886738095686237E-5</v>
      </c>
      <c r="E7573" s="2">
        <f t="shared" si="362"/>
        <v>0.25355061335477547</v>
      </c>
      <c r="K7573">
        <v>7568</v>
      </c>
      <c r="L7573" s="14">
        <v>-1.11058802933353E-4</v>
      </c>
      <c r="M7573" s="14">
        <v>0.212363363566759</v>
      </c>
    </row>
    <row r="7574" spans="1:13" x14ac:dyDescent="0.55000000000000004">
      <c r="A7574">
        <v>7569</v>
      </c>
      <c r="C7574">
        <f t="shared" si="360"/>
        <v>-0.23221038963832208</v>
      </c>
      <c r="D7574">
        <f t="shared" si="361"/>
        <v>2.1698640559696334E-5</v>
      </c>
      <c r="E7574" s="2">
        <f t="shared" si="362"/>
        <v>0.26736113931225353</v>
      </c>
      <c r="K7574">
        <v>7569</v>
      </c>
      <c r="L7574" s="14">
        <v>-1.00144301840237E-4</v>
      </c>
      <c r="M7574" s="14">
        <v>0.28485937288145002</v>
      </c>
    </row>
    <row r="7575" spans="1:13" x14ac:dyDescent="0.55000000000000004">
      <c r="A7575">
        <v>7570</v>
      </c>
      <c r="C7575">
        <f t="shared" si="360"/>
        <v>-0.11496613441396797</v>
      </c>
      <c r="D7575">
        <f t="shared" si="361"/>
        <v>-3.3935358385724173E-5</v>
      </c>
      <c r="E7575" s="2">
        <f t="shared" si="362"/>
        <v>0.16078232960720074</v>
      </c>
      <c r="K7575">
        <v>7570</v>
      </c>
      <c r="L7575" s="14">
        <v>-6.4148039101089103E-5</v>
      </c>
      <c r="M7575" s="14">
        <v>0.28601058511872601</v>
      </c>
    </row>
    <row r="7576" spans="1:13" x14ac:dyDescent="0.55000000000000004">
      <c r="A7576">
        <v>7571</v>
      </c>
      <c r="C7576">
        <f t="shared" si="360"/>
        <v>3.1132197250187191E-2</v>
      </c>
      <c r="D7576">
        <f t="shared" si="361"/>
        <v>-8.1052297675819089E-5</v>
      </c>
      <c r="E7576" s="2">
        <f t="shared" si="362"/>
        <v>3.4002059912018733E-2</v>
      </c>
      <c r="K7576">
        <v>7571</v>
      </c>
      <c r="L7576" s="14">
        <v>-1.20855020235287E-5</v>
      </c>
      <c r="M7576" s="14">
        <v>0.21552867203216</v>
      </c>
    </row>
    <row r="7577" spans="1:13" x14ac:dyDescent="0.55000000000000004">
      <c r="A7577">
        <v>7572</v>
      </c>
      <c r="C7577">
        <f t="shared" si="360"/>
        <v>0.16941700362314707</v>
      </c>
      <c r="D7577">
        <f t="shared" si="361"/>
        <v>-1.0782681869770419E-4</v>
      </c>
      <c r="E7577" s="2">
        <f t="shared" si="362"/>
        <v>6.1388380872936209E-3</v>
      </c>
      <c r="K7577">
        <v>7572</v>
      </c>
      <c r="L7577" s="14">
        <v>4.3003924008835898E-5</v>
      </c>
      <c r="M7577" s="14">
        <v>9.1066265992326895E-2</v>
      </c>
    </row>
    <row r="7578" spans="1:13" x14ac:dyDescent="0.55000000000000004">
      <c r="A7578">
        <v>7573</v>
      </c>
      <c r="C7578">
        <f t="shared" si="360"/>
        <v>0.26518171311379241</v>
      </c>
      <c r="D7578">
        <f t="shared" si="361"/>
        <v>-1.0753908103546903E-4</v>
      </c>
      <c r="E7578" s="2">
        <f t="shared" si="362"/>
        <v>0.10328893812178795</v>
      </c>
      <c r="K7578">
        <v>7573</v>
      </c>
      <c r="L7578" s="14">
        <v>8.7322750496211105E-5</v>
      </c>
      <c r="M7578" s="14">
        <v>-5.6204251299384701E-2</v>
      </c>
    </row>
    <row r="7579" spans="1:13" x14ac:dyDescent="0.55000000000000004">
      <c r="A7579">
        <v>7574</v>
      </c>
      <c r="C7579">
        <f t="shared" si="360"/>
        <v>0.29439140219988591</v>
      </c>
      <c r="D7579">
        <f t="shared" si="361"/>
        <v>-8.0261300777305944E-5</v>
      </c>
      <c r="E7579" s="2">
        <f t="shared" si="362"/>
        <v>0.23405224875477992</v>
      </c>
      <c r="K7579">
        <v>7574</v>
      </c>
      <c r="L7579" s="14">
        <v>1.09771052410794E-4</v>
      </c>
      <c r="M7579" s="14">
        <v>-0.18939806518730301</v>
      </c>
    </row>
    <row r="7580" spans="1:13" x14ac:dyDescent="0.55000000000000004">
      <c r="A7580">
        <v>7575</v>
      </c>
      <c r="C7580">
        <f t="shared" si="360"/>
        <v>0.24971505461221238</v>
      </c>
      <c r="D7580">
        <f t="shared" si="361"/>
        <v>-3.2839625798026682E-5</v>
      </c>
      <c r="E7580" s="2">
        <f t="shared" si="362"/>
        <v>0.27548958062459067</v>
      </c>
      <c r="K7580">
        <v>7575</v>
      </c>
      <c r="L7580" s="14">
        <v>1.04726513278923E-4</v>
      </c>
      <c r="M7580" s="14">
        <v>-0.27515595870876602</v>
      </c>
    </row>
    <row r="7581" spans="1:13" x14ac:dyDescent="0.55000000000000004">
      <c r="A7581">
        <v>7576</v>
      </c>
      <c r="C7581">
        <f t="shared" si="360"/>
        <v>0.14236549189258954</v>
      </c>
      <c r="D7581">
        <f t="shared" si="361"/>
        <v>2.2824103052167996E-5</v>
      </c>
      <c r="E7581" s="2">
        <f t="shared" si="362"/>
        <v>0.18867280321322302</v>
      </c>
      <c r="K7581">
        <v>7576</v>
      </c>
      <c r="L7581" s="14">
        <v>7.3452569220223597E-5</v>
      </c>
      <c r="M7581" s="14">
        <v>-0.29199933542797402</v>
      </c>
    </row>
    <row r="7582" spans="1:13" x14ac:dyDescent="0.55000000000000004">
      <c r="A7582">
        <v>7577</v>
      </c>
      <c r="C7582">
        <f t="shared" si="360"/>
        <v>-7.1480846131269512E-4</v>
      </c>
      <c r="D7582">
        <f t="shared" si="361"/>
        <v>7.2759463128964458E-5</v>
      </c>
      <c r="E7582" s="2">
        <f t="shared" si="362"/>
        <v>5.5222583613348704E-2</v>
      </c>
      <c r="K7582">
        <v>7577</v>
      </c>
      <c r="L7582" s="14">
        <v>2.3781973533661101E-5</v>
      </c>
      <c r="M7582" s="14">
        <v>-0.23570966715687799</v>
      </c>
    </row>
    <row r="7583" spans="1:13" x14ac:dyDescent="0.55000000000000004">
      <c r="A7583">
        <v>7578</v>
      </c>
      <c r="C7583">
        <f t="shared" si="360"/>
        <v>-0.14361570696214923</v>
      </c>
      <c r="D7583">
        <f t="shared" si="361"/>
        <v>1.0443373160977142E-4</v>
      </c>
      <c r="E7583" s="2">
        <f t="shared" si="362"/>
        <v>5.3966339921051286E-4</v>
      </c>
      <c r="K7583">
        <v>7578</v>
      </c>
      <c r="L7583" s="14">
        <v>-3.18449649570597E-5</v>
      </c>
      <c r="M7583" s="14">
        <v>-0.120385050509726</v>
      </c>
    </row>
    <row r="7584" spans="1:13" x14ac:dyDescent="0.55000000000000004">
      <c r="A7584">
        <v>7579</v>
      </c>
      <c r="C7584">
        <f t="shared" si="360"/>
        <v>-0.25047209019439942</v>
      </c>
      <c r="D7584">
        <f t="shared" si="361"/>
        <v>1.0989733474492818E-4</v>
      </c>
      <c r="E7584" s="2">
        <f t="shared" si="362"/>
        <v>7.593487826343398E-2</v>
      </c>
      <c r="K7584">
        <v>7579</v>
      </c>
      <c r="L7584" s="14">
        <v>-7.9496134422464695E-5</v>
      </c>
      <c r="M7584" s="14">
        <v>2.5090748852221598E-2</v>
      </c>
    </row>
    <row r="7585" spans="1:13" x14ac:dyDescent="0.55000000000000004">
      <c r="A7585">
        <v>7580</v>
      </c>
      <c r="C7585">
        <f t="shared" si="360"/>
        <v>-0.29446525832061532</v>
      </c>
      <c r="D7585">
        <f t="shared" si="361"/>
        <v>8.7779023311126928E-5</v>
      </c>
      <c r="E7585" s="2">
        <f t="shared" si="362"/>
        <v>0.21044942732973018</v>
      </c>
      <c r="K7585">
        <v>7580</v>
      </c>
      <c r="L7585" s="14">
        <v>-1.0723700386354799E-4</v>
      </c>
      <c r="M7585" s="14">
        <v>0.16428241451242501</v>
      </c>
    </row>
    <row r="7586" spans="1:13" x14ac:dyDescent="0.55000000000000004">
      <c r="A7586">
        <v>7581</v>
      </c>
      <c r="C7586">
        <f t="shared" si="360"/>
        <v>-0.26455385344352456</v>
      </c>
      <c r="D7586">
        <f t="shared" si="361"/>
        <v>4.363002726123844E-5</v>
      </c>
      <c r="E7586" s="2">
        <f t="shared" si="362"/>
        <v>0.27760504632442357</v>
      </c>
      <c r="K7586">
        <v>7581</v>
      </c>
      <c r="L7586" s="14">
        <v>-1.08119700436931E-4</v>
      </c>
      <c r="M7586" s="14">
        <v>0.26232853032388098</v>
      </c>
    </row>
    <row r="7587" spans="1:13" x14ac:dyDescent="0.55000000000000004">
      <c r="A7587">
        <v>7582</v>
      </c>
      <c r="C7587">
        <f t="shared" si="360"/>
        <v>-0.16824500770488746</v>
      </c>
      <c r="D7587">
        <f t="shared" si="361"/>
        <v>-1.1469185983215146E-5</v>
      </c>
      <c r="E7587" s="2">
        <f t="shared" si="362"/>
        <v>0.21429293219393561</v>
      </c>
      <c r="K7587">
        <v>7582</v>
      </c>
      <c r="L7587" s="14">
        <v>-8.1923147309958605E-5</v>
      </c>
      <c r="M7587" s="14">
        <v>0.294672838347666</v>
      </c>
    </row>
    <row r="7588" spans="1:13" x14ac:dyDescent="0.55000000000000004">
      <c r="A7588">
        <v>7583</v>
      </c>
      <c r="C7588">
        <f t="shared" si="360"/>
        <v>-2.9710211359973527E-2</v>
      </c>
      <c r="D7588">
        <f t="shared" si="361"/>
        <v>-6.3689875295813632E-5</v>
      </c>
      <c r="E7588" s="2">
        <f t="shared" si="362"/>
        <v>8.0046395687393801E-2</v>
      </c>
      <c r="K7588">
        <v>7583</v>
      </c>
      <c r="L7588" s="14">
        <v>-3.5208433724896499E-5</v>
      </c>
      <c r="M7588" s="14">
        <v>0.25321450598970202</v>
      </c>
    </row>
    <row r="7589" spans="1:13" x14ac:dyDescent="0.55000000000000004">
      <c r="A7589">
        <v>7584</v>
      </c>
      <c r="C7589">
        <f t="shared" si="360"/>
        <v>0.11628122179825012</v>
      </c>
      <c r="D7589">
        <f t="shared" si="361"/>
        <v>-9.9925748386826187E-5</v>
      </c>
      <c r="E7589" s="2">
        <f t="shared" si="362"/>
        <v>1.0275748252258771E-3</v>
      </c>
      <c r="K7589">
        <v>7584</v>
      </c>
      <c r="L7589" s="14">
        <v>2.0324450503831601E-5</v>
      </c>
      <c r="M7589" s="14">
        <v>0.148337029777864</v>
      </c>
    </row>
    <row r="7590" spans="1:13" x14ac:dyDescent="0.55000000000000004">
      <c r="A7590">
        <v>7585</v>
      </c>
      <c r="C7590">
        <f t="shared" si="360"/>
        <v>0.23308851929879432</v>
      </c>
      <c r="D7590">
        <f t="shared" si="361"/>
        <v>-1.1108236490040083E-4</v>
      </c>
      <c r="E7590" s="2">
        <f t="shared" si="362"/>
        <v>5.1429574362744888E-2</v>
      </c>
      <c r="K7590">
        <v>7585</v>
      </c>
      <c r="L7590" s="14">
        <v>7.07669500201378E-5</v>
      </c>
      <c r="M7590" s="14">
        <v>6.3076242420349801E-3</v>
      </c>
    </row>
    <row r="7591" spans="1:13" x14ac:dyDescent="0.55000000000000004">
      <c r="A7591">
        <v>7586</v>
      </c>
      <c r="C7591">
        <f t="shared" si="360"/>
        <v>0.29139551157149973</v>
      </c>
      <c r="D7591">
        <f t="shared" si="361"/>
        <v>-9.435964925444759E-5</v>
      </c>
      <c r="E7591" s="2">
        <f t="shared" si="362"/>
        <v>0.18378118338796121</v>
      </c>
      <c r="K7591">
        <v>7586</v>
      </c>
      <c r="L7591" s="14">
        <v>1.03485427897614E-4</v>
      </c>
      <c r="M7591" s="14">
        <v>-0.137301564914871</v>
      </c>
    </row>
    <row r="7592" spans="1:13" x14ac:dyDescent="0.55000000000000004">
      <c r="A7592">
        <v>7587</v>
      </c>
      <c r="C7592">
        <f t="shared" si="360"/>
        <v>0.27656837256979905</v>
      </c>
      <c r="D7592">
        <f t="shared" si="361"/>
        <v>-5.3954650589222752E-5</v>
      </c>
      <c r="E7592" s="2">
        <f t="shared" si="362"/>
        <v>0.27362429675618533</v>
      </c>
      <c r="K7592">
        <v>7587</v>
      </c>
      <c r="L7592" s="14">
        <v>1.10285338381146E-4</v>
      </c>
      <c r="M7592" s="14">
        <v>-0.246522725381777</v>
      </c>
    </row>
    <row r="7593" spans="1:13" x14ac:dyDescent="0.55000000000000004">
      <c r="A7593">
        <v>7588</v>
      </c>
      <c r="C7593">
        <f t="shared" si="360"/>
        <v>0.1923284016518266</v>
      </c>
      <c r="D7593">
        <f t="shared" si="361"/>
        <v>-8.1718999011364021E-9</v>
      </c>
      <c r="E7593" s="2">
        <f t="shared" si="362"/>
        <v>0.23651603398172966</v>
      </c>
      <c r="K7593">
        <v>7588</v>
      </c>
      <c r="L7593" s="14">
        <v>8.94636017065506E-5</v>
      </c>
      <c r="M7593" s="14">
        <v>-0.29400073996085702</v>
      </c>
    </row>
    <row r="7594" spans="1:13" x14ac:dyDescent="0.55000000000000004">
      <c r="A7594">
        <v>7589</v>
      </c>
      <c r="C7594">
        <f t="shared" si="360"/>
        <v>5.9818055880293437E-2</v>
      </c>
      <c r="D7594">
        <f t="shared" si="361"/>
        <v>5.3940357764045686E-5</v>
      </c>
      <c r="E7594" s="2">
        <f t="shared" si="362"/>
        <v>0.10736271472465488</v>
      </c>
      <c r="K7594">
        <v>7589</v>
      </c>
      <c r="L7594" s="14">
        <v>4.6235150992656699E-5</v>
      </c>
      <c r="M7594" s="14">
        <v>-0.26784444536856</v>
      </c>
    </row>
    <row r="7595" spans="1:13" x14ac:dyDescent="0.55000000000000004">
      <c r="A7595">
        <v>7590</v>
      </c>
      <c r="C7595">
        <f t="shared" si="360"/>
        <v>-8.770536104852196E-2</v>
      </c>
      <c r="D7595">
        <f t="shared" si="361"/>
        <v>9.4350994600889092E-5</v>
      </c>
      <c r="E7595" s="2">
        <f t="shared" si="362"/>
        <v>7.5515208059082038E-3</v>
      </c>
      <c r="K7595">
        <v>7590</v>
      </c>
      <c r="L7595" s="14">
        <v>-8.5731801094015996E-6</v>
      </c>
      <c r="M7595" s="14">
        <v>-0.17460484784739899</v>
      </c>
    </row>
    <row r="7596" spans="1:13" x14ac:dyDescent="0.55000000000000004">
      <c r="A7596">
        <v>7591</v>
      </c>
      <c r="C7596">
        <f t="shared" si="360"/>
        <v>-0.21321658104068766</v>
      </c>
      <c r="D7596">
        <f t="shared" si="361"/>
        <v>1.1108152055549403E-4</v>
      </c>
      <c r="E7596" s="2">
        <f t="shared" si="362"/>
        <v>3.0829108264227387E-2</v>
      </c>
      <c r="K7596">
        <v>7591</v>
      </c>
      <c r="L7596" s="14">
        <v>-6.1234305068911895E-5</v>
      </c>
      <c r="M7596" s="14">
        <v>-3.7634383013019197E-2</v>
      </c>
    </row>
    <row r="7597" spans="1:13" x14ac:dyDescent="0.55000000000000004">
      <c r="A7597">
        <v>7592</v>
      </c>
      <c r="C7597">
        <f t="shared" si="360"/>
        <v>-0.28521493344057564</v>
      </c>
      <c r="D7597">
        <f t="shared" si="361"/>
        <v>9.9932926263345313E-5</v>
      </c>
      <c r="E7597" s="2">
        <f t="shared" si="362"/>
        <v>0.15521770314316652</v>
      </c>
      <c r="K7597">
        <v>7592</v>
      </c>
      <c r="L7597" s="14">
        <v>-9.8558918453863298E-5</v>
      </c>
      <c r="M7597" s="14">
        <v>0.108761846513734</v>
      </c>
    </row>
    <row r="7598" spans="1:13" x14ac:dyDescent="0.55000000000000004">
      <c r="A7598">
        <v>7593</v>
      </c>
      <c r="C7598">
        <f t="shared" si="360"/>
        <v>-0.28563034940066923</v>
      </c>
      <c r="D7598">
        <f t="shared" si="361"/>
        <v>6.3703273898050016E-5</v>
      </c>
      <c r="E7598" s="2">
        <f t="shared" si="362"/>
        <v>0.26373190395899382</v>
      </c>
      <c r="K7598">
        <v>7593</v>
      </c>
      <c r="L7598" s="14">
        <v>-1.11198839296903E-4</v>
      </c>
      <c r="M7598" s="14">
        <v>0.22791799687161099</v>
      </c>
    </row>
    <row r="7599" spans="1:13" x14ac:dyDescent="0.55000000000000004">
      <c r="A7599">
        <v>7594</v>
      </c>
      <c r="C7599">
        <f t="shared" si="360"/>
        <v>-0.21435856827125849</v>
      </c>
      <c r="D7599">
        <f t="shared" si="361"/>
        <v>1.148544254281758E-5</v>
      </c>
      <c r="E7599" s="2">
        <f t="shared" si="362"/>
        <v>0.25436815516599393</v>
      </c>
      <c r="K7599">
        <v>7594</v>
      </c>
      <c r="L7599" s="14">
        <v>-9.5988321010515793E-5</v>
      </c>
      <c r="M7599" s="14">
        <v>0.28999067101238901</v>
      </c>
    </row>
    <row r="7600" spans="1:13" x14ac:dyDescent="0.55000000000000004">
      <c r="A7600">
        <v>7595</v>
      </c>
      <c r="C7600">
        <f t="shared" si="360"/>
        <v>-8.9287304825877684E-2</v>
      </c>
      <c r="D7600">
        <f t="shared" si="361"/>
        <v>-4.361499279674206E-5</v>
      </c>
      <c r="E7600" s="2">
        <f t="shared" si="362"/>
        <v>0.13595494535542477</v>
      </c>
      <c r="K7600">
        <v>7595</v>
      </c>
      <c r="L7600" s="14">
        <v>-5.67369322587322E-5</v>
      </c>
      <c r="M7600" s="14">
        <v>0.27943338262659601</v>
      </c>
    </row>
    <row r="7601" spans="1:13" x14ac:dyDescent="0.55000000000000004">
      <c r="A7601">
        <v>7596</v>
      </c>
      <c r="C7601">
        <f t="shared" si="360"/>
        <v>5.8193190099535157E-2</v>
      </c>
      <c r="D7601">
        <f t="shared" si="361"/>
        <v>-8.7768984274429516E-5</v>
      </c>
      <c r="E7601" s="2">
        <f t="shared" si="362"/>
        <v>1.9795668315906421E-2</v>
      </c>
      <c r="K7601">
        <v>7596</v>
      </c>
      <c r="L7601" s="14">
        <v>-3.2754268523744E-6</v>
      </c>
      <c r="M7601" s="14">
        <v>0.19889027008311699</v>
      </c>
    </row>
    <row r="7602" spans="1:13" x14ac:dyDescent="0.55000000000000004">
      <c r="A7602">
        <v>7597</v>
      </c>
      <c r="C7602">
        <f t="shared" si="360"/>
        <v>0.19106842092917567</v>
      </c>
      <c r="D7602">
        <f t="shared" si="361"/>
        <v>-1.0989481072412367E-4</v>
      </c>
      <c r="E7602" s="2">
        <f t="shared" si="362"/>
        <v>1.5014719707355011E-2</v>
      </c>
      <c r="K7602">
        <v>7597</v>
      </c>
      <c r="L7602" s="14">
        <v>5.1006429528433498E-5</v>
      </c>
      <c r="M7602" s="14">
        <v>6.8533855571661098E-2</v>
      </c>
    </row>
    <row r="7603" spans="1:13" x14ac:dyDescent="0.55000000000000004">
      <c r="A7603">
        <v>7598</v>
      </c>
      <c r="C7603">
        <f t="shared" si="360"/>
        <v>0.27598950550835449</v>
      </c>
      <c r="D7603">
        <f t="shared" si="361"/>
        <v>-1.0443935608087959E-4</v>
      </c>
      <c r="E7603" s="2">
        <f t="shared" si="362"/>
        <v>0.12600852408629559</v>
      </c>
      <c r="K7603">
        <v>7598</v>
      </c>
      <c r="L7603" s="14">
        <v>9.2513409212928598E-5</v>
      </c>
      <c r="M7603" s="14">
        <v>-7.8987288220891405E-2</v>
      </c>
    </row>
    <row r="7604" spans="1:13" x14ac:dyDescent="0.55000000000000004">
      <c r="A7604">
        <v>7599</v>
      </c>
      <c r="C7604">
        <f t="shared" si="360"/>
        <v>0.29164304160213456</v>
      </c>
      <c r="D7604">
        <f t="shared" si="361"/>
        <v>-7.2771824468291637E-5</v>
      </c>
      <c r="E7604" s="2">
        <f t="shared" si="362"/>
        <v>0.24837127868867562</v>
      </c>
      <c r="K7604">
        <v>7599</v>
      </c>
      <c r="L7604" s="14">
        <v>1.1084983164852E-4</v>
      </c>
      <c r="M7604" s="14">
        <v>-0.20672557567695901</v>
      </c>
    </row>
    <row r="7605" spans="1:13" x14ac:dyDescent="0.55000000000000004">
      <c r="A7605">
        <v>7600</v>
      </c>
      <c r="C7605">
        <f t="shared" si="360"/>
        <v>0.23410032160133831</v>
      </c>
      <c r="D7605">
        <f t="shared" si="361"/>
        <v>-2.2840098822515226E-5</v>
      </c>
      <c r="E7605" s="2">
        <f t="shared" si="362"/>
        <v>0.26707033499732802</v>
      </c>
      <c r="K7605">
        <v>7600</v>
      </c>
      <c r="L7605" s="14">
        <v>1.01423226085309E-4</v>
      </c>
      <c r="M7605" s="14">
        <v>-0.28268816027236598</v>
      </c>
    </row>
    <row r="7606" spans="1:13" x14ac:dyDescent="0.55000000000000004">
      <c r="A7606">
        <v>7601</v>
      </c>
      <c r="C7606">
        <f t="shared" si="360"/>
        <v>0.11780335532186506</v>
      </c>
      <c r="D7606">
        <f t="shared" si="361"/>
        <v>3.2824010196628179E-5</v>
      </c>
      <c r="E7606" s="2">
        <f t="shared" si="362"/>
        <v>0.16455443492671165</v>
      </c>
      <c r="K7606">
        <v>7601</v>
      </c>
      <c r="L7606" s="14">
        <v>6.6594544365016802E-5</v>
      </c>
      <c r="M7606" s="14">
        <v>-0.28784974145752801</v>
      </c>
    </row>
    <row r="7607" spans="1:13" x14ac:dyDescent="0.55000000000000004">
      <c r="A7607">
        <v>7602</v>
      </c>
      <c r="C7607">
        <f t="shared" si="360"/>
        <v>-2.8059770041415244E-2</v>
      </c>
      <c r="D7607">
        <f t="shared" si="361"/>
        <v>8.0249984530535639E-5</v>
      </c>
      <c r="E7607" s="2">
        <f t="shared" si="362"/>
        <v>3.7194130698027579E-2</v>
      </c>
      <c r="K7607">
        <v>7602</v>
      </c>
      <c r="L7607" s="14">
        <v>1.50868458859447E-5</v>
      </c>
      <c r="M7607" s="14">
        <v>-0.22091756920449701</v>
      </c>
    </row>
    <row r="7608" spans="1:13" x14ac:dyDescent="0.55000000000000004">
      <c r="A7608">
        <v>7603</v>
      </c>
      <c r="C7608">
        <f t="shared" si="360"/>
        <v>-0.16688048458125718</v>
      </c>
      <c r="D7608">
        <f t="shared" si="361"/>
        <v>1.0753490428428523E-4</v>
      </c>
      <c r="E7608" s="2">
        <f t="shared" si="362"/>
        <v>4.6546865537406739E-3</v>
      </c>
      <c r="K7608">
        <v>7603</v>
      </c>
      <c r="L7608" s="14">
        <v>-4.0199446737259198E-5</v>
      </c>
      <c r="M7608" s="14">
        <v>-9.8655221271097104E-2</v>
      </c>
    </row>
    <row r="7609" spans="1:13" x14ac:dyDescent="0.55000000000000004">
      <c r="A7609">
        <v>7604</v>
      </c>
      <c r="C7609">
        <f t="shared" si="360"/>
        <v>-0.26381771505271973</v>
      </c>
      <c r="D7609">
        <f t="shared" si="361"/>
        <v>1.0783082971861511E-4</v>
      </c>
      <c r="E7609" s="2">
        <f t="shared" si="362"/>
        <v>9.7427417893800036E-2</v>
      </c>
      <c r="K7609">
        <v>7604</v>
      </c>
      <c r="L7609" s="14">
        <v>-8.5417538545854002E-5</v>
      </c>
      <c r="M7609" s="14">
        <v>4.8315938842210401E-2</v>
      </c>
    </row>
    <row r="7610" spans="1:13" x14ac:dyDescent="0.55000000000000004">
      <c r="A7610">
        <v>7605</v>
      </c>
      <c r="C7610">
        <f t="shared" si="360"/>
        <v>-0.29454225988216176</v>
      </c>
      <c r="D7610">
        <f t="shared" si="361"/>
        <v>8.1063489787121715E-5</v>
      </c>
      <c r="E7610" s="2">
        <f t="shared" si="362"/>
        <v>0.22822435940983385</v>
      </c>
      <c r="K7610">
        <v>7605</v>
      </c>
      <c r="L7610" s="14">
        <v>-1.092422779337E-4</v>
      </c>
      <c r="M7610" s="14">
        <v>0.183186072342162</v>
      </c>
    </row>
    <row r="7611" spans="1:13" x14ac:dyDescent="0.55000000000000004">
      <c r="A7611">
        <v>7606</v>
      </c>
      <c r="C7611">
        <f t="shared" si="360"/>
        <v>-0.25134290593941322</v>
      </c>
      <c r="D7611">
        <f t="shared" si="361"/>
        <v>3.3950922601851069E-5</v>
      </c>
      <c r="E7611" s="2">
        <f t="shared" si="362"/>
        <v>0.27407216802873646</v>
      </c>
      <c r="K7611">
        <v>7606</v>
      </c>
      <c r="L7611" s="14">
        <v>-1.05706611123159E-4</v>
      </c>
      <c r="M7611" s="14">
        <v>0.272176117620129</v>
      </c>
    </row>
    <row r="7612" spans="1:13" x14ac:dyDescent="0.55000000000000004">
      <c r="A7612">
        <v>7607</v>
      </c>
      <c r="C7612">
        <f t="shared" si="360"/>
        <v>-0.14506178049397139</v>
      </c>
      <c r="D7612">
        <f t="shared" si="361"/>
        <v>-2.168261052781687E-5</v>
      </c>
      <c r="E7612" s="2">
        <f t="shared" si="362"/>
        <v>0.19189634130744113</v>
      </c>
      <c r="K7612">
        <v>7607</v>
      </c>
      <c r="L7612" s="14">
        <v>-7.5696067800615899E-5</v>
      </c>
      <c r="M7612" s="14">
        <v>0.29299796578208298</v>
      </c>
    </row>
    <row r="7613" spans="1:13" x14ac:dyDescent="0.55000000000000004">
      <c r="A7613">
        <v>7608</v>
      </c>
      <c r="C7613">
        <f t="shared" si="360"/>
        <v>-2.3732058085575024E-3</v>
      </c>
      <c r="D7613">
        <f t="shared" si="361"/>
        <v>-7.1874265446934368E-5</v>
      </c>
      <c r="E7613" s="2">
        <f t="shared" si="362"/>
        <v>5.8956628887808074E-2</v>
      </c>
      <c r="K7613">
        <v>7608</v>
      </c>
      <c r="L7613" s="14">
        <v>-2.6726974713094899E-5</v>
      </c>
      <c r="M7613" s="14">
        <v>0.24043665578649401</v>
      </c>
    </row>
    <row r="7614" spans="1:13" x14ac:dyDescent="0.55000000000000004">
      <c r="A7614">
        <v>7609</v>
      </c>
      <c r="C7614">
        <f t="shared" si="360"/>
        <v>0.1409109935153299</v>
      </c>
      <c r="D7614">
        <f t="shared" si="361"/>
        <v>-1.0402699472976862E-4</v>
      </c>
      <c r="E7614" s="2">
        <f t="shared" si="362"/>
        <v>1.7568176300980618E-4</v>
      </c>
      <c r="K7614">
        <v>7609</v>
      </c>
      <c r="L7614" s="14">
        <v>2.8936054993434501E-5</v>
      </c>
      <c r="M7614" s="14">
        <v>0.12765649378845201</v>
      </c>
    </row>
    <row r="7615" spans="1:13" x14ac:dyDescent="0.55000000000000004">
      <c r="A7615">
        <v>7610</v>
      </c>
      <c r="C7615">
        <f t="shared" si="360"/>
        <v>0.24882950363494663</v>
      </c>
      <c r="D7615">
        <f t="shared" si="361"/>
        <v>-1.100711410505002E-4</v>
      </c>
      <c r="E7615" s="2">
        <f t="shared" si="362"/>
        <v>7.0716388908404232E-2</v>
      </c>
      <c r="K7615">
        <v>7610</v>
      </c>
      <c r="L7615" s="14">
        <v>7.7351870220605305E-5</v>
      </c>
      <c r="M7615" s="14">
        <v>-1.7096029002301699E-2</v>
      </c>
    </row>
    <row r="7616" spans="1:13" x14ac:dyDescent="0.55000000000000004">
      <c r="A7616">
        <v>7611</v>
      </c>
      <c r="C7616">
        <f t="shared" si="360"/>
        <v>0.29429705325197419</v>
      </c>
      <c r="D7616">
        <f t="shared" si="361"/>
        <v>-8.8489751083121424E-5</v>
      </c>
      <c r="E7616" s="2">
        <f t="shared" si="362"/>
        <v>0.20418089241774742</v>
      </c>
      <c r="K7616">
        <v>7611</v>
      </c>
      <c r="L7616" s="14">
        <v>1.0639442969486E-4</v>
      </c>
      <c r="M7616" s="14">
        <v>-0.15756674527336401</v>
      </c>
    </row>
    <row r="7617" spans="1:13" x14ac:dyDescent="0.55000000000000004">
      <c r="A7617">
        <v>7612</v>
      </c>
      <c r="C7617">
        <f t="shared" si="360"/>
        <v>0.26590224579244254</v>
      </c>
      <c r="D7617">
        <f t="shared" si="361"/>
        <v>-4.4699298809837564E-5</v>
      </c>
      <c r="E7617" s="2">
        <f t="shared" si="362"/>
        <v>0.27507521986639477</v>
      </c>
      <c r="K7617">
        <v>7612</v>
      </c>
      <c r="L7617" s="14">
        <v>1.08789844228912E-4</v>
      </c>
      <c r="M7617" s="14">
        <v>-0.25857389271759001</v>
      </c>
    </row>
    <row r="7618" spans="1:13" x14ac:dyDescent="0.55000000000000004">
      <c r="A7618">
        <v>7613</v>
      </c>
      <c r="C7618">
        <f t="shared" si="360"/>
        <v>0.17077157941364166</v>
      </c>
      <c r="D7618">
        <f t="shared" si="361"/>
        <v>1.0309735278253819E-5</v>
      </c>
      <c r="E7618" s="2">
        <f t="shared" si="362"/>
        <v>0.21677515068217901</v>
      </c>
      <c r="K7618">
        <v>7613</v>
      </c>
      <c r="L7618" s="14">
        <v>8.3938167392637303E-5</v>
      </c>
      <c r="M7618" s="14">
        <v>-0.29481960465472001</v>
      </c>
    </row>
    <row r="7619" spans="1:13" x14ac:dyDescent="0.55000000000000004">
      <c r="A7619">
        <v>7614</v>
      </c>
      <c r="C7619">
        <f t="shared" si="360"/>
        <v>3.2780846181304328E-2</v>
      </c>
      <c r="D7619">
        <f t="shared" si="361"/>
        <v>6.2731243123480664E-5</v>
      </c>
      <c r="E7619" s="2">
        <f t="shared" si="362"/>
        <v>8.4103923084162549E-2</v>
      </c>
      <c r="K7619">
        <v>7614</v>
      </c>
      <c r="L7619" s="14">
        <v>3.8063655818289002E-5</v>
      </c>
      <c r="M7619" s="14">
        <v>-0.25722591767802799</v>
      </c>
    </row>
    <row r="7620" spans="1:13" x14ac:dyDescent="0.55000000000000004">
      <c r="A7620">
        <v>7615</v>
      </c>
      <c r="C7620">
        <f t="shared" si="360"/>
        <v>-0.11343718847316717</v>
      </c>
      <c r="D7620">
        <f t="shared" si="361"/>
        <v>9.9408531213678074E-5</v>
      </c>
      <c r="E7620" s="2">
        <f t="shared" si="362"/>
        <v>1.7448344386633661E-3</v>
      </c>
      <c r="K7620">
        <v>7615</v>
      </c>
      <c r="L7620" s="14">
        <v>-1.73441344855275E-5</v>
      </c>
      <c r="M7620" s="14">
        <v>-0.15520840390512899</v>
      </c>
    </row>
    <row r="7621" spans="1:13" x14ac:dyDescent="0.55000000000000004">
      <c r="A7621">
        <v>7616</v>
      </c>
      <c r="C7621">
        <f t="shared" si="360"/>
        <v>-0.23118487989135264</v>
      </c>
      <c r="D7621">
        <f t="shared" si="361"/>
        <v>1.1113637333616138E-4</v>
      </c>
      <c r="E7621" s="2">
        <f t="shared" si="362"/>
        <v>4.7031251170638236E-2</v>
      </c>
      <c r="K7621">
        <v>7616</v>
      </c>
      <c r="L7621" s="14">
        <v>-6.8407978712244695E-5</v>
      </c>
      <c r="M7621" s="14">
        <v>-1.43179825311556E-2</v>
      </c>
    </row>
    <row r="7622" spans="1:13" x14ac:dyDescent="0.55000000000000004">
      <c r="A7622">
        <v>7617</v>
      </c>
      <c r="C7622">
        <f t="shared" ref="C7622:C7685" si="363">$D$1*COS($B$2*(A7622-$L$2)+$B$1)</f>
        <v>-0.29091003944743227</v>
      </c>
      <c r="D7622">
        <f t="shared" ref="D7622:D7685" si="364">$D$2*COS($B$2*(A7622-$L$3)+$B$3)</f>
        <v>9.4971328320148421E-5</v>
      </c>
      <c r="E7622" s="2">
        <f t="shared" ref="E7622:E7685" si="365">(M7622-C7622)^2</f>
        <v>0.17729868660821912</v>
      </c>
      <c r="K7622">
        <v>7617</v>
      </c>
      <c r="L7622" s="14">
        <v>-1.02338620298189E-4</v>
      </c>
      <c r="M7622" s="14">
        <v>0.13015846639006101</v>
      </c>
    </row>
    <row r="7623" spans="1:13" x14ac:dyDescent="0.55000000000000004">
      <c r="A7623">
        <v>7618</v>
      </c>
      <c r="C7623">
        <f t="shared" si="363"/>
        <v>-0.27762291099930625</v>
      </c>
      <c r="D7623">
        <f t="shared" si="364"/>
        <v>5.497048173254466E-5</v>
      </c>
      <c r="E7623" s="2">
        <f t="shared" si="365"/>
        <v>0.27004530059335158</v>
      </c>
      <c r="K7623">
        <v>7618</v>
      </c>
      <c r="L7623" s="14">
        <v>-1.10637919567743E-4</v>
      </c>
      <c r="M7623" s="14">
        <v>0.24203591995938301</v>
      </c>
    </row>
    <row r="7624" spans="1:13" x14ac:dyDescent="0.55000000000000004">
      <c r="A7624">
        <v>7619</v>
      </c>
      <c r="C7624">
        <f t="shared" si="363"/>
        <v>-0.19465828371700861</v>
      </c>
      <c r="D7624">
        <f t="shared" si="364"/>
        <v>1.1732029158918903E-6</v>
      </c>
      <c r="E7624" s="2">
        <f t="shared" si="365"/>
        <v>0.23809740765854839</v>
      </c>
      <c r="K7624">
        <v>7619</v>
      </c>
      <c r="L7624" s="14">
        <v>-9.1227265533731897E-5</v>
      </c>
      <c r="M7624" s="14">
        <v>0.29329397589303602</v>
      </c>
    </row>
    <row r="7625" spans="1:13" x14ac:dyDescent="0.55000000000000004">
      <c r="A7625">
        <v>7620</v>
      </c>
      <c r="C7625">
        <f t="shared" si="363"/>
        <v>-6.2838530292806893E-2</v>
      </c>
      <c r="D7625">
        <f t="shared" si="364"/>
        <v>-5.2918525103494395E-5</v>
      </c>
      <c r="E7625" s="2">
        <f t="shared" si="365"/>
        <v>0.11151142640413333</v>
      </c>
      <c r="K7625">
        <v>7620</v>
      </c>
      <c r="L7625" s="14">
        <v>-4.89681769139283E-5</v>
      </c>
      <c r="M7625" s="14">
        <v>0.27109473610054502</v>
      </c>
    </row>
    <row r="7626" spans="1:13" x14ac:dyDescent="0.55000000000000004">
      <c r="A7626">
        <v>7621</v>
      </c>
      <c r="C7626">
        <f t="shared" si="363"/>
        <v>8.4752369699655772E-2</v>
      </c>
      <c r="D7626">
        <f t="shared" si="364"/>
        <v>-9.3728818755037775E-5</v>
      </c>
      <c r="E7626" s="2">
        <f t="shared" si="365"/>
        <v>9.2632478968639933E-3</v>
      </c>
      <c r="K7626">
        <v>7621</v>
      </c>
      <c r="L7626" s="14">
        <v>5.5552953904840501E-6</v>
      </c>
      <c r="M7626" s="14">
        <v>0.18099813790202399</v>
      </c>
    </row>
    <row r="7627" spans="1:13" x14ac:dyDescent="0.55000000000000004">
      <c r="A7627">
        <v>7622</v>
      </c>
      <c r="C7627">
        <f t="shared" si="363"/>
        <v>0.21107221133990592</v>
      </c>
      <c r="D7627">
        <f t="shared" si="364"/>
        <v>-1.1101515454723325E-4</v>
      </c>
      <c r="E7627" s="2">
        <f t="shared" si="365"/>
        <v>2.7391169560437818E-2</v>
      </c>
      <c r="K7627">
        <v>7622</v>
      </c>
      <c r="L7627" s="14">
        <v>5.8687409501799097E-5</v>
      </c>
      <c r="M7627" s="14">
        <v>4.5569433235011801E-2</v>
      </c>
    </row>
    <row r="7628" spans="1:13" x14ac:dyDescent="0.55000000000000004">
      <c r="A7628">
        <v>7623</v>
      </c>
      <c r="C7628">
        <f t="shared" si="363"/>
        <v>0.28441737698304759</v>
      </c>
      <c r="D7628">
        <f t="shared" si="364"/>
        <v>-1.0043902656186406E-4</v>
      </c>
      <c r="E7628" s="2">
        <f t="shared" si="365"/>
        <v>0.14875661847702207</v>
      </c>
      <c r="K7628">
        <v>7623</v>
      </c>
      <c r="L7628" s="14">
        <v>9.7120897833131401E-5</v>
      </c>
      <c r="M7628" s="14">
        <v>-0.10127241867795</v>
      </c>
    </row>
    <row r="7629" spans="1:13" x14ac:dyDescent="0.55000000000000004">
      <c r="A7629">
        <v>7624</v>
      </c>
      <c r="C7629">
        <f t="shared" si="363"/>
        <v>0.28637977604607812</v>
      </c>
      <c r="D7629">
        <f t="shared" si="364"/>
        <v>-6.4654819996167953E-5</v>
      </c>
      <c r="E7629" s="2">
        <f t="shared" si="365"/>
        <v>0.25921309330373432</v>
      </c>
      <c r="K7629">
        <v>7624</v>
      </c>
      <c r="L7629" s="14">
        <v>1.11229854807846E-4</v>
      </c>
      <c r="M7629" s="14">
        <v>-0.222749965084544</v>
      </c>
    </row>
    <row r="7630" spans="1:13" x14ac:dyDescent="0.55000000000000004">
      <c r="A7630">
        <v>7625</v>
      </c>
      <c r="C7630">
        <f t="shared" si="363"/>
        <v>0.21646688772826705</v>
      </c>
      <c r="D7630">
        <f t="shared" si="364"/>
        <v>-1.2643616426907434E-5</v>
      </c>
      <c r="E7630" s="2">
        <f t="shared" si="365"/>
        <v>0.25492935048000015</v>
      </c>
      <c r="K7630">
        <v>7625</v>
      </c>
      <c r="L7630" s="14">
        <v>9.7480604626013097E-5</v>
      </c>
      <c r="M7630" s="14">
        <v>-0.28843840089525302</v>
      </c>
    </row>
    <row r="7631" spans="1:13" x14ac:dyDescent="0.55000000000000004">
      <c r="A7631">
        <v>7626</v>
      </c>
      <c r="C7631">
        <f t="shared" si="363"/>
        <v>9.2225373350624862E-2</v>
      </c>
      <c r="D7631">
        <f t="shared" si="364"/>
        <v>4.2540868359218342E-5</v>
      </c>
      <c r="E7631" s="2">
        <f t="shared" si="365"/>
        <v>0.13995905768756003</v>
      </c>
      <c r="K7631">
        <v>7626</v>
      </c>
      <c r="L7631" s="14">
        <v>5.9316732289826202E-5</v>
      </c>
      <c r="M7631" s="14">
        <v>-0.28188564985981202</v>
      </c>
    </row>
    <row r="7632" spans="1:13" x14ac:dyDescent="0.55000000000000004">
      <c r="A7632">
        <v>7627</v>
      </c>
      <c r="C7632">
        <f t="shared" si="363"/>
        <v>-5.516276577718153E-2</v>
      </c>
      <c r="D7632">
        <f t="shared" si="364"/>
        <v>8.7048491876530335E-5</v>
      </c>
      <c r="E7632" s="2">
        <f t="shared" si="365"/>
        <v>2.2371221798390524E-2</v>
      </c>
      <c r="K7632">
        <v>7627</v>
      </c>
      <c r="L7632" s="14">
        <v>6.2966163773602003E-6</v>
      </c>
      <c r="M7632" s="14">
        <v>-0.204732889125364</v>
      </c>
    </row>
    <row r="7633" spans="1:13" x14ac:dyDescent="0.55000000000000004">
      <c r="A7633">
        <v>7628</v>
      </c>
      <c r="C7633">
        <f t="shared" si="363"/>
        <v>-0.18870621343783606</v>
      </c>
      <c r="D7633">
        <f t="shared" si="364"/>
        <v>1.0970877877095354E-4</v>
      </c>
      <c r="E7633" s="2">
        <f t="shared" si="365"/>
        <v>1.2634368585665107E-2</v>
      </c>
      <c r="K7633">
        <v>7628</v>
      </c>
      <c r="L7633" s="14">
        <v>-4.8300526168187899E-5</v>
      </c>
      <c r="M7633" s="14">
        <v>-7.6303506238831698E-2</v>
      </c>
    </row>
    <row r="7634" spans="1:13" x14ac:dyDescent="0.55000000000000004">
      <c r="A7634">
        <v>7629</v>
      </c>
      <c r="C7634">
        <f t="shared" si="363"/>
        <v>-0.27488837913697184</v>
      </c>
      <c r="D7634">
        <f t="shared" si="364"/>
        <v>1.0483447467144175E-4</v>
      </c>
      <c r="E7634" s="2">
        <f t="shared" si="365"/>
        <v>0.11980247566471662</v>
      </c>
      <c r="K7634">
        <v>7629</v>
      </c>
      <c r="L7634" s="14">
        <v>-9.0800502300202406E-5</v>
      </c>
      <c r="M7634" s="14">
        <v>7.1236563137803605E-2</v>
      </c>
    </row>
    <row r="7635" spans="1:13" x14ac:dyDescent="0.55000000000000004">
      <c r="A7635">
        <v>7630</v>
      </c>
      <c r="C7635">
        <f t="shared" si="363"/>
        <v>-0.29207935586002365</v>
      </c>
      <c r="D7635">
        <f t="shared" si="364"/>
        <v>7.3648927164794061E-5</v>
      </c>
      <c r="E7635" s="2">
        <f t="shared" si="365"/>
        <v>0.24306314853390609</v>
      </c>
      <c r="K7635">
        <v>7630</v>
      </c>
      <c r="L7635" s="14">
        <v>-1.10558929345709E-4</v>
      </c>
      <c r="M7635" s="14">
        <v>0.200934993357021</v>
      </c>
    </row>
    <row r="7636" spans="1:13" x14ac:dyDescent="0.55000000000000004">
      <c r="A7636">
        <v>7631</v>
      </c>
      <c r="C7636">
        <f t="shared" si="363"/>
        <v>-0.23596457080654373</v>
      </c>
      <c r="D7636">
        <f t="shared" si="364"/>
        <v>2.397905133599375E-5</v>
      </c>
      <c r="E7636" s="2">
        <f t="shared" si="365"/>
        <v>0.26653737560667151</v>
      </c>
      <c r="K7636">
        <v>7631</v>
      </c>
      <c r="L7636" s="14">
        <v>-1.02627186678778E-4</v>
      </c>
      <c r="M7636" s="14">
        <v>0.28030800797977101</v>
      </c>
    </row>
    <row r="7637" spans="1:13" x14ac:dyDescent="0.55000000000000004">
      <c r="A7637">
        <v>7632</v>
      </c>
      <c r="C7637">
        <f t="shared" si="363"/>
        <v>-0.12062765221913573</v>
      </c>
      <c r="D7637">
        <f t="shared" si="364"/>
        <v>-3.1709060939842525E-5</v>
      </c>
      <c r="E7637" s="2">
        <f t="shared" si="365"/>
        <v>0.16818512293462645</v>
      </c>
      <c r="K7637">
        <v>7632</v>
      </c>
      <c r="L7637" s="14">
        <v>-6.8991828455303102E-5</v>
      </c>
      <c r="M7637" s="14">
        <v>0.28947614309934999</v>
      </c>
    </row>
    <row r="7638" spans="1:13" x14ac:dyDescent="0.55000000000000004">
      <c r="A7638">
        <v>7633</v>
      </c>
      <c r="C7638">
        <f t="shared" si="363"/>
        <v>2.4984264441835161E-2</v>
      </c>
      <c r="D7638">
        <f t="shared" si="364"/>
        <v>-7.9438867292618237E-5</v>
      </c>
      <c r="E7638" s="2">
        <f t="shared" si="365"/>
        <v>4.0464910274130669E-2</v>
      </c>
      <c r="K7638">
        <v>7633</v>
      </c>
      <c r="L7638" s="14">
        <v>-1.8077038800965099E-5</v>
      </c>
      <c r="M7638" s="14">
        <v>0.226143182400077</v>
      </c>
    </row>
    <row r="7639" spans="1:13" x14ac:dyDescent="0.55000000000000004">
      <c r="A7639">
        <v>7634</v>
      </c>
      <c r="C7639">
        <f t="shared" si="363"/>
        <v>0.16432565735832969</v>
      </c>
      <c r="D7639">
        <f t="shared" si="364"/>
        <v>-1.0723119239496346E-4</v>
      </c>
      <c r="E7639" s="2">
        <f t="shared" si="365"/>
        <v>3.3819340742105419E-3</v>
      </c>
      <c r="K7639">
        <v>7634</v>
      </c>
      <c r="L7639" s="14">
        <v>3.7365257362881703E-5</v>
      </c>
      <c r="M7639" s="14">
        <v>0.106171258778252</v>
      </c>
    </row>
    <row r="7640" spans="1:13" x14ac:dyDescent="0.55000000000000004">
      <c r="A7640">
        <v>7635</v>
      </c>
      <c r="C7640">
        <f t="shared" si="363"/>
        <v>0.26242477398791458</v>
      </c>
      <c r="D7640">
        <f t="shared" si="364"/>
        <v>-1.0811074846037004E-4</v>
      </c>
      <c r="E7640" s="2">
        <f t="shared" si="365"/>
        <v>9.1697947276929134E-2</v>
      </c>
      <c r="K7640">
        <v>7635</v>
      </c>
      <c r="L7640" s="14">
        <v>8.3449193022966703E-5</v>
      </c>
      <c r="M7640" s="14">
        <v>-4.0391915243258997E-2</v>
      </c>
    </row>
    <row r="7641" spans="1:13" x14ac:dyDescent="0.55000000000000004">
      <c r="A7641">
        <v>7636</v>
      </c>
      <c r="C7641">
        <f t="shared" si="363"/>
        <v>0.29466080382187704</v>
      </c>
      <c r="D7641">
        <f t="shared" si="364"/>
        <v>-8.1856785455991775E-5</v>
      </c>
      <c r="E7641" s="2">
        <f t="shared" si="365"/>
        <v>0.22231176656256366</v>
      </c>
      <c r="K7641">
        <v>7636</v>
      </c>
      <c r="L7641" s="14">
        <v>1.08632760609239E-4</v>
      </c>
      <c r="M7641" s="14">
        <v>-0.17683868351884499</v>
      </c>
    </row>
    <row r="7642" spans="1:13" x14ac:dyDescent="0.55000000000000004">
      <c r="A7642">
        <v>7637</v>
      </c>
      <c r="C7642">
        <f t="shared" si="363"/>
        <v>0.25294318285348832</v>
      </c>
      <c r="D7642">
        <f t="shared" si="364"/>
        <v>-3.5058494706295841E-5</v>
      </c>
      <c r="E7642" s="2">
        <f t="shared" si="365"/>
        <v>0.27241957787193816</v>
      </c>
      <c r="K7642">
        <v>7637</v>
      </c>
      <c r="L7642" s="14">
        <v>1.06608579392207E-4</v>
      </c>
      <c r="M7642" s="14">
        <v>-0.26899510647958802</v>
      </c>
    </row>
    <row r="7643" spans="1:13" x14ac:dyDescent="0.55000000000000004">
      <c r="A7643">
        <v>7638</v>
      </c>
      <c r="C7643">
        <f t="shared" si="363"/>
        <v>0.1477421546081345</v>
      </c>
      <c r="D7643">
        <f t="shared" si="364"/>
        <v>2.0538739240245416E-5</v>
      </c>
      <c r="E7643" s="2">
        <f t="shared" si="365"/>
        <v>0.19494184506257695</v>
      </c>
      <c r="K7643">
        <v>7638</v>
      </c>
      <c r="L7643" s="14">
        <v>7.7883618114784305E-5</v>
      </c>
      <c r="M7643" s="14">
        <v>-0.29378003629802701</v>
      </c>
    </row>
    <row r="7644" spans="1:13" x14ac:dyDescent="0.55000000000000004">
      <c r="A7644">
        <v>7639</v>
      </c>
      <c r="C7644">
        <f t="shared" si="363"/>
        <v>5.4609597179566018E-3</v>
      </c>
      <c r="D7644">
        <f t="shared" si="364"/>
        <v>7.0981182558512107E-5</v>
      </c>
      <c r="E7644" s="2">
        <f t="shared" si="365"/>
        <v>6.2723646345863707E-2</v>
      </c>
      <c r="K7644">
        <v>7639</v>
      </c>
      <c r="L7644" s="14">
        <v>2.96522215256236E-5</v>
      </c>
      <c r="M7644" s="14">
        <v>-0.24498593354659101</v>
      </c>
    </row>
    <row r="7645" spans="1:13" x14ac:dyDescent="0.55000000000000004">
      <c r="A7645">
        <v>7640</v>
      </c>
      <c r="C7645">
        <f t="shared" si="363"/>
        <v>-0.13819082095724339</v>
      </c>
      <c r="D7645">
        <f t="shared" si="364"/>
        <v>1.036088452207991E-4</v>
      </c>
      <c r="E7645" s="2">
        <f t="shared" si="365"/>
        <v>1.1271040282410294E-5</v>
      </c>
      <c r="K7645">
        <v>7640</v>
      </c>
      <c r="L7645" s="14">
        <v>-2.60057578936571E-5</v>
      </c>
      <c r="M7645" s="14">
        <v>-0.134833583956016</v>
      </c>
    </row>
    <row r="7646" spans="1:13" x14ac:dyDescent="0.55000000000000004">
      <c r="A7646">
        <v>7641</v>
      </c>
      <c r="C7646">
        <f t="shared" si="363"/>
        <v>-0.24715961840356421</v>
      </c>
      <c r="D7646">
        <f t="shared" si="364"/>
        <v>1.1023287163384245E-4</v>
      </c>
      <c r="E7646" s="2">
        <f t="shared" si="365"/>
        <v>6.5663186941121165E-2</v>
      </c>
      <c r="K7646">
        <v>7641</v>
      </c>
      <c r="L7646" s="14">
        <v>-7.5150433920461896E-5</v>
      </c>
      <c r="M7646" s="14">
        <v>9.0886731831723803E-3</v>
      </c>
    </row>
    <row r="7647" spans="1:13" x14ac:dyDescent="0.55000000000000004">
      <c r="A7647">
        <v>7642</v>
      </c>
      <c r="C7647">
        <f t="shared" si="363"/>
        <v>-0.29409656134198497</v>
      </c>
      <c r="D7647">
        <f t="shared" si="364"/>
        <v>8.9190770791366746E-5</v>
      </c>
      <c r="E7647" s="2">
        <f t="shared" si="365"/>
        <v>0.19787477610556775</v>
      </c>
      <c r="K7647">
        <v>7642</v>
      </c>
      <c r="L7647" s="14">
        <v>-1.0547321757244101E-4</v>
      </c>
      <c r="M7647" s="14">
        <v>0.15073461574159999</v>
      </c>
    </row>
    <row r="7648" spans="1:13" x14ac:dyDescent="0.55000000000000004">
      <c r="A7648">
        <v>7643</v>
      </c>
      <c r="C7648">
        <f t="shared" si="363"/>
        <v>-0.26722146644721967</v>
      </c>
      <c r="D7648">
        <f t="shared" si="364"/>
        <v>4.5763666472539431E-5</v>
      </c>
      <c r="E7648" s="2">
        <f t="shared" si="365"/>
        <v>0.27232701039009127</v>
      </c>
      <c r="K7648">
        <v>7643</v>
      </c>
      <c r="L7648" s="14">
        <v>-1.09379579575063E-4</v>
      </c>
      <c r="M7648" s="14">
        <v>0.25462813869787498</v>
      </c>
    </row>
    <row r="7649" spans="1:13" x14ac:dyDescent="0.55000000000000004">
      <c r="A7649">
        <v>7644</v>
      </c>
      <c r="C7649">
        <f t="shared" si="363"/>
        <v>-0.17327941605580116</v>
      </c>
      <c r="D7649">
        <f t="shared" si="364"/>
        <v>-9.1491535093433561E-6</v>
      </c>
      <c r="E7649" s="2">
        <f t="shared" si="365"/>
        <v>0.21905009718252713</v>
      </c>
      <c r="K7649">
        <v>7644</v>
      </c>
      <c r="L7649" s="14">
        <v>-8.5891147331460896E-5</v>
      </c>
      <c r="M7649" s="14">
        <v>0.29474846471897398</v>
      </c>
    </row>
    <row r="7650" spans="1:13" x14ac:dyDescent="0.55000000000000004">
      <c r="A7650">
        <v>7645</v>
      </c>
      <c r="C7650">
        <f t="shared" si="363"/>
        <v>-3.5847884674666361E-2</v>
      </c>
      <c r="D7650">
        <f t="shared" si="364"/>
        <v>-6.1765728809235471E-5</v>
      </c>
      <c r="E7650" s="2">
        <f t="shared" si="365"/>
        <v>8.8146696805133359E-2</v>
      </c>
      <c r="K7650">
        <v>7645</v>
      </c>
      <c r="L7650" s="14">
        <v>-4.0890744408699697E-5</v>
      </c>
      <c r="M7650" s="14">
        <v>0.261047209264478</v>
      </c>
    </row>
    <row r="7651" spans="1:13" x14ac:dyDescent="0.55000000000000004">
      <c r="A7651">
        <v>7646</v>
      </c>
      <c r="C7651">
        <f t="shared" si="363"/>
        <v>0.11058071014237741</v>
      </c>
      <c r="D7651">
        <f t="shared" si="364"/>
        <v>-9.8880408095531572E-5</v>
      </c>
      <c r="E7651" s="2">
        <f t="shared" si="365"/>
        <v>2.6403514956273248E-3</v>
      </c>
      <c r="K7651">
        <v>7646</v>
      </c>
      <c r="L7651" s="14">
        <v>1.4350999118982401E-5</v>
      </c>
      <c r="M7651" s="14">
        <v>0.16196506083037701</v>
      </c>
    </row>
    <row r="7652" spans="1:13" x14ac:dyDescent="0.55000000000000004">
      <c r="A7652">
        <v>7647</v>
      </c>
      <c r="C7652">
        <f t="shared" si="363"/>
        <v>0.2292558775743723</v>
      </c>
      <c r="D7652">
        <f t="shared" si="364"/>
        <v>-1.111781891848258E-4</v>
      </c>
      <c r="E7652" s="2">
        <f t="shared" si="365"/>
        <v>4.2823385269647483E-2</v>
      </c>
      <c r="K7652">
        <v>7647</v>
      </c>
      <c r="L7652" s="14">
        <v>6.5998445890180194E-5</v>
      </c>
      <c r="M7652" s="14">
        <v>2.23177581530161E-2</v>
      </c>
    </row>
    <row r="7653" spans="1:13" x14ac:dyDescent="0.55000000000000004">
      <c r="A7653">
        <v>7648</v>
      </c>
      <c r="C7653">
        <f t="shared" si="363"/>
        <v>0.29039265206568066</v>
      </c>
      <c r="D7653">
        <f t="shared" si="364"/>
        <v>-9.557258823901712E-5</v>
      </c>
      <c r="E7653" s="2">
        <f t="shared" si="365"/>
        <v>0.1708266585419991</v>
      </c>
      <c r="K7653">
        <v>7648</v>
      </c>
      <c r="L7653" s="14">
        <v>1.01116172463548E-4</v>
      </c>
      <c r="M7653" s="14">
        <v>-0.122919165503088</v>
      </c>
    </row>
    <row r="7654" spans="1:13" x14ac:dyDescent="0.55000000000000004">
      <c r="A7654">
        <v>7649</v>
      </c>
      <c r="C7654">
        <f t="shared" si="363"/>
        <v>0.27864699187994241</v>
      </c>
      <c r="D7654">
        <f t="shared" si="364"/>
        <v>-5.5980282155535118E-5</v>
      </c>
      <c r="E7654" s="2">
        <f t="shared" si="365"/>
        <v>0.2662737646321679</v>
      </c>
      <c r="K7654">
        <v>7649</v>
      </c>
      <c r="L7654" s="14">
        <v>1.10908726364227E-4</v>
      </c>
      <c r="M7654" s="14">
        <v>-0.237370221623801</v>
      </c>
    </row>
    <row r="7655" spans="1:13" x14ac:dyDescent="0.55000000000000004">
      <c r="A7655">
        <v>7650</v>
      </c>
      <c r="C7655">
        <f t="shared" si="363"/>
        <v>0.19696681014490502</v>
      </c>
      <c r="D7655">
        <f t="shared" si="364"/>
        <v>-2.3381052217375852E-6</v>
      </c>
      <c r="E7655" s="2">
        <f t="shared" si="365"/>
        <v>0.23945093772525597</v>
      </c>
      <c r="K7655">
        <v>7650</v>
      </c>
      <c r="L7655" s="14">
        <v>9.2923501719197497E-5</v>
      </c>
      <c r="M7655" s="14">
        <v>-0.29237043320088402</v>
      </c>
    </row>
    <row r="7656" spans="1:13" x14ac:dyDescent="0.55000000000000004">
      <c r="A7656">
        <v>7651</v>
      </c>
      <c r="C7656">
        <f t="shared" si="363"/>
        <v>6.5852110794437799E-2</v>
      </c>
      <c r="D7656">
        <f t="shared" si="364"/>
        <v>5.1890886839368366E-5</v>
      </c>
      <c r="E7656" s="2">
        <f t="shared" si="365"/>
        <v>0.11559780146352522</v>
      </c>
      <c r="K7656">
        <v>7651</v>
      </c>
      <c r="L7656" s="14">
        <v>5.1665009613040799E-5</v>
      </c>
      <c r="M7656" s="14">
        <v>-0.27414465604831501</v>
      </c>
    </row>
    <row r="7657" spans="1:13" x14ac:dyDescent="0.55000000000000004">
      <c r="A7657">
        <v>7652</v>
      </c>
      <c r="C7657">
        <f t="shared" si="363"/>
        <v>-8.1790080308950103E-2</v>
      </c>
      <c r="D7657">
        <f t="shared" si="364"/>
        <v>9.3096360076016886E-5</v>
      </c>
      <c r="E7657" s="2">
        <f t="shared" si="365"/>
        <v>1.1123408070590184E-2</v>
      </c>
      <c r="K7657">
        <v>7652</v>
      </c>
      <c r="L7657" s="14">
        <v>-2.5333046571528401E-6</v>
      </c>
      <c r="M7657" s="14">
        <v>-0.18725764911846701</v>
      </c>
    </row>
    <row r="7658" spans="1:13" x14ac:dyDescent="0.55000000000000004">
      <c r="A7658">
        <v>7653</v>
      </c>
      <c r="C7658">
        <f t="shared" si="363"/>
        <v>-0.2089046852570767</v>
      </c>
      <c r="D7658">
        <f t="shared" si="364"/>
        <v>1.1093660925058851E-4</v>
      </c>
      <c r="E7658" s="2">
        <f t="shared" si="365"/>
        <v>2.4159691969627868E-2</v>
      </c>
      <c r="K7658">
        <v>7653</v>
      </c>
      <c r="L7658" s="14">
        <v>-5.60971370604813E-5</v>
      </c>
      <c r="M7658" s="14">
        <v>-5.3470802304781302E-2</v>
      </c>
    </row>
    <row r="7659" spans="1:13" x14ac:dyDescent="0.55000000000000004">
      <c r="A7659">
        <v>7654</v>
      </c>
      <c r="C7659">
        <f t="shared" si="363"/>
        <v>-0.28358861756706022</v>
      </c>
      <c r="D7659">
        <f t="shared" si="364"/>
        <v>1.0093410786144981E-4</v>
      </c>
      <c r="E7659" s="2">
        <f t="shared" si="365"/>
        <v>0.14235284225562292</v>
      </c>
      <c r="K7659">
        <v>7654</v>
      </c>
      <c r="L7659" s="14">
        <v>-9.5611093485638803E-5</v>
      </c>
      <c r="M7659" s="14">
        <v>9.3708138654912801E-2</v>
      </c>
    </row>
    <row r="7660" spans="1:13" x14ac:dyDescent="0.55000000000000004">
      <c r="A7660">
        <v>7655</v>
      </c>
      <c r="C7660">
        <f t="shared" si="363"/>
        <v>-0.28709778444148298</v>
      </c>
      <c r="D7660">
        <f t="shared" si="364"/>
        <v>6.559927292127398E-5</v>
      </c>
      <c r="E7660" s="2">
        <f t="shared" si="365"/>
        <v>0.25453546534892946</v>
      </c>
      <c r="K7660">
        <v>7655</v>
      </c>
      <c r="L7660" s="14">
        <v>-1.11178658419155E-4</v>
      </c>
      <c r="M7660" s="14">
        <v>0.217417294965396</v>
      </c>
    </row>
    <row r="7661" spans="1:13" x14ac:dyDescent="0.55000000000000004">
      <c r="A7661">
        <v>7656</v>
      </c>
      <c r="C7661">
        <f t="shared" si="363"/>
        <v>-0.21855145896223371</v>
      </c>
      <c r="D7661">
        <f t="shared" si="364"/>
        <v>1.3800403200820235E-5</v>
      </c>
      <c r="E7661" s="2">
        <f t="shared" si="365"/>
        <v>0.2552516943099411</v>
      </c>
      <c r="K7661">
        <v>7656</v>
      </c>
      <c r="L7661" s="14">
        <v>-9.8900838649269501E-5</v>
      </c>
      <c r="M7661" s="14">
        <v>0.28667294099281698</v>
      </c>
    </row>
    <row r="7662" spans="1:13" x14ac:dyDescent="0.55000000000000004">
      <c r="A7662">
        <v>7657</v>
      </c>
      <c r="C7662">
        <f t="shared" si="363"/>
        <v>-9.5153323982702903E-2</v>
      </c>
      <c r="D7662">
        <f t="shared" si="364"/>
        <v>-4.1462076833620355E-5</v>
      </c>
      <c r="E7662" s="2">
        <f t="shared" si="365"/>
        <v>0.14385551409175956</v>
      </c>
      <c r="K7662">
        <v>7657</v>
      </c>
      <c r="L7662" s="14">
        <v>-6.1852690303413894E-5</v>
      </c>
      <c r="M7662" s="14">
        <v>0.28412957055877203</v>
      </c>
    </row>
    <row r="7663" spans="1:13" x14ac:dyDescent="0.55000000000000004">
      <c r="A7663">
        <v>7658</v>
      </c>
      <c r="C7663">
        <f t="shared" si="363"/>
        <v>5.2126289639333009E-2</v>
      </c>
      <c r="D7663">
        <f t="shared" si="364"/>
        <v>-8.6318449533037906E-5</v>
      </c>
      <c r="E7663" s="2">
        <f t="shared" si="365"/>
        <v>2.5058224171529787E-2</v>
      </c>
      <c r="K7663">
        <v>7658</v>
      </c>
      <c r="L7663" s="14">
        <v>-9.3131519648347508E-6</v>
      </c>
      <c r="M7663" s="14">
        <v>0.210424186566392</v>
      </c>
    </row>
    <row r="7664" spans="1:13" x14ac:dyDescent="0.55000000000000004">
      <c r="A7664">
        <v>7659</v>
      </c>
      <c r="C7664">
        <f t="shared" si="363"/>
        <v>0.18632330330096411</v>
      </c>
      <c r="D7664">
        <f t="shared" si="364"/>
        <v>-1.0951071084971802E-4</v>
      </c>
      <c r="E7664" s="2">
        <f t="shared" si="365"/>
        <v>1.0466628869391771E-2</v>
      </c>
      <c r="K7664">
        <v>7659</v>
      </c>
      <c r="L7664" s="14">
        <v>4.5558923057937702E-5</v>
      </c>
      <c r="M7664" s="14">
        <v>8.4016759671576596E-2</v>
      </c>
    </row>
    <row r="7665" spans="1:13" x14ac:dyDescent="0.55000000000000004">
      <c r="A7665">
        <v>7660</v>
      </c>
      <c r="C7665">
        <f t="shared" si="363"/>
        <v>0.27375709521767094</v>
      </c>
      <c r="D7665">
        <f t="shared" si="364"/>
        <v>-1.0521809204575276E-4</v>
      </c>
      <c r="E7665" s="2">
        <f t="shared" si="365"/>
        <v>0.11369728567018178</v>
      </c>
      <c r="K7665">
        <v>7660</v>
      </c>
      <c r="L7665" s="14">
        <v>8.9020483173809703E-5</v>
      </c>
      <c r="M7665" s="14">
        <v>-6.3433185885123894E-2</v>
      </c>
    </row>
    <row r="7666" spans="1:13" x14ac:dyDescent="0.55000000000000004">
      <c r="A7666">
        <v>7661</v>
      </c>
      <c r="C7666">
        <f t="shared" si="363"/>
        <v>0.29248362657646532</v>
      </c>
      <c r="D7666">
        <f t="shared" si="364"/>
        <v>-7.4517949959712176E-5</v>
      </c>
      <c r="E7666" s="2">
        <f t="shared" si="365"/>
        <v>0.23763628544418561</v>
      </c>
      <c r="K7666">
        <v>7661</v>
      </c>
      <c r="L7666" s="14">
        <v>1.10186311035816E-4</v>
      </c>
      <c r="M7666" s="14">
        <v>-0.19499589652597801</v>
      </c>
    </row>
    <row r="7667" spans="1:13" x14ac:dyDescent="0.55000000000000004">
      <c r="A7667">
        <v>7662</v>
      </c>
      <c r="C7667">
        <f t="shared" si="363"/>
        <v>0.23780293273025171</v>
      </c>
      <c r="D7667">
        <f t="shared" si="364"/>
        <v>-2.511537314754166E-5</v>
      </c>
      <c r="E7667" s="2">
        <f t="shared" si="365"/>
        <v>0.26576459034907624</v>
      </c>
      <c r="K7667">
        <v>7662</v>
      </c>
      <c r="L7667" s="14">
        <v>1.03755293752654E-4</v>
      </c>
      <c r="M7667" s="14">
        <v>-0.27772067521518101</v>
      </c>
    </row>
    <row r="7668" spans="1:13" x14ac:dyDescent="0.55000000000000004">
      <c r="A7668">
        <v>7663</v>
      </c>
      <c r="C7668">
        <f t="shared" si="363"/>
        <v>0.12343871525685406</v>
      </c>
      <c r="D7668">
        <f t="shared" si="364"/>
        <v>3.0590632934599992E-5</v>
      </c>
      <c r="E7668" s="2">
        <f t="shared" si="365"/>
        <v>0.17166711417665831</v>
      </c>
      <c r="K7668">
        <v>7663</v>
      </c>
      <c r="L7668" s="14">
        <v>7.1338119498026397E-5</v>
      </c>
      <c r="M7668" s="14">
        <v>-0.29088858794275202</v>
      </c>
    </row>
    <row r="7669" spans="1:13" x14ac:dyDescent="0.55000000000000004">
      <c r="A7669">
        <v>7664</v>
      </c>
      <c r="C7669">
        <f t="shared" si="363"/>
        <v>-2.1906017860062701E-2</v>
      </c>
      <c r="D7669">
        <f t="shared" si="364"/>
        <v>7.8619034948393071E-5</v>
      </c>
      <c r="E7669" s="2">
        <f t="shared" si="365"/>
        <v>4.3804661330746078E-2</v>
      </c>
      <c r="K7669">
        <v>7664</v>
      </c>
      <c r="L7669" s="14">
        <v>2.1053870665553699E-5</v>
      </c>
      <c r="M7669" s="14">
        <v>-0.23120164927827</v>
      </c>
    </row>
    <row r="7670" spans="1:13" x14ac:dyDescent="0.55000000000000004">
      <c r="A7670">
        <v>7665</v>
      </c>
      <c r="C7670">
        <f t="shared" si="363"/>
        <v>-0.16175280224021962</v>
      </c>
      <c r="D7670">
        <f t="shared" si="364"/>
        <v>1.0691571634946624E-4</v>
      </c>
      <c r="E7670" s="2">
        <f t="shared" si="365"/>
        <v>2.3178427100122054E-3</v>
      </c>
      <c r="K7670">
        <v>7665</v>
      </c>
      <c r="L7670" s="14">
        <v>-3.4503450683838398E-5</v>
      </c>
      <c r="M7670" s="14">
        <v>-0.113608823281141</v>
      </c>
    </row>
    <row r="7671" spans="1:13" x14ac:dyDescent="0.55000000000000004">
      <c r="A7671">
        <v>7666</v>
      </c>
      <c r="C7671">
        <f t="shared" si="363"/>
        <v>-0.26100304273662966</v>
      </c>
      <c r="D7671">
        <f t="shared" si="364"/>
        <v>1.0837880655131313E-4</v>
      </c>
      <c r="E7671" s="2">
        <f t="shared" si="365"/>
        <v>8.6107667444097438E-2</v>
      </c>
      <c r="K7671">
        <v>7666</v>
      </c>
      <c r="L7671" s="14">
        <v>-8.1419168765594694E-5</v>
      </c>
      <c r="M7671" s="14">
        <v>3.24380372847222E-2</v>
      </c>
    </row>
    <row r="7672" spans="1:13" x14ac:dyDescent="0.55000000000000004">
      <c r="A7672">
        <v>7667</v>
      </c>
      <c r="C7672">
        <f t="shared" si="363"/>
        <v>-0.29474702101377276</v>
      </c>
      <c r="D7672">
        <f t="shared" si="364"/>
        <v>8.2641100752764717E-5</v>
      </c>
      <c r="E7672" s="2">
        <f t="shared" si="365"/>
        <v>0.21632508999191535</v>
      </c>
      <c r="K7672">
        <v>7667</v>
      </c>
      <c r="L7672" s="14">
        <v>-1.07942950942154E-4</v>
      </c>
      <c r="M7672" s="14">
        <v>0.170360590181653</v>
      </c>
    </row>
    <row r="7673" spans="1:13" x14ac:dyDescent="0.55000000000000004">
      <c r="A7673">
        <v>7668</v>
      </c>
      <c r="C7673">
        <f t="shared" si="363"/>
        <v>-0.25451570979071303</v>
      </c>
      <c r="D7673">
        <f t="shared" si="364"/>
        <v>3.6162220601463363E-5</v>
      </c>
      <c r="E7673" s="2">
        <f t="shared" si="365"/>
        <v>0.27053624282403343</v>
      </c>
      <c r="K7673">
        <v>7668</v>
      </c>
      <c r="L7673" s="14">
        <v>-1.07431751425798E-4</v>
      </c>
      <c r="M7673" s="14">
        <v>0.265615276427214</v>
      </c>
    </row>
    <row r="7674" spans="1:13" x14ac:dyDescent="0.55000000000000004">
      <c r="A7674">
        <v>7669</v>
      </c>
      <c r="C7674">
        <f t="shared" si="363"/>
        <v>-0.1504063201756827</v>
      </c>
      <c r="D7674">
        <f t="shared" si="364"/>
        <v>-1.9392614681674429E-5</v>
      </c>
      <c r="E7674" s="2">
        <f t="shared" si="365"/>
        <v>0.19780370916475218</v>
      </c>
      <c r="K7674">
        <v>7669</v>
      </c>
      <c r="L7674" s="14">
        <v>-8.0013603306650197E-5</v>
      </c>
      <c r="M7674" s="14">
        <v>0.294344968934031</v>
      </c>
    </row>
    <row r="7675" spans="1:13" x14ac:dyDescent="0.55000000000000004">
      <c r="A7675">
        <v>7670</v>
      </c>
      <c r="C7675">
        <f t="shared" si="363"/>
        <v>-8.548114510238668E-3</v>
      </c>
      <c r="D7675">
        <f t="shared" si="364"/>
        <v>-7.0080312443596311E-5</v>
      </c>
      <c r="E7675" s="2">
        <f t="shared" si="365"/>
        <v>6.6513571843510005E-2</v>
      </c>
      <c r="K7675">
        <v>7670</v>
      </c>
      <c r="L7675" s="14">
        <v>-3.2555551870992998E-5</v>
      </c>
      <c r="M7675" s="14">
        <v>0.24935413798769901</v>
      </c>
    </row>
    <row r="7676" spans="1:13" x14ac:dyDescent="0.55000000000000004">
      <c r="A7676">
        <v>7671</v>
      </c>
      <c r="C7676">
        <f t="shared" si="363"/>
        <v>0.13545548771350704</v>
      </c>
      <c r="D7676">
        <f t="shared" si="364"/>
        <v>-1.031793289573516E-4</v>
      </c>
      <c r="E7676" s="2">
        <f t="shared" si="365"/>
        <v>4.1673849351414456E-5</v>
      </c>
      <c r="K7676">
        <v>7671</v>
      </c>
      <c r="L7676" s="14">
        <v>2.3056239490735898E-5</v>
      </c>
      <c r="M7676" s="14">
        <v>0.14191101630157901</v>
      </c>
    </row>
    <row r="7677" spans="1:13" x14ac:dyDescent="0.55000000000000004">
      <c r="A7677">
        <v>7672</v>
      </c>
      <c r="C7677">
        <f t="shared" si="363"/>
        <v>0.24546261770058977</v>
      </c>
      <c r="D7677">
        <f t="shared" si="364"/>
        <v>-1.1038250875176103E-4</v>
      </c>
      <c r="E7677" s="2">
        <f t="shared" si="365"/>
        <v>6.0780599597797365E-2</v>
      </c>
      <c r="K7677">
        <v>7672</v>
      </c>
      <c r="L7677" s="14">
        <v>7.2893452641484293E-5</v>
      </c>
      <c r="M7677" s="14">
        <v>-1.0745997693033301E-3</v>
      </c>
    </row>
    <row r="7678" spans="1:13" x14ac:dyDescent="0.55000000000000004">
      <c r="A7678">
        <v>7673</v>
      </c>
      <c r="C7678">
        <f t="shared" si="363"/>
        <v>0.29386380458628236</v>
      </c>
      <c r="D7678">
        <f t="shared" si="364"/>
        <v>-8.9882005528154043E-5</v>
      </c>
      <c r="E7678" s="2">
        <f t="shared" si="365"/>
        <v>0.19154179420481449</v>
      </c>
      <c r="K7678">
        <v>7673</v>
      </c>
      <c r="L7678" s="14">
        <v>1.04474048380022E-4</v>
      </c>
      <c r="M7678" s="14">
        <v>-0.14379107566162999</v>
      </c>
    </row>
    <row r="7679" spans="1:13" x14ac:dyDescent="0.55000000000000004">
      <c r="A7679">
        <v>7674</v>
      </c>
      <c r="C7679">
        <f t="shared" si="363"/>
        <v>0.26851137067834713</v>
      </c>
      <c r="D7679">
        <f t="shared" si="364"/>
        <v>-4.6823013479334011E-5</v>
      </c>
      <c r="E7679" s="2">
        <f t="shared" si="365"/>
        <v>0.26936676645071317</v>
      </c>
      <c r="K7679">
        <v>7674</v>
      </c>
      <c r="L7679" s="14">
        <v>1.0988847059183999E-4</v>
      </c>
      <c r="M7679" s="14">
        <v>-0.25049418463942902</v>
      </c>
    </row>
    <row r="7680" spans="1:13" x14ac:dyDescent="0.55000000000000004">
      <c r="A7680">
        <v>7675</v>
      </c>
      <c r="C7680">
        <f t="shared" si="363"/>
        <v>0.17576824250076953</v>
      </c>
      <c r="D7680">
        <f t="shared" si="364"/>
        <v>7.9875680019837261E-6</v>
      </c>
      <c r="E7680" s="2">
        <f t="shared" si="365"/>
        <v>0.22111410265812426</v>
      </c>
      <c r="K7680">
        <v>7675</v>
      </c>
      <c r="L7680" s="14">
        <v>8.7780643645351294E-5</v>
      </c>
      <c r="M7680" s="14">
        <v>-0.29445947112117798</v>
      </c>
    </row>
    <row r="7681" spans="1:13" x14ac:dyDescent="0.55000000000000004">
      <c r="A7681">
        <v>7676</v>
      </c>
      <c r="C7681">
        <f t="shared" si="363"/>
        <v>3.8910990356087645E-2</v>
      </c>
      <c r="D7681">
        <f t="shared" si="364"/>
        <v>6.0793438279378236E-5</v>
      </c>
      <c r="E7681" s="2">
        <f t="shared" si="365"/>
        <v>9.2164791351058817E-2</v>
      </c>
      <c r="K7681">
        <v>7676</v>
      </c>
      <c r="L7681" s="14">
        <v>4.3687609946305401E-5</v>
      </c>
      <c r="M7681" s="14">
        <v>-0.26467555636668599</v>
      </c>
    </row>
    <row r="7682" spans="1:13" x14ac:dyDescent="0.55000000000000004">
      <c r="A7682">
        <v>7677</v>
      </c>
      <c r="C7682">
        <f t="shared" si="363"/>
        <v>-0.10771210018537845</v>
      </c>
      <c r="D7682">
        <f t="shared" si="364"/>
        <v>9.834143697189763E-5</v>
      </c>
      <c r="E7682" s="2">
        <f t="shared" si="365"/>
        <v>3.7075807022327058E-3</v>
      </c>
      <c r="K7682">
        <v>7677</v>
      </c>
      <c r="L7682" s="14">
        <v>-1.13472566820488E-5</v>
      </c>
      <c r="M7682" s="14">
        <v>-0.16860200659221</v>
      </c>
    </row>
    <row r="7683" spans="1:13" x14ac:dyDescent="0.55000000000000004">
      <c r="A7683">
        <v>7678</v>
      </c>
      <c r="C7683">
        <f t="shared" si="363"/>
        <v>-0.22730172397549639</v>
      </c>
      <c r="D7683">
        <f t="shared" si="364"/>
        <v>1.1120780785884671E-4</v>
      </c>
      <c r="E7683" s="2">
        <f t="shared" si="365"/>
        <v>3.8809270142510129E-2</v>
      </c>
      <c r="K7683">
        <v>7678</v>
      </c>
      <c r="L7683" s="14">
        <v>-6.3540132481114205E-5</v>
      </c>
      <c r="M7683" s="14">
        <v>-3.03010383358009E-2</v>
      </c>
    </row>
    <row r="7684" spans="1:13" x14ac:dyDescent="0.55000000000000004">
      <c r="A7684">
        <v>7679</v>
      </c>
      <c r="C7684">
        <f t="shared" si="363"/>
        <v>-0.28984340618795601</v>
      </c>
      <c r="D7684">
        <f t="shared" si="364"/>
        <v>9.6163363047825737E-5</v>
      </c>
      <c r="E7684" s="2">
        <f t="shared" si="365"/>
        <v>0.16437544648465363</v>
      </c>
      <c r="K7684">
        <v>7679</v>
      </c>
      <c r="L7684" s="14">
        <v>-9.9818987925919401E-5</v>
      </c>
      <c r="M7684" s="14">
        <v>0.11558901294580499</v>
      </c>
    </row>
    <row r="7685" spans="1:13" x14ac:dyDescent="0.55000000000000004">
      <c r="A7685">
        <v>7680</v>
      </c>
      <c r="C7685">
        <f t="shared" si="363"/>
        <v>-0.27964050286149333</v>
      </c>
      <c r="D7685">
        <f t="shared" si="364"/>
        <v>5.6983941074665433E-5</v>
      </c>
      <c r="E7685" s="2">
        <f t="shared" si="365"/>
        <v>0.2623176804540408</v>
      </c>
      <c r="K7685">
        <v>7680</v>
      </c>
      <c r="L7685" s="14">
        <v>-1.1109755861263299E-4</v>
      </c>
      <c r="M7685" s="14">
        <v>0.23252907887295601</v>
      </c>
    </row>
    <row r="7686" spans="1:13" x14ac:dyDescent="0.55000000000000004">
      <c r="A7686">
        <v>7681</v>
      </c>
      <c r="C7686">
        <f t="shared" ref="C7686:C7749" si="366">$D$1*COS($B$2*(A7686-$L$2)+$B$1)</f>
        <v>-0.19925372767091226</v>
      </c>
      <c r="D7686">
        <f t="shared" ref="D7686:D7749" si="367">$D$2*COS($B$2*(A7686-$L$3)+$B$3)</f>
        <v>3.5027510179393149E-6</v>
      </c>
      <c r="E7686" s="2">
        <f t="shared" ref="E7686:E7749" si="368">(M7686-C7686)^2</f>
        <v>0.24057506648010119</v>
      </c>
      <c r="K7686">
        <v>7681</v>
      </c>
      <c r="L7686" s="14">
        <v>-9.4551056545595202E-5</v>
      </c>
      <c r="M7686" s="14">
        <v>0.291230794490696</v>
      </c>
    </row>
    <row r="7687" spans="1:13" x14ac:dyDescent="0.55000000000000004">
      <c r="A7687">
        <v>7682</v>
      </c>
      <c r="C7687">
        <f t="shared" si="366"/>
        <v>-6.8858466770270133E-2</v>
      </c>
      <c r="D7687">
        <f t="shared" si="367"/>
        <v>-5.0857555712156268E-5</v>
      </c>
      <c r="E7687" s="2">
        <f t="shared" si="368"/>
        <v>0.11961251144666203</v>
      </c>
      <c r="K7687">
        <v>7682</v>
      </c>
      <c r="L7687" s="14">
        <v>-5.4323655814541597E-5</v>
      </c>
      <c r="M7687" s="14">
        <v>0.276991950963556</v>
      </c>
    </row>
    <row r="7688" spans="1:13" x14ac:dyDescent="0.55000000000000004">
      <c r="A7688">
        <v>7683</v>
      </c>
      <c r="C7688">
        <f t="shared" si="366"/>
        <v>7.8818817864258317E-2</v>
      </c>
      <c r="D7688">
        <f t="shared" si="367"/>
        <v>-9.2453687949818535E-5</v>
      </c>
      <c r="E7688" s="2">
        <f t="shared" si="368"/>
        <v>1.3123979192943095E-2</v>
      </c>
      <c r="K7688">
        <v>7683</v>
      </c>
      <c r="L7688" s="14">
        <v>-4.9055848524152105E-7</v>
      </c>
      <c r="M7688" s="14">
        <v>0.19337875498427901</v>
      </c>
    </row>
    <row r="7689" spans="1:13" x14ac:dyDescent="0.55000000000000004">
      <c r="A7689">
        <v>7684</v>
      </c>
      <c r="C7689">
        <f t="shared" si="366"/>
        <v>0.20671424058788976</v>
      </c>
      <c r="D7689">
        <f t="shared" si="367"/>
        <v>-1.1084589328263395E-4</v>
      </c>
      <c r="E7689" s="2">
        <f t="shared" si="368"/>
        <v>2.1135806828222446E-2</v>
      </c>
      <c r="K7689">
        <v>7684</v>
      </c>
      <c r="L7689" s="14">
        <v>5.3465402259891199E-5</v>
      </c>
      <c r="M7689" s="14">
        <v>6.1332650184488101E-2</v>
      </c>
    </row>
    <row r="7690" spans="1:13" x14ac:dyDescent="0.55000000000000004">
      <c r="A7690">
        <v>7685</v>
      </c>
      <c r="C7690">
        <f t="shared" si="366"/>
        <v>0.28272874611443388</v>
      </c>
      <c r="D7690">
        <f t="shared" si="367"/>
        <v>-1.0141811584755476E-4</v>
      </c>
      <c r="E7690" s="2">
        <f t="shared" si="368"/>
        <v>0.13601590613885228</v>
      </c>
      <c r="K7690">
        <v>7685</v>
      </c>
      <c r="L7690" s="14">
        <v>9.4030621333758105E-5</v>
      </c>
      <c r="M7690" s="14">
        <v>-8.6074597334147504E-2</v>
      </c>
    </row>
    <row r="7691" spans="1:13" x14ac:dyDescent="0.55000000000000004">
      <c r="A7691">
        <v>7686</v>
      </c>
      <c r="C7691">
        <f t="shared" si="366"/>
        <v>0.28778429581537429</v>
      </c>
      <c r="D7691">
        <f t="shared" si="367"/>
        <v>-6.653652905900494E-5</v>
      </c>
      <c r="E7691" s="2">
        <f t="shared" si="368"/>
        <v>0.24970830893113546</v>
      </c>
      <c r="K7691">
        <v>7686</v>
      </c>
      <c r="L7691" s="14">
        <v>1.11045287970959E-4</v>
      </c>
      <c r="M7691" s="14">
        <v>-0.211923927982409</v>
      </c>
    </row>
    <row r="7692" spans="1:13" x14ac:dyDescent="0.55000000000000004">
      <c r="A7692">
        <v>7687</v>
      </c>
      <c r="C7692">
        <f t="shared" si="366"/>
        <v>0.22061205327830752</v>
      </c>
      <c r="D7692">
        <f t="shared" si="367"/>
        <v>-1.4955675955398619E-5</v>
      </c>
      <c r="E7692" s="2">
        <f t="shared" si="368"/>
        <v>0.25533582060802684</v>
      </c>
      <c r="K7692">
        <v>7687</v>
      </c>
      <c r="L7692" s="14">
        <v>1.0024797336088001E-4</v>
      </c>
      <c r="M7692" s="14">
        <v>-0.28469559618687401</v>
      </c>
    </row>
    <row r="7693" spans="1:13" x14ac:dyDescent="0.55000000000000004">
      <c r="A7693">
        <v>7688</v>
      </c>
      <c r="C7693">
        <f t="shared" si="366"/>
        <v>9.8070835501506692E-2</v>
      </c>
      <c r="D7693">
        <f t="shared" si="367"/>
        <v>4.037873657237619E-5</v>
      </c>
      <c r="E7693" s="2">
        <f t="shared" si="368"/>
        <v>0.14763601397578152</v>
      </c>
      <c r="K7693">
        <v>7688</v>
      </c>
      <c r="L7693" s="14">
        <v>6.4342931929290805E-5</v>
      </c>
      <c r="M7693" s="14">
        <v>-0.28616348620307702</v>
      </c>
    </row>
    <row r="7694" spans="1:13" x14ac:dyDescent="0.55000000000000004">
      <c r="A7694">
        <v>7689</v>
      </c>
      <c r="C7694">
        <f t="shared" si="366"/>
        <v>-4.9084094812747871E-2</v>
      </c>
      <c r="D7694">
        <f t="shared" si="367"/>
        <v>8.5578937335686268E-5</v>
      </c>
      <c r="E7694" s="2">
        <f t="shared" si="368"/>
        <v>2.784755300371013E-2</v>
      </c>
      <c r="K7694">
        <v>7689</v>
      </c>
      <c r="L7694" s="14">
        <v>1.2322804041439301E-5</v>
      </c>
      <c r="M7694" s="14">
        <v>-0.21595995587033201</v>
      </c>
    </row>
    <row r="7695" spans="1:13" x14ac:dyDescent="0.55000000000000004">
      <c r="A7695">
        <v>7690</v>
      </c>
      <c r="C7695">
        <f t="shared" si="366"/>
        <v>-0.18391995194367675</v>
      </c>
      <c r="D7695">
        <f t="shared" si="367"/>
        <v>1.0930062869012006E-4</v>
      </c>
      <c r="E7695" s="2">
        <f t="shared" si="368"/>
        <v>8.5104383439551113E-3</v>
      </c>
      <c r="K7695">
        <v>7690</v>
      </c>
      <c r="L7695" s="14">
        <v>-4.27836465637169E-5</v>
      </c>
      <c r="M7695" s="14">
        <v>-9.1667914871560494E-2</v>
      </c>
    </row>
    <row r="7696" spans="1:13" x14ac:dyDescent="0.55000000000000004">
      <c r="A7696">
        <v>7691</v>
      </c>
      <c r="C7696">
        <f t="shared" si="366"/>
        <v>-0.27259577786173333</v>
      </c>
      <c r="D7696">
        <f t="shared" si="367"/>
        <v>1.0559016611778702E-4</v>
      </c>
      <c r="E7696" s="2">
        <f t="shared" si="368"/>
        <v>0.1077012604037326</v>
      </c>
      <c r="K7696">
        <v>7691</v>
      </c>
      <c r="L7696" s="14">
        <v>-8.7174667476515807E-5</v>
      </c>
      <c r="M7696" s="14">
        <v>5.5582924073253E-2</v>
      </c>
    </row>
    <row r="7697" spans="1:13" x14ac:dyDescent="0.55000000000000004">
      <c r="A7697">
        <v>7692</v>
      </c>
      <c r="C7697">
        <f t="shared" si="366"/>
        <v>-0.29285580939959016</v>
      </c>
      <c r="D7697">
        <f t="shared" si="367"/>
        <v>7.537879751399722E-5</v>
      </c>
      <c r="E7697" s="2">
        <f t="shared" si="368"/>
        <v>0.23210087243781949</v>
      </c>
      <c r="K7697">
        <v>7692</v>
      </c>
      <c r="L7697" s="14">
        <v>-1.0973225212744501E-4</v>
      </c>
      <c r="M7697" s="14">
        <v>0.188912674872492</v>
      </c>
    </row>
    <row r="7698" spans="1:13" x14ac:dyDescent="0.55000000000000004">
      <c r="A7698">
        <v>7693</v>
      </c>
      <c r="C7698">
        <f t="shared" si="366"/>
        <v>-0.23961520568882616</v>
      </c>
      <c r="D7698">
        <f t="shared" si="367"/>
        <v>2.6248939593178652E-5</v>
      </c>
      <c r="E7698" s="2">
        <f t="shared" si="368"/>
        <v>0.26475478700302646</v>
      </c>
      <c r="K7698">
        <v>7693</v>
      </c>
      <c r="L7698" s="14">
        <v>-1.04806713503585E-4</v>
      </c>
      <c r="M7698" s="14">
        <v>0.27492807432076299</v>
      </c>
    </row>
    <row r="7699" spans="1:13" x14ac:dyDescent="0.55000000000000004">
      <c r="A7699">
        <v>7694</v>
      </c>
      <c r="C7699">
        <f t="shared" si="366"/>
        <v>-0.12623623603795894</v>
      </c>
      <c r="D7699">
        <f t="shared" si="367"/>
        <v>-2.9468848881781094E-5</v>
      </c>
      <c r="E7699" s="2">
        <f t="shared" si="368"/>
        <v>0.17499351995771201</v>
      </c>
      <c r="K7699">
        <v>7694</v>
      </c>
      <c r="L7699" s="14">
        <v>-7.3631683309104205E-5</v>
      </c>
      <c r="M7699" s="14">
        <v>0.29208603202544697</v>
      </c>
    </row>
    <row r="7700" spans="1:13" x14ac:dyDescent="0.55000000000000004">
      <c r="A7700">
        <v>7695</v>
      </c>
      <c r="C7700">
        <f t="shared" si="366"/>
        <v>1.8825368009703705E-2</v>
      </c>
      <c r="D7700">
        <f t="shared" si="367"/>
        <v>-7.7790577441463107E-5</v>
      </c>
      <c r="E7700" s="2">
        <f t="shared" si="368"/>
        <v>4.7203586178483636E-2</v>
      </c>
      <c r="K7700">
        <v>7695</v>
      </c>
      <c r="L7700" s="14">
        <v>-2.40151412520566E-5</v>
      </c>
      <c r="M7700" s="14">
        <v>0.23608923103916299</v>
      </c>
    </row>
    <row r="7701" spans="1:13" x14ac:dyDescent="0.55000000000000004">
      <c r="A7701">
        <v>7696</v>
      </c>
      <c r="C7701">
        <f t="shared" si="366"/>
        <v>0.1591622014905926</v>
      </c>
      <c r="D7701">
        <f t="shared" si="367"/>
        <v>-1.0658851075814702E-4</v>
      </c>
      <c r="E7701" s="2">
        <f t="shared" si="368"/>
        <v>1.4592234932713751E-3</v>
      </c>
      <c r="K7701">
        <v>7696</v>
      </c>
      <c r="L7701" s="14">
        <v>3.1616141910689102E-5</v>
      </c>
      <c r="M7701" s="14">
        <v>0.120962417547861</v>
      </c>
    </row>
    <row r="7702" spans="1:13" x14ac:dyDescent="0.55000000000000004">
      <c r="A7702">
        <v>7697</v>
      </c>
      <c r="C7702">
        <f t="shared" si="366"/>
        <v>0.25955267727464126</v>
      </c>
      <c r="D7702">
        <f t="shared" si="367"/>
        <v>-1.0863497458323608E-4</v>
      </c>
      <c r="E7702" s="2">
        <f t="shared" si="368"/>
        <v>8.0663305264132165E-2</v>
      </c>
      <c r="K7702">
        <v>7697</v>
      </c>
      <c r="L7702" s="14">
        <v>7.9328966199597499E-5</v>
      </c>
      <c r="M7702" s="14">
        <v>-2.4460183814662501E-2</v>
      </c>
    </row>
    <row r="7703" spans="1:13" x14ac:dyDescent="0.55000000000000004">
      <c r="A7703">
        <v>7698</v>
      </c>
      <c r="C7703">
        <f t="shared" si="366"/>
        <v>0.29480090199910386</v>
      </c>
      <c r="D7703">
        <f t="shared" si="367"/>
        <v>-8.3416349631510852E-5</v>
      </c>
      <c r="E7703" s="2">
        <f t="shared" si="368"/>
        <v>0.21027496466497483</v>
      </c>
      <c r="K7703">
        <v>7698</v>
      </c>
      <c r="L7703" s="14">
        <v>1.07173358782638E-4</v>
      </c>
      <c r="M7703" s="14">
        <v>-0.16375658040084001</v>
      </c>
    </row>
    <row r="7704" spans="1:13" x14ac:dyDescent="0.55000000000000004">
      <c r="A7704">
        <v>7699</v>
      </c>
      <c r="C7704">
        <f t="shared" si="366"/>
        <v>0.25606031423176656</v>
      </c>
      <c r="D7704">
        <f t="shared" si="367"/>
        <v>-3.726197919941721E-5</v>
      </c>
      <c r="E7704" s="2">
        <f t="shared" si="368"/>
        <v>0.268427029505863</v>
      </c>
      <c r="K7704">
        <v>7699</v>
      </c>
      <c r="L7704" s="14">
        <v>1.08175518803317E-4</v>
      </c>
      <c r="M7704" s="14">
        <v>-0.26203912555355402</v>
      </c>
    </row>
    <row r="7705" spans="1:13" x14ac:dyDescent="0.55000000000000004">
      <c r="A7705">
        <v>7700</v>
      </c>
      <c r="C7705">
        <f t="shared" si="366"/>
        <v>0.15305398491543254</v>
      </c>
      <c r="D7705">
        <f t="shared" si="367"/>
        <v>1.8244362591527326E-5</v>
      </c>
      <c r="E7705" s="2">
        <f t="shared" si="368"/>
        <v>0.20047677697240285</v>
      </c>
      <c r="K7705">
        <v>7700</v>
      </c>
      <c r="L7705" s="14">
        <v>8.2084449067507405E-5</v>
      </c>
      <c r="M7705" s="14">
        <v>-0.29469234613866202</v>
      </c>
    </row>
    <row r="7706" spans="1:13" x14ac:dyDescent="0.55000000000000004">
      <c r="A7706">
        <v>7701</v>
      </c>
      <c r="C7706">
        <f t="shared" si="366"/>
        <v>1.1634331507352279E-2</v>
      </c>
      <c r="D7706">
        <f t="shared" si="367"/>
        <v>6.91717539326492E-5</v>
      </c>
      <c r="E7706" s="2">
        <f t="shared" si="368"/>
        <v>7.0316386873220768E-2</v>
      </c>
      <c r="K7706">
        <v>7701</v>
      </c>
      <c r="L7706" s="14">
        <v>3.54348198477868E-5</v>
      </c>
      <c r="M7706" s="14">
        <v>-0.25353804049474898</v>
      </c>
    </row>
    <row r="7707" spans="1:13" x14ac:dyDescent="0.55000000000000004">
      <c r="A7707">
        <v>7702</v>
      </c>
      <c r="C7707">
        <f t="shared" si="366"/>
        <v>-0.13270529387299199</v>
      </c>
      <c r="D7707">
        <f t="shared" si="367"/>
        <v>1.0273849306094262E-4</v>
      </c>
      <c r="E7707" s="2">
        <f t="shared" si="368"/>
        <v>2.6173628753495336E-4</v>
      </c>
      <c r="K7707">
        <v>7702</v>
      </c>
      <c r="L7707" s="14">
        <v>-2.00896798244754E-5</v>
      </c>
      <c r="M7707" s="14">
        <v>-0.14888355977311099</v>
      </c>
    </row>
    <row r="7708" spans="1:13" x14ac:dyDescent="0.55000000000000004">
      <c r="A7708">
        <v>7703</v>
      </c>
      <c r="C7708">
        <f t="shared" si="366"/>
        <v>-0.24373868770115442</v>
      </c>
      <c r="D7708">
        <f t="shared" si="367"/>
        <v>1.1052003598781606E-4</v>
      </c>
      <c r="E7708" s="2">
        <f t="shared" si="368"/>
        <v>5.6073491620444019E-2</v>
      </c>
      <c r="K7708">
        <v>7703</v>
      </c>
      <c r="L7708" s="14">
        <v>-7.0582594557372E-5</v>
      </c>
      <c r="M7708" s="14">
        <v>-6.9402678997460901E-3</v>
      </c>
    </row>
    <row r="7709" spans="1:13" x14ac:dyDescent="0.55000000000000004">
      <c r="A7709">
        <v>7704</v>
      </c>
      <c r="C7709">
        <f t="shared" si="366"/>
        <v>-0.2935988085202238</v>
      </c>
      <c r="D7709">
        <f t="shared" si="367"/>
        <v>9.0563379459267346E-5</v>
      </c>
      <c r="E7709" s="2">
        <f t="shared" si="368"/>
        <v>0.18519257209816448</v>
      </c>
      <c r="K7709">
        <v>7704</v>
      </c>
      <c r="L7709" s="14">
        <v>-1.03397660620747E-4</v>
      </c>
      <c r="M7709" s="14">
        <v>0.13674125712340701</v>
      </c>
    </row>
    <row r="7710" spans="1:13" x14ac:dyDescent="0.55000000000000004">
      <c r="A7710">
        <v>7705</v>
      </c>
      <c r="C7710">
        <f t="shared" si="366"/>
        <v>-0.26977181697257208</v>
      </c>
      <c r="D7710">
        <f t="shared" si="367"/>
        <v>4.7877223611019088E-5</v>
      </c>
      <c r="E7710" s="2">
        <f t="shared" si="368"/>
        <v>0.26620120670641723</v>
      </c>
      <c r="K7710">
        <v>7705</v>
      </c>
      <c r="L7710" s="14">
        <v>-1.1031614114913699E-4</v>
      </c>
      <c r="M7710" s="14">
        <v>0.24617508601882801</v>
      </c>
    </row>
    <row r="7711" spans="1:13" x14ac:dyDescent="0.55000000000000004">
      <c r="A7711">
        <v>7706</v>
      </c>
      <c r="C7711">
        <f t="shared" si="366"/>
        <v>-0.1782377857035275</v>
      </c>
      <c r="D7711">
        <f t="shared" si="367"/>
        <v>-6.8251061917933736E-6</v>
      </c>
      <c r="E7711" s="2">
        <f t="shared" si="368"/>
        <v>0.22296398460495057</v>
      </c>
      <c r="K7711">
        <v>7706</v>
      </c>
      <c r="L7711" s="14">
        <v>-8.9605259775070196E-5</v>
      </c>
      <c r="M7711" s="14">
        <v>0.29395283746147199</v>
      </c>
    </row>
    <row r="7712" spans="1:13" x14ac:dyDescent="0.55000000000000004">
      <c r="A7712">
        <v>7707</v>
      </c>
      <c r="C7712">
        <f t="shared" si="366"/>
        <v>-4.1969827177326856E-2</v>
      </c>
      <c r="D7712">
        <f t="shared" si="367"/>
        <v>-5.9814478202289589E-5</v>
      </c>
      <c r="E7712" s="2">
        <f t="shared" si="368"/>
        <v>9.6148430820981207E-2</v>
      </c>
      <c r="K7712">
        <v>7707</v>
      </c>
      <c r="L7712" s="14">
        <v>-4.6452185219661299E-5</v>
      </c>
      <c r="M7712" s="14">
        <v>0.26810827721087599</v>
      </c>
    </row>
    <row r="7713" spans="1:13" x14ac:dyDescent="0.55000000000000004">
      <c r="A7713">
        <v>7708</v>
      </c>
      <c r="C7713">
        <f t="shared" si="366"/>
        <v>0.10483167331260837</v>
      </c>
      <c r="D7713">
        <f t="shared" si="367"/>
        <v>-9.779167697240382E-5</v>
      </c>
      <c r="E7713" s="2">
        <f t="shared" si="368"/>
        <v>4.9396526336395819E-3</v>
      </c>
      <c r="K7713">
        <v>7708</v>
      </c>
      <c r="L7713" s="14">
        <v>8.3351272924478894E-6</v>
      </c>
      <c r="M7713" s="14">
        <v>0.175114335709814</v>
      </c>
    </row>
    <row r="7714" spans="1:13" x14ac:dyDescent="0.55000000000000004">
      <c r="A7714">
        <v>7709</v>
      </c>
      <c r="C7714">
        <f t="shared" si="366"/>
        <v>0.22532263348167345</v>
      </c>
      <c r="D7714">
        <f t="shared" si="367"/>
        <v>-1.1122522610880852E-4</v>
      </c>
      <c r="E7714" s="2">
        <f t="shared" si="368"/>
        <v>3.4991709593059778E-2</v>
      </c>
      <c r="K7714">
        <v>7709</v>
      </c>
      <c r="L7714" s="14">
        <v>6.1034855466787603E-5</v>
      </c>
      <c r="M7714" s="14">
        <v>3.8261922499757801E-2</v>
      </c>
    </row>
    <row r="7715" spans="1:13" x14ac:dyDescent="0.55000000000000004">
      <c r="A7715">
        <v>7710</v>
      </c>
      <c r="C7715">
        <f t="shared" si="366"/>
        <v>0.28926236207111211</v>
      </c>
      <c r="D7715">
        <f t="shared" si="367"/>
        <v>-9.6743587933650351E-5</v>
      </c>
      <c r="E7715" s="2">
        <f t="shared" si="368"/>
        <v>0.15795520608491112</v>
      </c>
      <c r="K7715">
        <v>7710</v>
      </c>
      <c r="L7715" s="14">
        <v>9.8448025456715894E-5</v>
      </c>
      <c r="M7715" s="14">
        <v>-0.108173426560097</v>
      </c>
    </row>
    <row r="7716" spans="1:13" x14ac:dyDescent="0.55000000000000004">
      <c r="A7716">
        <v>7711</v>
      </c>
      <c r="C7716">
        <f t="shared" si="366"/>
        <v>0.28060333494751805</v>
      </c>
      <c r="D7716">
        <f t="shared" si="367"/>
        <v>-5.798134838018106E-5</v>
      </c>
      <c r="E7716" s="2">
        <f t="shared" si="368"/>
        <v>0.25818532956100798</v>
      </c>
      <c r="K7716">
        <v>7711</v>
      </c>
      <c r="L7716" s="14">
        <v>1.11204276743798E-4</v>
      </c>
      <c r="M7716" s="14">
        <v>-0.227516069878757</v>
      </c>
    </row>
    <row r="7717" spans="1:13" x14ac:dyDescent="0.55000000000000004">
      <c r="A7717">
        <v>7712</v>
      </c>
      <c r="C7717">
        <f t="shared" si="366"/>
        <v>0.20151878540110346</v>
      </c>
      <c r="D7717">
        <f t="shared" si="367"/>
        <v>-4.6670125331394225E-6</v>
      </c>
      <c r="E7717" s="2">
        <f t="shared" si="368"/>
        <v>0.24146873889354853</v>
      </c>
      <c r="K7717">
        <v>7712</v>
      </c>
      <c r="L7717" s="14">
        <v>9.6108727059147502E-5</v>
      </c>
      <c r="M7717" s="14">
        <v>-0.28987590208905301</v>
      </c>
    </row>
    <row r="7718" spans="1:13" x14ac:dyDescent="0.55000000000000004">
      <c r="A7718">
        <v>7713</v>
      </c>
      <c r="C7718">
        <f t="shared" si="366"/>
        <v>7.1857268397978638E-2</v>
      </c>
      <c r="D7718">
        <f t="shared" si="367"/>
        <v>4.9818645086901332E-5</v>
      </c>
      <c r="E7718" s="2">
        <f t="shared" si="368"/>
        <v>0.12354647475347467</v>
      </c>
      <c r="K7718">
        <v>7713</v>
      </c>
      <c r="L7718" s="14">
        <v>5.6942150467275498E-5</v>
      </c>
      <c r="M7718" s="14">
        <v>-0.27963451636160103</v>
      </c>
    </row>
    <row r="7719" spans="1:13" x14ac:dyDescent="0.55000000000000004">
      <c r="A7719">
        <v>7714</v>
      </c>
      <c r="C7719">
        <f t="shared" si="366"/>
        <v>-7.5838908337852617E-2</v>
      </c>
      <c r="D7719">
        <f t="shared" si="367"/>
        <v>9.1800872882935266E-5</v>
      </c>
      <c r="E7719" s="2">
        <f t="shared" si="368"/>
        <v>1.5256701992719659E-2</v>
      </c>
      <c r="K7719">
        <v>7714</v>
      </c>
      <c r="L7719" s="14">
        <v>3.5140590474183298E-6</v>
      </c>
      <c r="M7719" s="14">
        <v>-0.19935693128478801</v>
      </c>
    </row>
    <row r="7720" spans="1:13" x14ac:dyDescent="0.55000000000000004">
      <c r="A7720">
        <v>7715</v>
      </c>
      <c r="C7720">
        <f t="shared" si="366"/>
        <v>-0.20450111764239493</v>
      </c>
      <c r="D7720">
        <f t="shared" si="367"/>
        <v>1.1074301659566789E-4</v>
      </c>
      <c r="E7720" s="2">
        <f t="shared" si="368"/>
        <v>1.8320150800659282E-2</v>
      </c>
      <c r="K7720">
        <v>7715</v>
      </c>
      <c r="L7720" s="14">
        <v>-5.0794150260504399E-5</v>
      </c>
      <c r="M7720" s="14">
        <v>-6.9149166047084404E-2</v>
      </c>
    </row>
    <row r="7721" spans="1:13" x14ac:dyDescent="0.55000000000000004">
      <c r="A7721">
        <v>7716</v>
      </c>
      <c r="C7721">
        <f t="shared" si="366"/>
        <v>-0.28183785696023866</v>
      </c>
      <c r="D7721">
        <f t="shared" si="367"/>
        <v>1.018909974204659E-4</v>
      </c>
      <c r="E7721" s="2">
        <f t="shared" si="368"/>
        <v>0.12975505785689839</v>
      </c>
      <c r="K7721">
        <v>7716</v>
      </c>
      <c r="L7721" s="14">
        <v>-9.2380649531652198E-5</v>
      </c>
      <c r="M7721" s="14">
        <v>7.8377436797395103E-2</v>
      </c>
    </row>
    <row r="7722" spans="1:13" x14ac:dyDescent="0.55000000000000004">
      <c r="A7722">
        <v>7717</v>
      </c>
      <c r="C7722">
        <f t="shared" si="366"/>
        <v>-0.2884392348517284</v>
      </c>
      <c r="D7722">
        <f t="shared" si="367"/>
        <v>6.7466485584545264E-5</v>
      </c>
      <c r="E7722" s="2">
        <f t="shared" si="368"/>
        <v>0.24474110991471035</v>
      </c>
      <c r="K7722">
        <v>7717</v>
      </c>
      <c r="L7722" s="14">
        <v>-1.1082984203965401E-4</v>
      </c>
      <c r="M7722" s="14">
        <v>0.20627392437764799</v>
      </c>
    </row>
    <row r="7723" spans="1:13" x14ac:dyDescent="0.55000000000000004">
      <c r="A7723">
        <v>7718</v>
      </c>
      <c r="C7723">
        <f t="shared" si="366"/>
        <v>-0.22264844461210553</v>
      </c>
      <c r="D7723">
        <f t="shared" si="367"/>
        <v>1.6109307947585771E-5</v>
      </c>
      <c r="E7723" s="2">
        <f t="shared" si="368"/>
        <v>0.2551828597260094</v>
      </c>
      <c r="K7723">
        <v>7718</v>
      </c>
      <c r="L7723" s="14">
        <v>-1.01521013070399E-4</v>
      </c>
      <c r="M7723" s="14">
        <v>0.28250782796699397</v>
      </c>
    </row>
    <row r="7724" spans="1:13" x14ac:dyDescent="0.55000000000000004">
      <c r="A7724">
        <v>7719</v>
      </c>
      <c r="C7724">
        <f t="shared" si="366"/>
        <v>-0.10097758783168888</v>
      </c>
      <c r="D7724">
        <f t="shared" si="367"/>
        <v>-3.9290966426948184E-5</v>
      </c>
      <c r="E7724" s="2">
        <f t="shared" si="368"/>
        <v>0.15129258980241367</v>
      </c>
      <c r="K7724">
        <v>7719</v>
      </c>
      <c r="L7724" s="14">
        <v>-6.67856165870213E-5</v>
      </c>
      <c r="M7724" s="14">
        <v>0.28798589349067599</v>
      </c>
    </row>
    <row r="7725" spans="1:13" x14ac:dyDescent="0.55000000000000004">
      <c r="A7725">
        <v>7720</v>
      </c>
      <c r="C7725">
        <f t="shared" si="366"/>
        <v>4.603651505580985E-2</v>
      </c>
      <c r="D7725">
        <f t="shared" si="367"/>
        <v>-8.4830036416178367E-5</v>
      </c>
      <c r="E7725" s="2">
        <f t="shared" si="368"/>
        <v>3.072994639406669E-2</v>
      </c>
      <c r="K7725">
        <v>7720</v>
      </c>
      <c r="L7725" s="14">
        <v>-1.5323348121536801E-5</v>
      </c>
      <c r="M7725" s="14">
        <v>0.22133610545483701</v>
      </c>
    </row>
    <row r="7726" spans="1:13" x14ac:dyDescent="0.55000000000000004">
      <c r="A7726">
        <v>7721</v>
      </c>
      <c r="C7726">
        <f t="shared" si="366"/>
        <v>0.18149642303366315</v>
      </c>
      <c r="D7726">
        <f t="shared" si="367"/>
        <v>-1.0907855533992483E-4</v>
      </c>
      <c r="E7726" s="2">
        <f t="shared" si="368"/>
        <v>6.7642575095321613E-3</v>
      </c>
      <c r="K7726">
        <v>7721</v>
      </c>
      <c r="L7726" s="14">
        <v>3.9976747940136899E-5</v>
      </c>
      <c r="M7726" s="14">
        <v>9.9251316738320799E-2</v>
      </c>
    </row>
    <row r="7727" spans="1:13" x14ac:dyDescent="0.55000000000000004">
      <c r="A7727">
        <v>7722</v>
      </c>
      <c r="C7727">
        <f t="shared" si="366"/>
        <v>0.27140455447535894</v>
      </c>
      <c r="D7727">
        <f t="shared" si="367"/>
        <v>-1.0595065606791556E-4</v>
      </c>
      <c r="E7727" s="2">
        <f t="shared" si="368"/>
        <v>0.10182234301527532</v>
      </c>
      <c r="K7727">
        <v>7722</v>
      </c>
      <c r="L7727" s="14">
        <v>8.5264419482463795E-5</v>
      </c>
      <c r="M7727" s="14">
        <v>-4.76915799657767E-2</v>
      </c>
    </row>
    <row r="7728" spans="1:13" x14ac:dyDescent="0.55000000000000004">
      <c r="A7728">
        <v>7723</v>
      </c>
      <c r="C7728">
        <f t="shared" si="366"/>
        <v>0.29319586349783827</v>
      </c>
      <c r="D7728">
        <f t="shared" si="367"/>
        <v>-7.6231375385492516E-5</v>
      </c>
      <c r="E7728" s="2">
        <f t="shared" si="368"/>
        <v>0.2264671881462153</v>
      </c>
      <c r="K7728">
        <v>7723</v>
      </c>
      <c r="L7728" s="14">
        <v>1.0919708822335E-4</v>
      </c>
      <c r="M7728" s="14">
        <v>-0.18268982461036201</v>
      </c>
    </row>
    <row r="7729" spans="1:13" x14ac:dyDescent="0.55000000000000004">
      <c r="A7729">
        <v>7724</v>
      </c>
      <c r="C7729">
        <f t="shared" si="366"/>
        <v>0.24140119086080813</v>
      </c>
      <c r="D7729">
        <f t="shared" si="367"/>
        <v>-2.7379626311211044E-5</v>
      </c>
      <c r="E7729" s="2">
        <f t="shared" si="368"/>
        <v>0.26351124137804838</v>
      </c>
      <c r="K7729">
        <v>7724</v>
      </c>
      <c r="L7729" s="14">
        <v>1.05780668809143E-4</v>
      </c>
      <c r="M7729" s="14">
        <v>-0.27193226935588999</v>
      </c>
    </row>
    <row r="7730" spans="1:13" x14ac:dyDescent="0.55000000000000004">
      <c r="A7730">
        <v>7725</v>
      </c>
      <c r="C7730">
        <f t="shared" si="366"/>
        <v>0.12901990765108778</v>
      </c>
      <c r="D7730">
        <f t="shared" si="367"/>
        <v>2.8343831850452744E-5</v>
      </c>
      <c r="E7730" s="2">
        <f t="shared" si="368"/>
        <v>0.17815785592315517</v>
      </c>
      <c r="K7730">
        <v>7725</v>
      </c>
      <c r="L7730" s="14">
        <v>7.5870824676057996E-5</v>
      </c>
      <c r="M7730" s="14">
        <v>-0.29306759029590801</v>
      </c>
    </row>
    <row r="7731" spans="1:13" x14ac:dyDescent="0.55000000000000004">
      <c r="A7731">
        <v>7726</v>
      </c>
      <c r="C7731">
        <f t="shared" si="366"/>
        <v>-1.574265285518129E-2</v>
      </c>
      <c r="D7731">
        <f t="shared" si="367"/>
        <v>7.6953585658224723E-5</v>
      </c>
      <c r="E7731" s="2">
        <f t="shared" si="368"/>
        <v>5.0651851608901462E-2</v>
      </c>
      <c r="K7731">
        <v>7726</v>
      </c>
      <c r="L7731" s="14">
        <v>2.6958661834428199E-5</v>
      </c>
      <c r="M7731" s="14">
        <v>-0.24080231518697601</v>
      </c>
    </row>
    <row r="7732" spans="1:13" x14ac:dyDescent="0.55000000000000004">
      <c r="A7732">
        <v>7727</v>
      </c>
      <c r="C7732">
        <f t="shared" si="366"/>
        <v>-0.1565541393199579</v>
      </c>
      <c r="D7732">
        <f t="shared" si="367"/>
        <v>1.0624961151818825E-4</v>
      </c>
      <c r="E7732" s="2">
        <f t="shared" si="368"/>
        <v>8.0244912074463586E-4</v>
      </c>
      <c r="K7732">
        <v>7727</v>
      </c>
      <c r="L7732" s="14">
        <v>-2.8705465103030502E-5</v>
      </c>
      <c r="M7732" s="14">
        <v>-0.12822660641035499</v>
      </c>
    </row>
    <row r="7733" spans="1:13" x14ac:dyDescent="0.55000000000000004">
      <c r="A7733">
        <v>7728</v>
      </c>
      <c r="C7733">
        <f t="shared" si="366"/>
        <v>-0.25807383671913753</v>
      </c>
      <c r="D7733">
        <f t="shared" si="367"/>
        <v>1.0887922445236919E-4</v>
      </c>
      <c r="E7733" s="2">
        <f t="shared" si="368"/>
        <v>7.5371161829130298E-2</v>
      </c>
      <c r="K7733">
        <v>7728</v>
      </c>
      <c r="L7733" s="14">
        <v>-7.7180130229658007E-5</v>
      </c>
      <c r="M7733" s="14">
        <v>1.6464251401855801E-2</v>
      </c>
    </row>
    <row r="7734" spans="1:13" x14ac:dyDescent="0.55000000000000004">
      <c r="A7734">
        <v>7729</v>
      </c>
      <c r="C7734">
        <f t="shared" si="366"/>
        <v>-0.29482244086667686</v>
      </c>
      <c r="D7734">
        <f t="shared" si="367"/>
        <v>8.4182447040962165E-5</v>
      </c>
      <c r="E7734" s="2">
        <f t="shared" si="368"/>
        <v>0.20417201578999036</v>
      </c>
      <c r="K7734">
        <v>7729</v>
      </c>
      <c r="L7734" s="14">
        <v>-1.0632455294949899E-4</v>
      </c>
      <c r="M7734" s="14">
        <v>0.15703153531367101</v>
      </c>
    </row>
    <row r="7735" spans="1:13" x14ac:dyDescent="0.55000000000000004">
      <c r="A7735">
        <v>7730</v>
      </c>
      <c r="C7735">
        <f t="shared" si="366"/>
        <v>-0.25757682672065885</v>
      </c>
      <c r="D7735">
        <f t="shared" si="367"/>
        <v>3.8357649847466588E-5</v>
      </c>
      <c r="E7735" s="2">
        <f t="shared" si="368"/>
        <v>0.26609722341257314</v>
      </c>
      <c r="K7735">
        <v>7730</v>
      </c>
      <c r="L7735" s="14">
        <v>-1.08839331793499E-4</v>
      </c>
      <c r="M7735" s="14">
        <v>0.25826929705325602</v>
      </c>
    </row>
    <row r="7736" spans="1:13" x14ac:dyDescent="0.55000000000000004">
      <c r="A7736">
        <v>7731</v>
      </c>
      <c r="C7736">
        <f t="shared" si="366"/>
        <v>-0.15568485835647908</v>
      </c>
      <c r="D7736">
        <f t="shared" si="367"/>
        <v>-1.7094108942635467E-5</v>
      </c>
      <c r="E7736" s="2">
        <f t="shared" si="368"/>
        <v>0.20295634937968021</v>
      </c>
      <c r="K7736">
        <v>7731</v>
      </c>
      <c r="L7736" s="14">
        <v>-8.4094624799620798E-5</v>
      </c>
      <c r="M7736" s="14">
        <v>0.294821911159452</v>
      </c>
    </row>
    <row r="7737" spans="1:13" x14ac:dyDescent="0.55000000000000004">
      <c r="A7737">
        <v>7732</v>
      </c>
      <c r="C7737">
        <f t="shared" si="366"/>
        <v>-1.4719272121262528E-2</v>
      </c>
      <c r="D7737">
        <f t="shared" si="367"/>
        <v>-6.8255606703363536E-5</v>
      </c>
      <c r="E7737" s="2">
        <f t="shared" si="368"/>
        <v>7.4122142937296576E-2</v>
      </c>
      <c r="K7737">
        <v>7732</v>
      </c>
      <c r="L7737" s="14">
        <v>-3.8287897339499298E-5</v>
      </c>
      <c r="M7737" s="14">
        <v>0.25753454867340803</v>
      </c>
    </row>
    <row r="7738" spans="1:13" x14ac:dyDescent="0.55000000000000004">
      <c r="A7738">
        <v>7733</v>
      </c>
      <c r="C7738">
        <f t="shared" si="366"/>
        <v>0.12994054115490072</v>
      </c>
      <c r="D7738">
        <f t="shared" si="367"/>
        <v>-1.0228638589494686E-4</v>
      </c>
      <c r="E7738" s="2">
        <f t="shared" si="368"/>
        <v>6.6592484641189741E-4</v>
      </c>
      <c r="K7738">
        <v>7733</v>
      </c>
      <c r="L7738" s="14">
        <v>1.7108271530170699E-5</v>
      </c>
      <c r="M7738" s="14">
        <v>0.155746060843756</v>
      </c>
    </row>
    <row r="7739" spans="1:13" x14ac:dyDescent="0.55000000000000004">
      <c r="A7739">
        <v>7734</v>
      </c>
      <c r="C7739">
        <f t="shared" si="366"/>
        <v>0.24198801753475765</v>
      </c>
      <c r="D7739">
        <f t="shared" si="367"/>
        <v>-1.1064543825412264E-4</v>
      </c>
      <c r="E7739" s="2">
        <f t="shared" si="368"/>
        <v>5.1546258728259305E-2</v>
      </c>
      <c r="K7739">
        <v>7734</v>
      </c>
      <c r="L7739" s="14">
        <v>6.8219567663098201E-5</v>
      </c>
      <c r="M7739" s="14">
        <v>1.4950005897368401E-2</v>
      </c>
    </row>
    <row r="7740" spans="1:13" x14ac:dyDescent="0.55000000000000004">
      <c r="A7740">
        <v>7735</v>
      </c>
      <c r="C7740">
        <f t="shared" si="366"/>
        <v>0.29330160221608786</v>
      </c>
      <c r="D7740">
        <f t="shared" si="367"/>
        <v>-9.1234817832303399E-5</v>
      </c>
      <c r="E7740" s="2">
        <f t="shared" si="368"/>
        <v>0.17883762081532009</v>
      </c>
      <c r="K7740">
        <v>7735</v>
      </c>
      <c r="L7740" s="14">
        <v>1.02244849871329E-4</v>
      </c>
      <c r="M7740" s="14">
        <v>-0.129590370769118</v>
      </c>
    </row>
    <row r="7741" spans="1:13" x14ac:dyDescent="0.55000000000000004">
      <c r="A7741">
        <v>7736</v>
      </c>
      <c r="C7741">
        <f t="shared" si="366"/>
        <v>0.27100266704842335</v>
      </c>
      <c r="D7741">
        <f t="shared" si="367"/>
        <v>-4.89261812119505E-5</v>
      </c>
      <c r="E7741" s="2">
        <f t="shared" si="368"/>
        <v>0.26283740098339164</v>
      </c>
      <c r="K7741">
        <v>7736</v>
      </c>
      <c r="L7741" s="14">
        <v>1.10662275148286E-4</v>
      </c>
      <c r="M7741" s="14">
        <v>-0.24167403515618399</v>
      </c>
    </row>
    <row r="7742" spans="1:13" x14ac:dyDescent="0.55000000000000004">
      <c r="A7742">
        <v>7737</v>
      </c>
      <c r="C7742">
        <f t="shared" si="366"/>
        <v>0.1806877747345883</v>
      </c>
      <c r="D7742">
        <f t="shared" si="367"/>
        <v>5.6618956105284765E-6</v>
      </c>
      <c r="E7742" s="2">
        <f t="shared" si="368"/>
        <v>0.22459705080015907</v>
      </c>
      <c r="K7742">
        <v>7737</v>
      </c>
      <c r="L7742" s="14">
        <v>9.1363647115439602E-5</v>
      </c>
      <c r="M7742" s="14">
        <v>-0.29322893820151302</v>
      </c>
    </row>
    <row r="7743" spans="1:13" x14ac:dyDescent="0.55000000000000004">
      <c r="A7743">
        <v>7738</v>
      </c>
      <c r="C7743">
        <f t="shared" si="366"/>
        <v>4.5024059558472267E-2</v>
      </c>
      <c r="D7743">
        <f t="shared" si="367"/>
        <v>5.8828955978055052E-5</v>
      </c>
      <c r="E7743" s="2">
        <f t="shared" si="368"/>
        <v>0.1000880117283388</v>
      </c>
      <c r="K7743">
        <v>7738</v>
      </c>
      <c r="L7743" s="14">
        <v>4.9182426883612299E-5</v>
      </c>
      <c r="M7743" s="14">
        <v>-0.27134283461400399</v>
      </c>
    </row>
    <row r="7744" spans="1:13" x14ac:dyDescent="0.55000000000000004">
      <c r="A7744">
        <v>7739</v>
      </c>
      <c r="C7744">
        <f t="shared" si="366"/>
        <v>-0.10193974553091956</v>
      </c>
      <c r="D7744">
        <f t="shared" si="367"/>
        <v>9.7231188410307393E-5</v>
      </c>
      <c r="E7744" s="2">
        <f t="shared" si="368"/>
        <v>6.3293941001808076E-3</v>
      </c>
      <c r="K7744">
        <v>7739</v>
      </c>
      <c r="L7744" s="14">
        <v>-5.3168372668413501E-6</v>
      </c>
      <c r="M7744" s="14">
        <v>-0.18149723480867899</v>
      </c>
    </row>
    <row r="7745" spans="1:13" x14ac:dyDescent="0.55000000000000004">
      <c r="A7745">
        <v>7740</v>
      </c>
      <c r="C7745">
        <f t="shared" si="366"/>
        <v>-0.22331882321563745</v>
      </c>
      <c r="D7745">
        <f t="shared" si="367"/>
        <v>1.1123044202378395E-4</v>
      </c>
      <c r="E7745" s="2">
        <f t="shared" si="368"/>
        <v>3.1373016445060124E-2</v>
      </c>
      <c r="K7745">
        <v>7740</v>
      </c>
      <c r="L7745" s="14">
        <v>-5.8484466540550798E-5</v>
      </c>
      <c r="M7745" s="14">
        <v>-4.6194526618416998E-2</v>
      </c>
    </row>
    <row r="7746" spans="1:13" x14ac:dyDescent="0.55000000000000004">
      <c r="A7746">
        <v>7741</v>
      </c>
      <c r="C7746">
        <f t="shared" si="366"/>
        <v>-0.28864958346053476</v>
      </c>
      <c r="D7746">
        <f t="shared" si="367"/>
        <v>9.7313199240981564E-5</v>
      </c>
      <c r="E7746" s="2">
        <f t="shared" si="368"/>
        <v>0.15157587951485274</v>
      </c>
      <c r="K7746">
        <v>7741</v>
      </c>
      <c r="L7746" s="14">
        <v>-9.7004298357888995E-5</v>
      </c>
      <c r="M7746" s="14">
        <v>0.100677887333465</v>
      </c>
    </row>
    <row r="7747" spans="1:13" x14ac:dyDescent="0.55000000000000004">
      <c r="A7747">
        <v>7742</v>
      </c>
      <c r="C7747">
        <f t="shared" si="366"/>
        <v>-0.28153538250730609</v>
      </c>
      <c r="D7747">
        <f t="shared" si="367"/>
        <v>5.8972394648181638E-5</v>
      </c>
      <c r="E7747" s="2">
        <f t="shared" si="368"/>
        <v>0.25388526143518464</v>
      </c>
      <c r="K7747">
        <v>7742</v>
      </c>
      <c r="L7747" s="14">
        <v>-1.1122880188051501E-4</v>
      </c>
      <c r="M7747" s="14">
        <v>0.222334899842412</v>
      </c>
    </row>
    <row r="7748" spans="1:13" x14ac:dyDescent="0.55000000000000004">
      <c r="A7748">
        <v>7743</v>
      </c>
      <c r="C7748">
        <f t="shared" si="366"/>
        <v>-0.20376173483975379</v>
      </c>
      <c r="D7748">
        <f t="shared" si="367"/>
        <v>5.8307620381390801E-6</v>
      </c>
      <c r="E7748" s="2">
        <f t="shared" si="368"/>
        <v>0.24213140107502551</v>
      </c>
      <c r="K7748">
        <v>7743</v>
      </c>
      <c r="L7748" s="14">
        <v>-9.7595361958774602E-5</v>
      </c>
      <c r="M7748" s="14">
        <v>0.28830675742024198</v>
      </c>
    </row>
    <row r="7749" spans="1:13" x14ac:dyDescent="0.55000000000000004">
      <c r="A7749">
        <v>7744</v>
      </c>
      <c r="C7749">
        <f t="shared" si="366"/>
        <v>-7.4848186684012996E-2</v>
      </c>
      <c r="D7749">
        <f t="shared" si="367"/>
        <v>-4.8774268940764262E-5</v>
      </c>
      <c r="E7749" s="2">
        <f t="shared" si="368"/>
        <v>0.12739087686156736</v>
      </c>
      <c r="K7749">
        <v>7744</v>
      </c>
      <c r="L7749" s="14">
        <v>-5.9518558196787798E-5</v>
      </c>
      <c r="M7749" s="14">
        <v>0.28207039907689602</v>
      </c>
    </row>
    <row r="7750" spans="1:13" x14ac:dyDescent="0.55000000000000004">
      <c r="A7750">
        <v>7745</v>
      </c>
      <c r="C7750">
        <f t="shared" ref="C7750:C7813" si="369">$D$1*COS($B$2*(A7750-$L$2)+$B$1)</f>
        <v>7.2850678654819409E-2</v>
      </c>
      <c r="D7750">
        <f t="shared" ref="D7750:D7813" si="370">$D$2*COS($B$2*(A7750-$L$3)+$B$3)</f>
        <v>-9.1137986495552664E-5</v>
      </c>
      <c r="E7750" s="2">
        <f t="shared" ref="E7750:E7813" si="371">(M7750-C7750)^2</f>
        <v>1.7513102952602218E-2</v>
      </c>
      <c r="K7750">
        <v>7745</v>
      </c>
      <c r="L7750" s="14">
        <v>-6.5349623080862298E-6</v>
      </c>
      <c r="M7750" s="14">
        <v>0.205187759447023</v>
      </c>
    </row>
    <row r="7751" spans="1:13" x14ac:dyDescent="0.55000000000000004">
      <c r="A7751">
        <v>7746</v>
      </c>
      <c r="C7751">
        <f t="shared" si="369"/>
        <v>0.20226555921863792</v>
      </c>
      <c r="D7751">
        <f t="shared" si="370"/>
        <v>-1.1062799047612096E-4</v>
      </c>
      <c r="E7751" s="2">
        <f t="shared" si="371"/>
        <v>1.5712869853487087E-2</v>
      </c>
      <c r="K7751">
        <v>7746</v>
      </c>
      <c r="L7751" s="14">
        <v>4.8085355430638397E-5</v>
      </c>
      <c r="M7751" s="14">
        <v>7.6914572571196299E-2</v>
      </c>
    </row>
    <row r="7752" spans="1:13" x14ac:dyDescent="0.55000000000000004">
      <c r="A7752">
        <v>7747</v>
      </c>
      <c r="C7752">
        <f t="shared" si="369"/>
        <v>0.28091604784244545</v>
      </c>
      <c r="D7752">
        <f t="shared" si="370"/>
        <v>-1.0235270070113059E-4</v>
      </c>
      <c r="E7752" s="2">
        <f t="shared" si="371"/>
        <v>0.12357924244970157</v>
      </c>
      <c r="K7752">
        <v>7747</v>
      </c>
      <c r="L7752" s="14">
        <v>9.0662397601871193E-5</v>
      </c>
      <c r="M7752" s="14">
        <v>-7.0622346148455001E-2</v>
      </c>
    </row>
    <row r="7753" spans="1:13" x14ac:dyDescent="0.55000000000000004">
      <c r="A7753">
        <v>7748</v>
      </c>
      <c r="C7753">
        <f t="shared" si="369"/>
        <v>0.28906252969827034</v>
      </c>
      <c r="D7753">
        <f t="shared" si="370"/>
        <v>-6.8389040473907753E-5</v>
      </c>
      <c r="E7753" s="2">
        <f t="shared" si="371"/>
        <v>0.2396435272324276</v>
      </c>
      <c r="K7753">
        <v>7748</v>
      </c>
      <c r="L7753" s="14">
        <v>1.1053247986503201E-4</v>
      </c>
      <c r="M7753" s="14">
        <v>-0.20047146016599601</v>
      </c>
    </row>
    <row r="7754" spans="1:13" x14ac:dyDescent="0.55000000000000004">
      <c r="A7754">
        <v>7749</v>
      </c>
      <c r="C7754">
        <f t="shared" si="369"/>
        <v>0.22466040955451372</v>
      </c>
      <c r="D7754">
        <f t="shared" si="370"/>
        <v>-1.7261172614330198E-5</v>
      </c>
      <c r="E7754" s="2">
        <f t="shared" si="371"/>
        <v>0.25479443167170396</v>
      </c>
      <c r="K7754">
        <v>7749</v>
      </c>
      <c r="L7754" s="14">
        <v>1.02719016852273E-4</v>
      </c>
      <c r="M7754" s="14">
        <v>-0.28011125335031301</v>
      </c>
    </row>
    <row r="7755" spans="1:13" x14ac:dyDescent="0.55000000000000004">
      <c r="A7755">
        <v>7750</v>
      </c>
      <c r="C7755">
        <f t="shared" si="369"/>
        <v>0.10387326207827488</v>
      </c>
      <c r="D7755">
        <f t="shared" si="370"/>
        <v>3.8198885734793923E-5</v>
      </c>
      <c r="E7755" s="2">
        <f t="shared" si="371"/>
        <v>0.15481762380317163</v>
      </c>
      <c r="K7755">
        <v>7750</v>
      </c>
      <c r="L7755" s="14">
        <v>6.91789388463433E-5</v>
      </c>
      <c r="M7755" s="14">
        <v>-0.28959544544898402</v>
      </c>
    </row>
    <row r="7756" spans="1:13" x14ac:dyDescent="0.55000000000000004">
      <c r="A7756">
        <v>7751</v>
      </c>
      <c r="C7756">
        <f t="shared" si="369"/>
        <v>-4.2983884704968875E-2</v>
      </c>
      <c r="D7756">
        <f t="shared" si="370"/>
        <v>8.4071828933110441E-5</v>
      </c>
      <c r="E7756" s="2">
        <f t="shared" si="371"/>
        <v>3.3696027358830566E-2</v>
      </c>
      <c r="K7756">
        <v>7751</v>
      </c>
      <c r="L7756" s="14">
        <v>1.83125664513668E-5</v>
      </c>
      <c r="M7756" s="14">
        <v>-0.22654866171523999</v>
      </c>
    </row>
    <row r="7757" spans="1:13" x14ac:dyDescent="0.55000000000000004">
      <c r="A7757">
        <v>7752</v>
      </c>
      <c r="C7757">
        <f t="shared" si="369"/>
        <v>-0.17905298245225837</v>
      </c>
      <c r="D7757">
        <f t="shared" si="370"/>
        <v>1.08844515162431E-4</v>
      </c>
      <c r="E7757" s="2">
        <f t="shared" si="371"/>
        <v>5.2260786407715533E-3</v>
      </c>
      <c r="K7757">
        <v>7752</v>
      </c>
      <c r="L7757" s="14">
        <v>-3.7140301814269201E-5</v>
      </c>
      <c r="M7757" s="14">
        <v>-0.106761360249049</v>
      </c>
    </row>
    <row r="7758" spans="1:13" x14ac:dyDescent="0.55000000000000004">
      <c r="A7758">
        <v>7753</v>
      </c>
      <c r="C7758">
        <f t="shared" si="369"/>
        <v>-0.27018355574568886</v>
      </c>
      <c r="D7758">
        <f t="shared" si="370"/>
        <v>1.0629952234738413E-4</v>
      </c>
      <c r="E7758" s="2">
        <f t="shared" si="371"/>
        <v>9.6068098648625075E-2</v>
      </c>
      <c r="K7758">
        <v>7753</v>
      </c>
      <c r="L7758" s="14">
        <v>-8.3291151088816099E-5</v>
      </c>
      <c r="M7758" s="14">
        <v>3.9764986190912399E-2</v>
      </c>
    </row>
    <row r="7759" spans="1:13" x14ac:dyDescent="0.55000000000000004">
      <c r="A7759">
        <v>7754</v>
      </c>
      <c r="C7759">
        <f t="shared" si="369"/>
        <v>-0.29350375156443881</v>
      </c>
      <c r="D7759">
        <f t="shared" si="370"/>
        <v>7.7075590039294594E-5</v>
      </c>
      <c r="E7759" s="2">
        <f t="shared" si="371"/>
        <v>0.22074558191211674</v>
      </c>
      <c r="K7759">
        <v>7754</v>
      </c>
      <c r="L7759" s="14">
        <v>-1.0858121487238E-4</v>
      </c>
      <c r="M7759" s="14">
        <v>0.17633194515529399</v>
      </c>
    </row>
    <row r="7760" spans="1:13" x14ac:dyDescent="0.55000000000000004">
      <c r="A7760">
        <v>7755</v>
      </c>
      <c r="C7760">
        <f t="shared" si="369"/>
        <v>-0.24316069230872817</v>
      </c>
      <c r="D7760">
        <f t="shared" si="370"/>
        <v>2.8507309255875289E-5</v>
      </c>
      <c r="E7760" s="2">
        <f t="shared" si="371"/>
        <v>0.26203768566673286</v>
      </c>
      <c r="K7760">
        <v>7755</v>
      </c>
      <c r="L7760" s="14">
        <v>-1.06676439802202E-4</v>
      </c>
      <c r="M7760" s="14">
        <v>0.26873547457156099</v>
      </c>
    </row>
    <row r="7761" spans="1:13" x14ac:dyDescent="0.55000000000000004">
      <c r="A7761">
        <v>7756</v>
      </c>
      <c r="C7761">
        <f t="shared" si="369"/>
        <v>-0.13178942470424718</v>
      </c>
      <c r="D7761">
        <f t="shared" si="370"/>
        <v>-2.7215705264366563E-5</v>
      </c>
      <c r="E7761" s="2">
        <f t="shared" si="371"/>
        <v>0.18115405451270322</v>
      </c>
      <c r="K7761">
        <v>7756</v>
      </c>
      <c r="L7761" s="14">
        <v>-7.8053888610974306E-5</v>
      </c>
      <c r="M7761" s="14">
        <v>0.293832537267528</v>
      </c>
    </row>
    <row r="7762" spans="1:13" x14ac:dyDescent="0.55000000000000004">
      <c r="A7762">
        <v>7757</v>
      </c>
      <c r="C7762">
        <f t="shared" si="369"/>
        <v>1.2658210600337897E-2</v>
      </c>
      <c r="D7762">
        <f t="shared" si="370"/>
        <v>-7.6108151424802544E-5</v>
      </c>
      <c r="E7762" s="2">
        <f t="shared" si="371"/>
        <v>5.4139613649261106E-2</v>
      </c>
      <c r="K7762">
        <v>7757</v>
      </c>
      <c r="L7762" s="14">
        <v>-2.9882256805956799E-5</v>
      </c>
      <c r="M7762" s="14">
        <v>0.24533741820011701</v>
      </c>
    </row>
    <row r="7763" spans="1:13" x14ac:dyDescent="0.55000000000000004">
      <c r="A7763">
        <v>7758</v>
      </c>
      <c r="C7763">
        <f t="shared" si="369"/>
        <v>0.1539289018544884</v>
      </c>
      <c r="D7763">
        <f t="shared" si="370"/>
        <v>-1.0589905580966316E-4</v>
      </c>
      <c r="E7763" s="2">
        <f t="shared" si="371"/>
        <v>3.4346768086041636E-4</v>
      </c>
      <c r="K7763">
        <v>7758</v>
      </c>
      <c r="L7763" s="14">
        <v>2.5773571592175401E-5</v>
      </c>
      <c r="M7763" s="14">
        <v>0.13539602078163801</v>
      </c>
    </row>
    <row r="7764" spans="1:13" x14ac:dyDescent="0.55000000000000004">
      <c r="A7764">
        <v>7759</v>
      </c>
      <c r="C7764">
        <f t="shared" si="369"/>
        <v>0.2565666833112617</v>
      </c>
      <c r="D7764">
        <f t="shared" si="370"/>
        <v>-1.0911152936246462E-4</v>
      </c>
      <c r="E7764" s="2">
        <f t="shared" si="371"/>
        <v>7.0237102164421611E-2</v>
      </c>
      <c r="K7764">
        <v>7759</v>
      </c>
      <c r="L7764" s="14">
        <v>7.4974249097417E-5</v>
      </c>
      <c r="M7764" s="14">
        <v>-8.45614997753554E-3</v>
      </c>
    </row>
    <row r="7765" spans="1:13" x14ac:dyDescent="0.55000000000000004">
      <c r="A7765">
        <v>7760</v>
      </c>
      <c r="C7765">
        <f t="shared" si="369"/>
        <v>0.29481163525349835</v>
      </c>
      <c r="D7765">
        <f t="shared" si="370"/>
        <v>-8.4939308933843155E-5</v>
      </c>
      <c r="E7765" s="2">
        <f t="shared" si="371"/>
        <v>0.1980268340897135</v>
      </c>
      <c r="K7765">
        <v>7760</v>
      </c>
      <c r="L7765" s="14">
        <v>1.05397160809735E-4</v>
      </c>
      <c r="M7765" s="14">
        <v>-0.15019042551668901</v>
      </c>
    </row>
    <row r="7766" spans="1:13" x14ac:dyDescent="0.55000000000000004">
      <c r="A7766">
        <v>7761</v>
      </c>
      <c r="C7766">
        <f t="shared" si="369"/>
        <v>0.25906508088332114</v>
      </c>
      <c r="D7766">
        <f t="shared" si="370"/>
        <v>-3.9449112341402878E-5</v>
      </c>
      <c r="E7766" s="2">
        <f t="shared" si="371"/>
        <v>0.26355251288719228</v>
      </c>
      <c r="K7766">
        <v>7761</v>
      </c>
      <c r="L7766" s="14">
        <v>1.09422699760739E-4</v>
      </c>
      <c r="M7766" s="14">
        <v>-0.25430857727143102</v>
      </c>
    </row>
    <row r="7767" spans="1:13" x14ac:dyDescent="0.55000000000000004">
      <c r="A7767">
        <v>7762</v>
      </c>
      <c r="C7767">
        <f t="shared" si="369"/>
        <v>0.15829865187006276</v>
      </c>
      <c r="D7767">
        <f t="shared" si="370"/>
        <v>1.5941979927417922E-5</v>
      </c>
      <c r="E7767" s="2">
        <f t="shared" si="371"/>
        <v>0.20523819245120545</v>
      </c>
      <c r="K7767">
        <v>7762</v>
      </c>
      <c r="L7767" s="14">
        <v>8.6042644747517298E-5</v>
      </c>
      <c r="M7767" s="14">
        <v>-0.294733568232664</v>
      </c>
    </row>
    <row r="7768" spans="1:13" x14ac:dyDescent="0.55000000000000004">
      <c r="A7768">
        <v>7763</v>
      </c>
      <c r="C7768">
        <f t="shared" si="369"/>
        <v>1.7802597908253896E-2</v>
      </c>
      <c r="D7768">
        <f t="shared" si="370"/>
        <v>6.7331971264731575E-5</v>
      </c>
      <c r="E7768" s="2">
        <f t="shared" si="371"/>
        <v>7.7920985588297409E-2</v>
      </c>
      <c r="K7768">
        <v>7763</v>
      </c>
      <c r="L7768" s="14">
        <v>4.1112675587463301E-5</v>
      </c>
      <c r="M7768" s="14">
        <v>-0.26134070863571002</v>
      </c>
    </row>
    <row r="7769" spans="1:13" x14ac:dyDescent="0.55000000000000004">
      <c r="A7769">
        <v>7764</v>
      </c>
      <c r="C7769">
        <f t="shared" si="369"/>
        <v>-0.12716153287566603</v>
      </c>
      <c r="D7769">
        <f t="shared" si="370"/>
        <v>1.0182305705929122E-4</v>
      </c>
      <c r="E7769" s="2">
        <f t="shared" si="371"/>
        <v>1.2483441783644844E-3</v>
      </c>
      <c r="K7769">
        <v>7764</v>
      </c>
      <c r="L7769" s="14">
        <v>-1.4114218217993801E-5</v>
      </c>
      <c r="M7769" s="14">
        <v>-0.162493447320888</v>
      </c>
    </row>
    <row r="7770" spans="1:13" x14ac:dyDescent="0.55000000000000004">
      <c r="A7770">
        <v>7765</v>
      </c>
      <c r="C7770">
        <f t="shared" si="369"/>
        <v>-0.24021079926451827</v>
      </c>
      <c r="D7770">
        <f t="shared" si="370"/>
        <v>1.1075870179300628E-4</v>
      </c>
      <c r="E7770" s="2">
        <f t="shared" si="371"/>
        <v>4.7202822345565019E-2</v>
      </c>
      <c r="K7770">
        <v>7765</v>
      </c>
      <c r="L7770" s="14">
        <v>-6.5806118512501394E-5</v>
      </c>
      <c r="M7770" s="14">
        <v>-2.2948694088385398E-2</v>
      </c>
    </row>
    <row r="7771" spans="1:13" x14ac:dyDescent="0.55000000000000004">
      <c r="A7771">
        <v>7766</v>
      </c>
      <c r="C7771">
        <f t="shared" si="369"/>
        <v>-0.29297221827988512</v>
      </c>
      <c r="D7771">
        <f t="shared" si="370"/>
        <v>9.1896246984872484E-5</v>
      </c>
      <c r="E7771" s="2">
        <f t="shared" si="371"/>
        <v>0.17248731358968067</v>
      </c>
      <c r="K7771">
        <v>7766</v>
      </c>
      <c r="L7771" s="14">
        <v>-1.01016468194031E-4</v>
      </c>
      <c r="M7771" s="14">
        <v>0.122343701941915</v>
      </c>
    </row>
    <row r="7772" spans="1:13" x14ac:dyDescent="0.55000000000000004">
      <c r="A7772">
        <v>7767</v>
      </c>
      <c r="C7772">
        <f t="shared" si="369"/>
        <v>-0.2722037858713815</v>
      </c>
      <c r="D7772">
        <f t="shared" si="370"/>
        <v>4.9969771202730524E-5</v>
      </c>
      <c r="E7772" s="2">
        <f t="shared" si="371"/>
        <v>0.25928275059343869</v>
      </c>
      <c r="K7772">
        <v>7767</v>
      </c>
      <c r="L7772" s="14">
        <v>-1.10926616755692E-4</v>
      </c>
      <c r="M7772" s="14">
        <v>0.23699435885563799</v>
      </c>
    </row>
    <row r="7773" spans="1:13" x14ac:dyDescent="0.55000000000000004">
      <c r="A7773">
        <v>7768</v>
      </c>
      <c r="C7773">
        <f t="shared" si="369"/>
        <v>-0.18311794080972094</v>
      </c>
      <c r="D7773">
        <f t="shared" si="370"/>
        <v>-4.4980638720916451E-6</v>
      </c>
      <c r="E7773" s="2">
        <f t="shared" si="371"/>
        <v>0.22601110177596029</v>
      </c>
      <c r="K7773">
        <v>7768</v>
      </c>
      <c r="L7773" s="14">
        <v>-9.3054506012119406E-5</v>
      </c>
      <c r="M7773" s="14">
        <v>0.29228830838769998</v>
      </c>
    </row>
    <row r="7774" spans="1:13" x14ac:dyDescent="0.55000000000000004">
      <c r="A7774">
        <v>7769</v>
      </c>
      <c r="C7774">
        <f t="shared" si="369"/>
        <v>-4.8073352424757604E-2</v>
      </c>
      <c r="D7774">
        <f t="shared" si="370"/>
        <v>-5.7836979726682459E-5</v>
      </c>
      <c r="E7774" s="2">
        <f t="shared" si="371"/>
        <v>0.10397412521405536</v>
      </c>
      <c r="K7774">
        <v>7769</v>
      </c>
      <c r="L7774" s="14">
        <v>-5.18763169695651E-5</v>
      </c>
      <c r="M7774" s="14">
        <v>0.27437683785903699</v>
      </c>
    </row>
    <row r="7775" spans="1:13" x14ac:dyDescent="0.55000000000000004">
      <c r="A7775">
        <v>7770</v>
      </c>
      <c r="C7775">
        <f t="shared" si="369"/>
        <v>9.9036634112950939E-2</v>
      </c>
      <c r="D7775">
        <f t="shared" si="370"/>
        <v>-9.6660032776679319E-5</v>
      </c>
      <c r="E7775" s="2">
        <f t="shared" si="371"/>
        <v>7.8693491438450013E-3</v>
      </c>
      <c r="K7775">
        <v>7770</v>
      </c>
      <c r="L7775" s="14">
        <v>2.29461747532342E-6</v>
      </c>
      <c r="M7775" s="14">
        <v>0.187745986178249</v>
      </c>
    </row>
    <row r="7776" spans="1:13" x14ac:dyDescent="0.55000000000000004">
      <c r="A7776">
        <v>7771</v>
      </c>
      <c r="C7776">
        <f t="shared" si="369"/>
        <v>0.22129051301208746</v>
      </c>
      <c r="D7776">
        <f t="shared" si="370"/>
        <v>-1.1122345503154363E-4</v>
      </c>
      <c r="E7776" s="2">
        <f t="shared" si="371"/>
        <v>2.795501251476766E-2</v>
      </c>
      <c r="K7776">
        <v>7771</v>
      </c>
      <c r="L7776" s="14">
        <v>5.5890850738743797E-5</v>
      </c>
      <c r="M7776" s="14">
        <v>5.4092987567577203E-2</v>
      </c>
    </row>
    <row r="7777" spans="1:13" x14ac:dyDescent="0.55000000000000004">
      <c r="A7777">
        <v>7772</v>
      </c>
      <c r="C7777">
        <f t="shared" si="369"/>
        <v>0.28800513758314861</v>
      </c>
      <c r="D7777">
        <f t="shared" si="370"/>
        <v>-9.7872134478708104E-5</v>
      </c>
      <c r="E7777" s="2">
        <f t="shared" si="371"/>
        <v>0.14524717435896756</v>
      </c>
      <c r="K7777">
        <v>7772</v>
      </c>
      <c r="L7777" s="14">
        <v>9.5488873712979805E-5</v>
      </c>
      <c r="M7777" s="14">
        <v>-9.3107935347927301E-2</v>
      </c>
    </row>
    <row r="7778" spans="1:13" x14ac:dyDescent="0.55000000000000004">
      <c r="A7778">
        <v>7773</v>
      </c>
      <c r="C7778">
        <f t="shared" si="369"/>
        <v>0.28243654328746637</v>
      </c>
      <c r="D7778">
        <f t="shared" si="370"/>
        <v>-5.9956971152625684E-5</v>
      </c>
      <c r="E7778" s="2">
        <f t="shared" si="371"/>
        <v>0.24942627108642407</v>
      </c>
      <c r="K7778">
        <v>7773</v>
      </c>
      <c r="L7778" s="14">
        <v>1.1117111589583299E-4</v>
      </c>
      <c r="M7778" s="14">
        <v>-0.21698939825584601</v>
      </c>
    </row>
    <row r="7779" spans="1:13" x14ac:dyDescent="0.55000000000000004">
      <c r="A7779">
        <v>7774</v>
      </c>
      <c r="C7779">
        <f t="shared" si="369"/>
        <v>0.20598232991660234</v>
      </c>
      <c r="D7779">
        <f t="shared" si="370"/>
        <v>-6.9938718599112505E-6</v>
      </c>
      <c r="E7779" s="2">
        <f t="shared" si="371"/>
        <v>0.24256299747687599</v>
      </c>
      <c r="K7779">
        <v>7774</v>
      </c>
      <c r="L7779" s="14">
        <v>9.9009862447041504E-5</v>
      </c>
      <c r="M7779" s="14">
        <v>-0.28652452026608899</v>
      </c>
    </row>
    <row r="7780" spans="1:13" x14ac:dyDescent="0.55000000000000004">
      <c r="A7780">
        <v>7775</v>
      </c>
      <c r="C7780">
        <f t="shared" si="369"/>
        <v>7.7830893499691259E-2</v>
      </c>
      <c r="D7780">
        <f t="shared" si="370"/>
        <v>4.7724541850518975E-5</v>
      </c>
      <c r="E7780" s="2">
        <f t="shared" si="371"/>
        <v>0.13113718971904606</v>
      </c>
      <c r="K7780">
        <v>7775</v>
      </c>
      <c r="L7780" s="14">
        <v>6.2050974735793101E-5</v>
      </c>
      <c r="M7780" s="14">
        <v>-0.28429779870660998</v>
      </c>
    </row>
    <row r="7781" spans="1:13" x14ac:dyDescent="0.55000000000000004">
      <c r="A7781">
        <v>7776</v>
      </c>
      <c r="C7781">
        <f t="shared" si="369"/>
        <v>-6.9854456640575435E-2</v>
      </c>
      <c r="D7781">
        <f t="shared" si="370"/>
        <v>9.0465101509994375E-5</v>
      </c>
      <c r="E7781" s="2">
        <f t="shared" si="371"/>
        <v>1.9884517588104927E-2</v>
      </c>
      <c r="K7781">
        <v>7776</v>
      </c>
      <c r="L7781" s="14">
        <v>9.5510354656643092E-6</v>
      </c>
      <c r="M7781" s="14">
        <v>-0.21086692980555799</v>
      </c>
    </row>
    <row r="7782" spans="1:13" x14ac:dyDescent="0.55000000000000004">
      <c r="A7782">
        <v>7777</v>
      </c>
      <c r="C7782">
        <f t="shared" si="369"/>
        <v>-0.20000781057602379</v>
      </c>
      <c r="D7782">
        <f t="shared" si="370"/>
        <v>1.1050082754331784E-4</v>
      </c>
      <c r="E7782" s="2">
        <f t="shared" si="371"/>
        <v>1.3313624462883023E-2</v>
      </c>
      <c r="K7782">
        <v>7777</v>
      </c>
      <c r="L7782" s="14">
        <v>-4.5341019887162397E-5</v>
      </c>
      <c r="M7782" s="14">
        <v>-8.4623130211241293E-2</v>
      </c>
    </row>
    <row r="7783" spans="1:13" x14ac:dyDescent="0.55000000000000004">
      <c r="A7783">
        <v>7778</v>
      </c>
      <c r="C7783">
        <f t="shared" si="369"/>
        <v>-0.27996341989120266</v>
      </c>
      <c r="D7783">
        <f t="shared" si="370"/>
        <v>1.0280317503684809E-4</v>
      </c>
      <c r="E7783" s="2">
        <f t="shared" si="371"/>
        <v>0.11749708443118824</v>
      </c>
      <c r="K7783">
        <v>7778</v>
      </c>
      <c r="L7783" s="14">
        <v>-8.8877135533982701E-5</v>
      </c>
      <c r="M7783" s="14">
        <v>6.2815057308268293E-2</v>
      </c>
    </row>
    <row r="7784" spans="1:13" x14ac:dyDescent="0.55000000000000004">
      <c r="A7784">
        <v>7779</v>
      </c>
      <c r="C7784">
        <f t="shared" si="369"/>
        <v>-0.28965411197435703</v>
      </c>
      <c r="D7784">
        <f t="shared" si="370"/>
        <v>6.9304092515126378E-5</v>
      </c>
      <c r="E7784" s="2">
        <f t="shared" si="371"/>
        <v>0.23442536867283162</v>
      </c>
      <c r="K7784">
        <v>7779</v>
      </c>
      <c r="L7784" s="14">
        <v>-1.1015342123259601E-4</v>
      </c>
      <c r="M7784" s="14">
        <v>0.194520824048597</v>
      </c>
    </row>
    <row r="7785" spans="1:13" x14ac:dyDescent="0.55000000000000004">
      <c r="A7785">
        <v>7780</v>
      </c>
      <c r="C7785">
        <f t="shared" si="369"/>
        <v>-0.22664772737619698</v>
      </c>
      <c r="D7785">
        <f t="shared" si="370"/>
        <v>1.841114358647074E-5</v>
      </c>
      <c r="E7785" s="2">
        <f t="shared" si="371"/>
        <v>0.25417263817123353</v>
      </c>
      <c r="K7785">
        <v>7780</v>
      </c>
      <c r="L7785" s="14">
        <v>-1.03841099241291E-4</v>
      </c>
      <c r="M7785" s="14">
        <v>0.27750764368636899</v>
      </c>
    </row>
    <row r="7786" spans="1:13" x14ac:dyDescent="0.55000000000000004">
      <c r="A7786">
        <v>7781</v>
      </c>
      <c r="C7786">
        <f t="shared" si="369"/>
        <v>-0.10675754056164825</v>
      </c>
      <c r="D7786">
        <f t="shared" si="370"/>
        <v>-3.7102614306273918E-5</v>
      </c>
      <c r="E7786" s="2">
        <f t="shared" si="371"/>
        <v>0.15820386367748762</v>
      </c>
      <c r="K7786">
        <v>7781</v>
      </c>
      <c r="L7786" s="14">
        <v>-7.1521129761592796E-5</v>
      </c>
      <c r="M7786" s="14">
        <v>0.29099095243045298</v>
      </c>
    </row>
    <row r="7787" spans="1:13" x14ac:dyDescent="0.55000000000000004">
      <c r="A7787">
        <v>7782</v>
      </c>
      <c r="C7787">
        <f t="shared" si="369"/>
        <v>3.9926538663465488E-2</v>
      </c>
      <c r="D7787">
        <f t="shared" si="370"/>
        <v>-8.3304398069201246E-5</v>
      </c>
      <c r="E7787" s="2">
        <f t="shared" si="371"/>
        <v>3.6736328320128943E-2</v>
      </c>
      <c r="K7787">
        <v>7782</v>
      </c>
      <c r="L7787" s="14">
        <v>-2.1288249648225801E-5</v>
      </c>
      <c r="M7787" s="14">
        <v>0.23159377196151501</v>
      </c>
    </row>
    <row r="7788" spans="1:13" x14ac:dyDescent="0.55000000000000004">
      <c r="A7788">
        <v>7783</v>
      </c>
      <c r="C7788">
        <f t="shared" si="369"/>
        <v>0.17658989826527388</v>
      </c>
      <c r="D7788">
        <f t="shared" si="370"/>
        <v>-1.0859853383379812E-4</v>
      </c>
      <c r="E7788" s="2">
        <f t="shared" si="371"/>
        <v>3.8934359839974141E-3</v>
      </c>
      <c r="K7788">
        <v>7783</v>
      </c>
      <c r="L7788" s="14">
        <v>3.42764046522523E-5</v>
      </c>
      <c r="M7788" s="14">
        <v>0.11419249460136</v>
      </c>
    </row>
    <row r="7789" spans="1:13" x14ac:dyDescent="0.55000000000000004">
      <c r="A7789">
        <v>7784</v>
      </c>
      <c r="C7789">
        <f t="shared" si="369"/>
        <v>0.26893291562646743</v>
      </c>
      <c r="D7789">
        <f t="shared" si="370"/>
        <v>-1.0663672668265215E-4</v>
      </c>
      <c r="E7789" s="2">
        <f t="shared" si="371"/>
        <v>9.044570067510771E-2</v>
      </c>
      <c r="K7789">
        <v>7784</v>
      </c>
      <c r="L7789" s="14">
        <v>8.1256320772196805E-5</v>
      </c>
      <c r="M7789" s="14">
        <v>-3.1809001430512997E-2</v>
      </c>
    </row>
    <row r="7790" spans="1:13" x14ac:dyDescent="0.55000000000000004">
      <c r="A7790">
        <v>7785</v>
      </c>
      <c r="C7790">
        <f t="shared" si="369"/>
        <v>0.29377943982150295</v>
      </c>
      <c r="D7790">
        <f t="shared" si="370"/>
        <v>-7.7911348858014681E-5</v>
      </c>
      <c r="E7790" s="2">
        <f t="shared" si="371"/>
        <v>0.21494644890418971</v>
      </c>
      <c r="K7790">
        <v>7785</v>
      </c>
      <c r="L7790" s="14">
        <v>1.07885087277126E-4</v>
      </c>
      <c r="M7790" s="14">
        <v>-0.16984373572539499</v>
      </c>
    </row>
    <row r="7791" spans="1:13" x14ac:dyDescent="0.55000000000000004">
      <c r="A7791">
        <v>7786</v>
      </c>
      <c r="C7791">
        <f t="shared" si="369"/>
        <v>0.24489351700060211</v>
      </c>
      <c r="D7791">
        <f t="shared" si="370"/>
        <v>-2.9631864710946843E-5</v>
      </c>
      <c r="E7791" s="2">
        <f t="shared" si="371"/>
        <v>0.26033829572473888</v>
      </c>
      <c r="K7791">
        <v>7786</v>
      </c>
      <c r="L7791" s="14">
        <v>1.0749336440300701E-4</v>
      </c>
      <c r="M7791" s="14">
        <v>-0.26534005277380901</v>
      </c>
    </row>
    <row r="7792" spans="1:13" x14ac:dyDescent="0.55000000000000004">
      <c r="A7792">
        <v>7787</v>
      </c>
      <c r="C7792">
        <f t="shared" si="369"/>
        <v>0.13454448335831706</v>
      </c>
      <c r="D7792">
        <f t="shared" si="370"/>
        <v>2.6084592888418275E-5</v>
      </c>
      <c r="E7792" s="2">
        <f t="shared" si="371"/>
        <v>0.18397647625989377</v>
      </c>
      <c r="K7792">
        <v>7787</v>
      </c>
      <c r="L7792" s="14">
        <v>8.0179261573734494E-5</v>
      </c>
      <c r="M7792" s="14">
        <v>-0.29438030755483802</v>
      </c>
    </row>
    <row r="7793" spans="1:13" x14ac:dyDescent="0.55000000000000004">
      <c r="A7793">
        <v>7788</v>
      </c>
      <c r="C7793">
        <f t="shared" si="369"/>
        <v>-9.5723796342149017E-3</v>
      </c>
      <c r="D7793">
        <f t="shared" si="370"/>
        <v>7.5254367492383388E-5</v>
      </c>
      <c r="E7793" s="2">
        <f t="shared" si="371"/>
        <v>5.7657042181867561E-2</v>
      </c>
      <c r="K7793">
        <v>7788</v>
      </c>
      <c r="L7793" s="14">
        <v>3.2783765287292102E-5</v>
      </c>
      <c r="M7793" s="14">
        <v>-0.24969118810591201</v>
      </c>
    </row>
    <row r="7794" spans="1:13" x14ac:dyDescent="0.55000000000000004">
      <c r="A7794">
        <v>7789</v>
      </c>
      <c r="C7794">
        <f t="shared" si="369"/>
        <v>-0.15128677710463001</v>
      </c>
      <c r="D7794">
        <f t="shared" si="370"/>
        <v>1.0553688209145684E-4</v>
      </c>
      <c r="E7794" s="2">
        <f t="shared" si="371"/>
        <v>7.7817371078652605E-5</v>
      </c>
      <c r="K7794">
        <v>7789</v>
      </c>
      <c r="L7794" s="14">
        <v>-2.2822628391067299E-5</v>
      </c>
      <c r="M7794" s="14">
        <v>-0.14246536162418399</v>
      </c>
    </row>
    <row r="7795" spans="1:13" x14ac:dyDescent="0.55000000000000004">
      <c r="A7795">
        <v>7790</v>
      </c>
      <c r="C7795">
        <f t="shared" si="369"/>
        <v>-0.25503138239831319</v>
      </c>
      <c r="D7795">
        <f t="shared" si="370"/>
        <v>1.0933186382773619E-4</v>
      </c>
      <c r="E7795" s="2">
        <f t="shared" si="371"/>
        <v>6.5266546141574178E-2</v>
      </c>
      <c r="K7795">
        <v>7790</v>
      </c>
      <c r="L7795" s="14">
        <v>-7.2712953207576203E-5</v>
      </c>
      <c r="M7795" s="14">
        <v>4.4179846726062101E-4</v>
      </c>
    </row>
    <row r="7796" spans="1:13" x14ac:dyDescent="0.55000000000000004">
      <c r="A7796">
        <v>7791</v>
      </c>
      <c r="C7796">
        <f t="shared" si="369"/>
        <v>-0.29476848634503422</v>
      </c>
      <c r="D7796">
        <f t="shared" si="370"/>
        <v>8.5686852276091477E-5</v>
      </c>
      <c r="E7796" s="2">
        <f t="shared" si="371"/>
        <v>0.19184995135967506</v>
      </c>
      <c r="K7796">
        <v>7791</v>
      </c>
      <c r="L7796" s="14">
        <v>-1.04391867814834E-4</v>
      </c>
      <c r="M7796" s="14">
        <v>0.143238307391861</v>
      </c>
    </row>
    <row r="7797" spans="1:13" x14ac:dyDescent="0.55000000000000004">
      <c r="A7797">
        <v>7792</v>
      </c>
      <c r="C7797">
        <f t="shared" si="369"/>
        <v>-0.26052491344585915</v>
      </c>
      <c r="D7797">
        <f t="shared" si="370"/>
        <v>4.0536246938687061E-5</v>
      </c>
      <c r="E7797" s="2">
        <f t="shared" si="371"/>
        <v>0.26079897219263437</v>
      </c>
      <c r="K7797">
        <v>7792</v>
      </c>
      <c r="L7797" s="14">
        <v>-1.09925191527734E-4</v>
      </c>
      <c r="M7797" s="14">
        <v>0.25015989364422297</v>
      </c>
    </row>
    <row r="7798" spans="1:13" x14ac:dyDescent="0.55000000000000004">
      <c r="A7798">
        <v>7793</v>
      </c>
      <c r="C7798">
        <f t="shared" si="369"/>
        <v>-0.16089507870123468</v>
      </c>
      <c r="D7798">
        <f t="shared" si="370"/>
        <v>-1.4788101944037074E-5</v>
      </c>
      <c r="E7798" s="2">
        <f t="shared" si="371"/>
        <v>0.20731854381465742</v>
      </c>
      <c r="K7798">
        <v>7793</v>
      </c>
      <c r="L7798" s="14">
        <v>-8.7927069096133505E-5</v>
      </c>
      <c r="M7798" s="14">
        <v>0.29442738265407498</v>
      </c>
    </row>
    <row r="7799" spans="1:13" x14ac:dyDescent="0.55000000000000004">
      <c r="A7799">
        <v>7794</v>
      </c>
      <c r="C7799">
        <f t="shared" si="369"/>
        <v>-2.088397060177084E-2</v>
      </c>
      <c r="D7799">
        <f t="shared" si="370"/>
        <v>-6.6400948947264559E-5</v>
      </c>
      <c r="E7799" s="2">
        <f t="shared" si="371"/>
        <v>8.1703178041581975E-2</v>
      </c>
      <c r="K7799">
        <v>7794</v>
      </c>
      <c r="L7799" s="14">
        <v>-4.3907066749469299E-5</v>
      </c>
      <c r="M7799" s="14">
        <v>0.264953707183335</v>
      </c>
    </row>
    <row r="7800" spans="1:13" x14ac:dyDescent="0.55000000000000004">
      <c r="A7800">
        <v>7795</v>
      </c>
      <c r="C7800">
        <f t="shared" si="369"/>
        <v>0.12436857391956453</v>
      </c>
      <c r="D7800">
        <f t="shared" si="370"/>
        <v>-1.0134855738568038E-4</v>
      </c>
      <c r="E7800" s="2">
        <f t="shared" si="371"/>
        <v>2.0027556613643879E-3</v>
      </c>
      <c r="K7800">
        <v>7795</v>
      </c>
      <c r="L7800" s="14">
        <v>1.1109732844266699E-5</v>
      </c>
      <c r="M7800" s="14">
        <v>0.16912073209505801</v>
      </c>
    </row>
    <row r="7801" spans="1:13" x14ac:dyDescent="0.55000000000000004">
      <c r="A7801">
        <v>7796</v>
      </c>
      <c r="C7801">
        <f t="shared" si="369"/>
        <v>0.23840722786610363</v>
      </c>
      <c r="D7801">
        <f t="shared" si="370"/>
        <v>-1.1085981417851203E-4</v>
      </c>
      <c r="E7801" s="2">
        <f t="shared" si="371"/>
        <v>4.3046625592872534E-2</v>
      </c>
      <c r="K7801">
        <v>7796</v>
      </c>
      <c r="L7801" s="14">
        <v>6.3344030927377299E-5</v>
      </c>
      <c r="M7801" s="14">
        <v>3.0930420504720401E-2</v>
      </c>
    </row>
    <row r="7802" spans="1:13" x14ac:dyDescent="0.55000000000000004">
      <c r="A7802">
        <v>7797</v>
      </c>
      <c r="C7802">
        <f t="shared" si="369"/>
        <v>0.29261069284778052</v>
      </c>
      <c r="D7802">
        <f t="shared" si="370"/>
        <v>-9.2547594352679859E-5</v>
      </c>
      <c r="E7802" s="2">
        <f t="shared" si="371"/>
        <v>0.1661518629553734</v>
      </c>
      <c r="K7802">
        <v>7797</v>
      </c>
      <c r="L7802" s="14">
        <v>9.9713423506887097E-5</v>
      </c>
      <c r="M7802" s="14">
        <v>-0.115006606779423</v>
      </c>
    </row>
    <row r="7803" spans="1:13" x14ac:dyDescent="0.55000000000000004">
      <c r="A7803">
        <v>7798</v>
      </c>
      <c r="C7803">
        <f t="shared" si="369"/>
        <v>0.27337504166869375</v>
      </c>
      <c r="D7803">
        <f t="shared" si="370"/>
        <v>-5.1007879092833014E-5</v>
      </c>
      <c r="E7803" s="2">
        <f t="shared" si="371"/>
        <v>0.25554496796085269</v>
      </c>
      <c r="K7803">
        <v>7798</v>
      </c>
      <c r="L7803" s="14">
        <v>1.11108970591926E-4</v>
      </c>
      <c r="M7803" s="14">
        <v>-0.23213951594646801</v>
      </c>
    </row>
    <row r="7804" spans="1:13" x14ac:dyDescent="0.55000000000000004">
      <c r="A7804">
        <v>7799</v>
      </c>
      <c r="C7804">
        <f t="shared" si="369"/>
        <v>0.18552801731943799</v>
      </c>
      <c r="D7804">
        <f t="shared" si="370"/>
        <v>3.3337386585316104E-6</v>
      </c>
      <c r="E7804" s="2">
        <f t="shared" si="371"/>
        <v>0.22720443201961812</v>
      </c>
      <c r="K7804">
        <v>7799</v>
      </c>
      <c r="L7804" s="14">
        <v>9.4676586722204498E-5</v>
      </c>
      <c r="M7804" s="14">
        <v>-0.291131643255713</v>
      </c>
    </row>
    <row r="7805" spans="1:13" x14ac:dyDescent="0.55000000000000004">
      <c r="A7805">
        <v>7800</v>
      </c>
      <c r="C7805">
        <f t="shared" si="369"/>
        <v>5.1117371243322586E-2</v>
      </c>
      <c r="D7805">
        <f t="shared" si="370"/>
        <v>5.6838658276240226E-5</v>
      </c>
      <c r="E7805" s="2">
        <f t="shared" si="371"/>
        <v>0.10779757859805254</v>
      </c>
      <c r="K7805">
        <v>7800</v>
      </c>
      <c r="L7805" s="14">
        <v>5.45318643770029E-5</v>
      </c>
      <c r="M7805" s="14">
        <v>-0.27720804446196901</v>
      </c>
    </row>
    <row r="7806" spans="1:13" x14ac:dyDescent="0.55000000000000004">
      <c r="A7806">
        <v>7801</v>
      </c>
      <c r="C7806">
        <f t="shared" si="369"/>
        <v>-9.6122657546172094E-2</v>
      </c>
      <c r="D7806">
        <f t="shared" si="370"/>
        <v>9.607827273046935E-5</v>
      </c>
      <c r="E7806" s="2">
        <f t="shared" si="371"/>
        <v>9.5518006092636474E-3</v>
      </c>
      <c r="K7806">
        <v>7801</v>
      </c>
      <c r="L7806" s="14">
        <v>7.29298307454303E-7</v>
      </c>
      <c r="M7806" s="14">
        <v>-0.193855971258865</v>
      </c>
    </row>
    <row r="7807" spans="1:13" x14ac:dyDescent="0.55000000000000004">
      <c r="A7807">
        <v>7802</v>
      </c>
      <c r="C7807">
        <f t="shared" si="369"/>
        <v>-0.21923792539357012</v>
      </c>
      <c r="D7807">
        <f t="shared" si="370"/>
        <v>1.1120426589861887E-4</v>
      </c>
      <c r="E7807" s="2">
        <f t="shared" si="371"/>
        <v>2.4739029849653277E-2</v>
      </c>
      <c r="K7807">
        <v>7802</v>
      </c>
      <c r="L7807" s="14">
        <v>-5.3255925047434497E-5</v>
      </c>
      <c r="M7807" s="14">
        <v>-6.19514674588411E-2</v>
      </c>
    </row>
    <row r="7808" spans="1:13" x14ac:dyDescent="0.55000000000000004">
      <c r="A7808">
        <v>7803</v>
      </c>
      <c r="C7808">
        <f t="shared" si="369"/>
        <v>-0.28732909514004135</v>
      </c>
      <c r="D7808">
        <f t="shared" si="370"/>
        <v>9.8420332326972523E-5</v>
      </c>
      <c r="E7808" s="2">
        <f t="shared" si="371"/>
        <v>0.13897854327436387</v>
      </c>
      <c r="K7808">
        <v>7803</v>
      </c>
      <c r="L7808" s="14">
        <v>-9.3902871598419506E-5</v>
      </c>
      <c r="M7808" s="14">
        <v>8.5469165685252604E-2</v>
      </c>
    </row>
    <row r="7809" spans="1:13" x14ac:dyDescent="0.55000000000000004">
      <c r="A7809">
        <v>7804</v>
      </c>
      <c r="C7809">
        <f t="shared" si="369"/>
        <v>-0.28330671842314503</v>
      </c>
      <c r="D7809">
        <f t="shared" si="370"/>
        <v>6.0934969877258722E-5</v>
      </c>
      <c r="E7809" s="2">
        <f t="shared" si="371"/>
        <v>0.2448173761510323</v>
      </c>
      <c r="K7809">
        <v>7804</v>
      </c>
      <c r="L7809" s="14">
        <v>-1.1103126142645601E-4</v>
      </c>
      <c r="M7809" s="14">
        <v>0.211483516071264</v>
      </c>
    </row>
    <row r="7810" spans="1:13" x14ac:dyDescent="0.55000000000000004">
      <c r="A7810">
        <v>7805</v>
      </c>
      <c r="C7810">
        <f t="shared" si="369"/>
        <v>-0.20818032701384817</v>
      </c>
      <c r="D7810">
        <f t="shared" si="370"/>
        <v>8.1562143956074833E-6</v>
      </c>
      <c r="E7810" s="2">
        <f t="shared" si="371"/>
        <v>0.24276396685011489</v>
      </c>
      <c r="K7810">
        <v>7805</v>
      </c>
      <c r="L7810" s="14">
        <v>-1.0035118304229701E-4</v>
      </c>
      <c r="M7810" s="14">
        <v>0.28453050790874101</v>
      </c>
    </row>
    <row r="7811" spans="1:13" x14ac:dyDescent="0.55000000000000004">
      <c r="A7811">
        <v>7806</v>
      </c>
      <c r="C7811">
        <f t="shared" si="369"/>
        <v>-8.0805061617198276E-2</v>
      </c>
      <c r="D7811">
        <f t="shared" si="370"/>
        <v>-4.6669578979982613E-5</v>
      </c>
      <c r="E7811" s="2">
        <f t="shared" si="371"/>
        <v>0.13477719026132481</v>
      </c>
      <c r="K7811">
        <v>7806</v>
      </c>
      <c r="L7811" s="14">
        <v>-6.4537528331651603E-5</v>
      </c>
      <c r="M7811" s="14">
        <v>0.286315068941349</v>
      </c>
    </row>
    <row r="7812" spans="1:13" x14ac:dyDescent="0.55000000000000004">
      <c r="A7812">
        <v>7807</v>
      </c>
      <c r="C7812">
        <f t="shared" si="369"/>
        <v>6.6850571009811691E-2</v>
      </c>
      <c r="D7812">
        <f t="shared" si="370"/>
        <v>-8.9782291748269561E-5</v>
      </c>
      <c r="E7812" s="2">
        <f t="shared" si="371"/>
        <v>2.2362114033644218E-2</v>
      </c>
      <c r="K7812">
        <v>7807</v>
      </c>
      <c r="L7812" s="14">
        <v>-1.2560049288583801E-5</v>
      </c>
      <c r="M7812" s="14">
        <v>0.21639024478785701</v>
      </c>
    </row>
    <row r="7813" spans="1:13" x14ac:dyDescent="0.55000000000000004">
      <c r="A7813">
        <v>7808</v>
      </c>
      <c r="C7813">
        <f t="shared" si="369"/>
        <v>0.19772811940840945</v>
      </c>
      <c r="D7813">
        <f t="shared" si="370"/>
        <v>-1.1036154174809286E-4</v>
      </c>
      <c r="E7813" s="2">
        <f t="shared" si="371"/>
        <v>1.1121596034220374E-2</v>
      </c>
      <c r="K7813">
        <v>7808</v>
      </c>
      <c r="L7813" s="14">
        <v>4.2563172015698898E-5</v>
      </c>
      <c r="M7813" s="14">
        <v>9.2269141439625904E-2</v>
      </c>
    </row>
    <row r="7814" spans="1:13" x14ac:dyDescent="0.55000000000000004">
      <c r="A7814">
        <v>7809</v>
      </c>
      <c r="C7814">
        <f t="shared" ref="C7814:C7877" si="372">$D$1*COS($B$2*(A7814-$L$2)+$B$1)</f>
        <v>0.27898007761774224</v>
      </c>
      <c r="D7814">
        <f t="shared" ref="D7814:D7877" si="373">$D$2*COS($B$2*(A7814-$L$3)+$B$3)</f>
        <v>-1.0324237100682654E-4</v>
      </c>
      <c r="E7814" s="2">
        <f t="shared" ref="E7814:E7877" si="374">(M7814-C7814)^2</f>
        <v>0.11151687092039921</v>
      </c>
      <c r="K7814">
        <v>7809</v>
      </c>
      <c r="L7814" s="14">
        <v>8.7026182845900194E-5</v>
      </c>
      <c r="M7814" s="14">
        <v>-5.4961340778357903E-2</v>
      </c>
    </row>
    <row r="7815" spans="1:13" x14ac:dyDescent="0.55000000000000004">
      <c r="A7815">
        <v>7810</v>
      </c>
      <c r="C7815">
        <f t="shared" si="372"/>
        <v>0.29021391677847846</v>
      </c>
      <c r="D7815">
        <f t="shared" si="373"/>
        <v>-7.0211541319360168E-5</v>
      </c>
      <c r="E7815" s="2">
        <f t="shared" si="374"/>
        <v>0.2290965664803476</v>
      </c>
      <c r="K7815">
        <v>7810</v>
      </c>
      <c r="L7815" s="14">
        <v>1.0969294631110101E-4</v>
      </c>
      <c r="M7815" s="14">
        <v>-0.188426414242997</v>
      </c>
    </row>
    <row r="7816" spans="1:13" x14ac:dyDescent="0.55000000000000004">
      <c r="A7816">
        <v>7811</v>
      </c>
      <c r="C7816">
        <f t="shared" si="372"/>
        <v>0.22861018005181485</v>
      </c>
      <c r="D7816">
        <f t="shared" si="373"/>
        <v>-1.9559094702600336E-5</v>
      </c>
      <c r="E7816" s="2">
        <f t="shared" si="374"/>
        <v>0.2533200535649906</v>
      </c>
      <c r="K7816">
        <v>7811</v>
      </c>
      <c r="L7816" s="14">
        <v>1.04886430887052E-4</v>
      </c>
      <c r="M7816" s="14">
        <v>-0.274698923347866</v>
      </c>
    </row>
    <row r="7817" spans="1:13" x14ac:dyDescent="0.55000000000000004">
      <c r="A7817">
        <v>7812</v>
      </c>
      <c r="C7817">
        <f t="shared" si="372"/>
        <v>0.10963010685240282</v>
      </c>
      <c r="D7817">
        <f t="shared" si="373"/>
        <v>3.6002272411507406E-5</v>
      </c>
      <c r="E7817" s="2">
        <f t="shared" si="374"/>
        <v>0.16144443724106924</v>
      </c>
      <c r="K7817">
        <v>7812</v>
      </c>
      <c r="L7817" s="14">
        <v>7.3810458179161698E-5</v>
      </c>
      <c r="M7817" s="14">
        <v>-0.29217138299186002</v>
      </c>
    </row>
    <row r="7818" spans="1:13" x14ac:dyDescent="0.55000000000000004">
      <c r="A7818">
        <v>7813</v>
      </c>
      <c r="C7818">
        <f t="shared" si="372"/>
        <v>-3.6864812347660467E-2</v>
      </c>
      <c r="D7818">
        <f t="shared" si="373"/>
        <v>8.2527828018017342E-5</v>
      </c>
      <c r="E7818" s="2">
        <f t="shared" si="374"/>
        <v>3.9841315659729801E-2</v>
      </c>
      <c r="K7818">
        <v>7813</v>
      </c>
      <c r="L7818" s="14">
        <v>2.4248198333459999E-5</v>
      </c>
      <c r="M7818" s="14">
        <v>-0.23646770726586999</v>
      </c>
    </row>
    <row r="7819" spans="1:13" x14ac:dyDescent="0.55000000000000004">
      <c r="A7819">
        <v>7814</v>
      </c>
      <c r="C7819">
        <f t="shared" si="372"/>
        <v>-0.17410744069358858</v>
      </c>
      <c r="D7819">
        <f t="shared" si="373"/>
        <v>1.0834063834022953E-4</v>
      </c>
      <c r="E7819" s="2">
        <f t="shared" si="374"/>
        <v>2.7634170577131544E-3</v>
      </c>
      <c r="K7819">
        <v>7814</v>
      </c>
      <c r="L7819" s="14">
        <v>-3.13871732097583E-5</v>
      </c>
      <c r="M7819" s="14">
        <v>-0.121539227315986</v>
      </c>
    </row>
    <row r="7820" spans="1:13" x14ac:dyDescent="0.55000000000000004">
      <c r="A7820">
        <v>7815</v>
      </c>
      <c r="C7820">
        <f t="shared" si="372"/>
        <v>-0.26765277132334686</v>
      </c>
      <c r="D7820">
        <f t="shared" si="373"/>
        <v>1.0696223207959156E-4</v>
      </c>
      <c r="E7820" s="2">
        <f t="shared" si="374"/>
        <v>8.4961918045963092E-2</v>
      </c>
      <c r="K7820">
        <v>7815</v>
      </c>
      <c r="L7820" s="14">
        <v>-7.9161432510706201E-5</v>
      </c>
      <c r="M7820" s="14">
        <v>2.3829506089814399E-2</v>
      </c>
    </row>
    <row r="7821" spans="1:13" x14ac:dyDescent="0.55000000000000004">
      <c r="A7821">
        <v>7816</v>
      </c>
      <c r="C7821">
        <f t="shared" si="372"/>
        <v>-0.29402289802372944</v>
      </c>
      <c r="D7821">
        <f t="shared" si="373"/>
        <v>7.8738560151939661E-5</v>
      </c>
      <c r="E7821" s="2">
        <f t="shared" si="374"/>
        <v>0.20908020531424384</v>
      </c>
      <c r="K7821">
        <v>7816</v>
      </c>
      <c r="L7821" s="14">
        <v>-1.07109219957472E-4</v>
      </c>
      <c r="M7821" s="14">
        <v>0.163229991867897</v>
      </c>
    </row>
    <row r="7822" spans="1:13" x14ac:dyDescent="0.55000000000000004">
      <c r="A7822">
        <v>7817</v>
      </c>
      <c r="C7822">
        <f t="shared" si="372"/>
        <v>-0.24659947483110858</v>
      </c>
      <c r="D7822">
        <f t="shared" si="373"/>
        <v>3.075316930331284E-5</v>
      </c>
      <c r="E7822" s="2">
        <f t="shared" si="374"/>
        <v>0.25841767731888565</v>
      </c>
      <c r="K7822">
        <v>7817</v>
      </c>
      <c r="L7822" s="14">
        <v>-1.08230838808529E-4</v>
      </c>
      <c r="M7822" s="14">
        <v>0.26174851357730999</v>
      </c>
    </row>
    <row r="7823" spans="1:13" x14ac:dyDescent="0.55000000000000004">
      <c r="A7823">
        <v>7818</v>
      </c>
      <c r="C7823">
        <f t="shared" si="372"/>
        <v>-0.1372847813603843</v>
      </c>
      <c r="D7823">
        <f t="shared" si="373"/>
        <v>-2.4950618815069648E-5</v>
      </c>
      <c r="E7823" s="2">
        <f t="shared" si="374"/>
        <v>0.18661991991343704</v>
      </c>
      <c r="K7823">
        <v>7818</v>
      </c>
      <c r="L7823" s="14">
        <v>-8.2245372664610294E-5</v>
      </c>
      <c r="M7823" s="14">
        <v>0.29471049629139401</v>
      </c>
    </row>
    <row r="7824" spans="1:13" x14ac:dyDescent="0.55000000000000004">
      <c r="A7824">
        <v>7819</v>
      </c>
      <c r="C7824">
        <f t="shared" si="372"/>
        <v>6.4854984982068917E-3</v>
      </c>
      <c r="D7824">
        <f t="shared" si="373"/>
        <v>-7.4392327528185673E-5</v>
      </c>
      <c r="E7824" s="2">
        <f t="shared" si="374"/>
        <v>6.1194345335544957E-2</v>
      </c>
      <c r="K7824">
        <v>7819</v>
      </c>
      <c r="L7824" s="14">
        <v>-3.5661042723588999E-5</v>
      </c>
      <c r="M7824" s="14">
        <v>0.25386040695810902</v>
      </c>
    </row>
    <row r="7825" spans="1:13" x14ac:dyDescent="0.55000000000000004">
      <c r="A7825">
        <v>7820</v>
      </c>
      <c r="C7825">
        <f t="shared" si="372"/>
        <v>0.14862805493720985</v>
      </c>
      <c r="D7825">
        <f t="shared" si="373"/>
        <v>-1.0516313009757418E-4</v>
      </c>
      <c r="E7825" s="2">
        <f t="shared" si="374"/>
        <v>6.4216010652896582E-7</v>
      </c>
      <c r="K7825">
        <v>7820</v>
      </c>
      <c r="L7825" s="14">
        <v>1.9854816592603199E-5</v>
      </c>
      <c r="M7825" s="14">
        <v>0.149429403866534</v>
      </c>
    </row>
    <row r="7826" spans="1:13" x14ac:dyDescent="0.55000000000000004">
      <c r="A7826">
        <v>7821</v>
      </c>
      <c r="C7826">
        <f t="shared" si="372"/>
        <v>0.25346810241560741</v>
      </c>
      <c r="D7826">
        <f t="shared" si="373"/>
        <v>-1.0954020367565533E-4</v>
      </c>
      <c r="E7826" s="2">
        <f t="shared" si="374"/>
        <v>6.0464460611473037E-2</v>
      </c>
      <c r="K7826">
        <v>7821</v>
      </c>
      <c r="L7826" s="14">
        <v>7.0397913922838094E-5</v>
      </c>
      <c r="M7826" s="14">
        <v>7.5728795838633997E-3</v>
      </c>
    </row>
    <row r="7827" spans="1:13" x14ac:dyDescent="0.55000000000000004">
      <c r="A7827">
        <v>7822</v>
      </c>
      <c r="C7827">
        <f t="shared" si="372"/>
        <v>0.2946929988750796</v>
      </c>
      <c r="D7827">
        <f t="shared" si="373"/>
        <v>-8.642499505596758E-5</v>
      </c>
      <c r="E7827" s="2">
        <f t="shared" si="374"/>
        <v>0.18565181637493966</v>
      </c>
      <c r="K7827">
        <v>7822</v>
      </c>
      <c r="L7827" s="14">
        <v>1.0330941699414499E-4</v>
      </c>
      <c r="M7827" s="14">
        <v>-0.13618031936932001</v>
      </c>
    </row>
    <row r="7828" spans="1:13" x14ac:dyDescent="0.55000000000000004">
      <c r="A7828">
        <v>7823</v>
      </c>
      <c r="C7828">
        <f t="shared" si="372"/>
        <v>0.26195616425246465</v>
      </c>
      <c r="D7828">
        <f t="shared" si="373"/>
        <v>-4.1618934371586498E-5</v>
      </c>
      <c r="E7828" s="2">
        <f t="shared" si="374"/>
        <v>0.25784304373250139</v>
      </c>
      <c r="K7828">
        <v>7823</v>
      </c>
      <c r="L7828" s="14">
        <v>1.1034643569417399E-4</v>
      </c>
      <c r="M7828" s="14">
        <v>-0.24582631253508799</v>
      </c>
    </row>
    <row r="7829" spans="1:13" x14ac:dyDescent="0.55000000000000004">
      <c r="A7829">
        <v>7824</v>
      </c>
      <c r="C7829">
        <f t="shared" si="372"/>
        <v>0.16347385400031572</v>
      </c>
      <c r="D7829">
        <f t="shared" si="373"/>
        <v>1.36326015825317E-5</v>
      </c>
      <c r="E7829" s="2">
        <f t="shared" si="374"/>
        <v>0.20919411780113825</v>
      </c>
      <c r="K7829">
        <v>7824</v>
      </c>
      <c r="L7829" s="14">
        <v>8.9746505035008094E-5</v>
      </c>
      <c r="M7829" s="14">
        <v>-0.29390358073071499</v>
      </c>
    </row>
    <row r="7830" spans="1:13" x14ac:dyDescent="0.55000000000000004">
      <c r="A7830">
        <v>7825</v>
      </c>
      <c r="C7830">
        <f t="shared" si="372"/>
        <v>2.3963052149528461E-2</v>
      </c>
      <c r="D7830">
        <f t="shared" si="373"/>
        <v>6.5462641891876001E-5</v>
      </c>
      <c r="E7830" s="2">
        <f t="shared" si="374"/>
        <v>8.5459124311864448E-2</v>
      </c>
      <c r="K7830">
        <v>7825</v>
      </c>
      <c r="L7830" s="14">
        <v>4.6669005442926E-5</v>
      </c>
      <c r="M7830" s="14">
        <v>-0.26837087388688702</v>
      </c>
    </row>
    <row r="7831" spans="1:13" x14ac:dyDescent="0.55000000000000004">
      <c r="A7831">
        <v>7826</v>
      </c>
      <c r="C7831">
        <f t="shared" si="372"/>
        <v>-0.12156197068972807</v>
      </c>
      <c r="D7831">
        <f t="shared" si="373"/>
        <v>1.008629389293677E-4</v>
      </c>
      <c r="E7831" s="2">
        <f t="shared" si="374"/>
        <v>2.9225967093539601E-3</v>
      </c>
      <c r="K7831">
        <v>7826</v>
      </c>
      <c r="L7831" s="14">
        <v>-8.0970360758278708E-6</v>
      </c>
      <c r="M7831" s="14">
        <v>-0.175623016826054</v>
      </c>
    </row>
    <row r="7832" spans="1:13" x14ac:dyDescent="0.55000000000000004">
      <c r="A7832">
        <v>7827</v>
      </c>
      <c r="C7832">
        <f t="shared" si="372"/>
        <v>-0.23657750120633889</v>
      </c>
      <c r="D7832">
        <f t="shared" si="373"/>
        <v>1.1094876431776793E-4</v>
      </c>
      <c r="E7832" s="2">
        <f t="shared" si="374"/>
        <v>3.9080630544135651E-2</v>
      </c>
      <c r="K7832">
        <v>7827</v>
      </c>
      <c r="L7832" s="14">
        <v>-6.0835124679025597E-5</v>
      </c>
      <c r="M7832" s="14">
        <v>-3.8889285715036401E-2</v>
      </c>
    </row>
    <row r="7833" spans="1:13" x14ac:dyDescent="0.55000000000000004">
      <c r="A7833">
        <v>7828</v>
      </c>
      <c r="C7833">
        <f t="shared" si="372"/>
        <v>-0.29221706558212929</v>
      </c>
      <c r="D7833">
        <f t="shared" si="373"/>
        <v>9.318878847748666E-5</v>
      </c>
      <c r="E7833" s="2">
        <f t="shared" si="374"/>
        <v>0.15984129844258638</v>
      </c>
      <c r="K7833">
        <v>7828</v>
      </c>
      <c r="L7833" s="14">
        <v>-9.8336678912646603E-5</v>
      </c>
      <c r="M7833" s="14">
        <v>0.10758450825492601</v>
      </c>
    </row>
    <row r="7834" spans="1:13" x14ac:dyDescent="0.55000000000000004">
      <c r="A7834">
        <v>7829</v>
      </c>
      <c r="C7834">
        <f t="shared" si="372"/>
        <v>-0.27451630594383014</v>
      </c>
      <c r="D7834">
        <f t="shared" si="373"/>
        <v>5.2040390993164023E-5</v>
      </c>
      <c r="E7834" s="2">
        <f t="shared" si="374"/>
        <v>0.25163205561698099</v>
      </c>
      <c r="K7834">
        <v>7829</v>
      </c>
      <c r="L7834" s="14">
        <v>-1.1120920187612701E-4</v>
      </c>
      <c r="M7834" s="14">
        <v>0.22711309472660601</v>
      </c>
    </row>
    <row r="7835" spans="1:13" x14ac:dyDescent="0.55000000000000004">
      <c r="A7835">
        <v>7830</v>
      </c>
      <c r="C7835">
        <f t="shared" si="372"/>
        <v>-0.18791773985824492</v>
      </c>
      <c r="D7835">
        <f t="shared" si="373"/>
        <v>-2.1690477060354398E-6</v>
      </c>
      <c r="E7835" s="2">
        <f t="shared" si="374"/>
        <v>0.22817582990361995</v>
      </c>
      <c r="K7835">
        <v>7830</v>
      </c>
      <c r="L7835" s="14">
        <v>-9.6228690337930403E-5</v>
      </c>
      <c r="M7835" s="14">
        <v>0.289759797716655</v>
      </c>
    </row>
    <row r="7836" spans="1:13" x14ac:dyDescent="0.55000000000000004">
      <c r="A7836">
        <v>7831</v>
      </c>
      <c r="C7836">
        <f t="shared" si="372"/>
        <v>-5.4155782059913941E-2</v>
      </c>
      <c r="D7836">
        <f t="shared" si="373"/>
        <v>-5.5834101150918039E-5</v>
      </c>
      <c r="E7836" s="2">
        <f t="shared" si="374"/>
        <v>0.11154941621512715</v>
      </c>
      <c r="K7836">
        <v>7831</v>
      </c>
      <c r="L7836" s="14">
        <v>-5.7147106345142701E-5</v>
      </c>
      <c r="M7836" s="14">
        <v>0.27983436182928401</v>
      </c>
    </row>
    <row r="7837" spans="1:13" x14ac:dyDescent="0.55000000000000004">
      <c r="A7837">
        <v>7832</v>
      </c>
      <c r="C7837">
        <f t="shared" si="372"/>
        <v>9.3198135522142289E-2</v>
      </c>
      <c r="D7837">
        <f t="shared" si="373"/>
        <v>-9.5485972096392895E-5</v>
      </c>
      <c r="E7837" s="2">
        <f t="shared" si="374"/>
        <v>1.1368792217433999E-2</v>
      </c>
      <c r="K7837">
        <v>7832</v>
      </c>
      <c r="L7837" s="14">
        <v>-3.7526750533038601E-6</v>
      </c>
      <c r="M7837" s="14">
        <v>0.19982267405541801</v>
      </c>
    </row>
    <row r="7838" spans="1:13" x14ac:dyDescent="0.55000000000000004">
      <c r="A7838">
        <v>7833</v>
      </c>
      <c r="C7838">
        <f t="shared" si="372"/>
        <v>0.21716128554606695</v>
      </c>
      <c r="D7838">
        <f t="shared" si="373"/>
        <v>-1.111728767302176E-4</v>
      </c>
      <c r="E7838" s="2">
        <f t="shared" si="374"/>
        <v>2.1725913222245052E-2</v>
      </c>
      <c r="K7838">
        <v>7833</v>
      </c>
      <c r="L7838" s="14">
        <v>5.0581636985540699E-5</v>
      </c>
      <c r="M7838" s="14">
        <v>6.9764157954498696E-2</v>
      </c>
    </row>
    <row r="7839" spans="1:13" x14ac:dyDescent="0.55000000000000004">
      <c r="A7839">
        <v>7834</v>
      </c>
      <c r="C7839">
        <f t="shared" si="372"/>
        <v>0.28662153029870763</v>
      </c>
      <c r="D7839">
        <f t="shared" si="373"/>
        <v>-9.8957732643898587E-5</v>
      </c>
      <c r="E7839" s="2">
        <f t="shared" si="374"/>
        <v>0.13277916447183222</v>
      </c>
      <c r="K7839">
        <v>7834</v>
      </c>
      <c r="L7839" s="14">
        <v>9.2247464255661705E-5</v>
      </c>
      <c r="M7839" s="14">
        <v>-7.7767224291540704E-2</v>
      </c>
    </row>
    <row r="7840" spans="1:13" x14ac:dyDescent="0.55000000000000004">
      <c r="A7840">
        <v>7835</v>
      </c>
      <c r="C7840">
        <f t="shared" si="372"/>
        <v>0.28414581244887199</v>
      </c>
      <c r="D7840">
        <f t="shared" si="373"/>
        <v>-6.1906283527463592E-5</v>
      </c>
      <c r="E7840" s="2">
        <f t="shared" si="374"/>
        <v>0.24006779360529806</v>
      </c>
      <c r="K7840">
        <v>7835</v>
      </c>
      <c r="L7840" s="14">
        <v>1.1080934184122999E-4</v>
      </c>
      <c r="M7840" s="14">
        <v>-0.20582132278092899</v>
      </c>
    </row>
    <row r="7841" spans="1:13" x14ac:dyDescent="0.55000000000000004">
      <c r="A7841">
        <v>7836</v>
      </c>
      <c r="C7841">
        <f t="shared" si="372"/>
        <v>0.2103554849928771</v>
      </c>
      <c r="D7841">
        <f t="shared" si="373"/>
        <v>-9.3176621265570053E-6</v>
      </c>
      <c r="E7841" s="2">
        <f t="shared" si="374"/>
        <v>0.24273523696998581</v>
      </c>
      <c r="K7841">
        <v>7836</v>
      </c>
      <c r="L7841" s="14">
        <v>1.01618332351411E-4</v>
      </c>
      <c r="M7841" s="14">
        <v>-0.28232619415704402</v>
      </c>
    </row>
    <row r="7842" spans="1:13" x14ac:dyDescent="0.55000000000000004">
      <c r="A7842">
        <v>7837</v>
      </c>
      <c r="C7842">
        <f t="shared" si="372"/>
        <v>8.3770364745485271E-2</v>
      </c>
      <c r="D7842">
        <f t="shared" si="373"/>
        <v>4.5609496067381051E-5</v>
      </c>
      <c r="E7842" s="2">
        <f t="shared" si="374"/>
        <v>0.13830297800722618</v>
      </c>
      <c r="K7842">
        <v>7837</v>
      </c>
      <c r="L7842" s="14">
        <v>6.6976381129814399E-5</v>
      </c>
      <c r="M7842" s="14">
        <v>-0.28812071878197199</v>
      </c>
    </row>
    <row r="7843" spans="1:13" x14ac:dyDescent="0.55000000000000004">
      <c r="A7843">
        <v>7838</v>
      </c>
      <c r="C7843">
        <f t="shared" si="372"/>
        <v>-6.3839351313836029E-2</v>
      </c>
      <c r="D7843">
        <f t="shared" si="373"/>
        <v>8.9089632120304099E-5</v>
      </c>
      <c r="E7843" s="2">
        <f t="shared" si="374"/>
        <v>2.4936916891642354E-2</v>
      </c>
      <c r="K7843">
        <v>7838</v>
      </c>
      <c r="L7843" s="14">
        <v>1.5559779762951499E-5</v>
      </c>
      <c r="M7843" s="14">
        <v>-0.22175362201677901</v>
      </c>
    </row>
    <row r="7844" spans="1:13" x14ac:dyDescent="0.55000000000000004">
      <c r="A7844">
        <v>7839</v>
      </c>
      <c r="C7844">
        <f t="shared" si="372"/>
        <v>-0.19542673581692996</v>
      </c>
      <c r="D7844">
        <f t="shared" si="373"/>
        <v>1.1021014837125948E-4</v>
      </c>
      <c r="E7844" s="2">
        <f t="shared" si="374"/>
        <v>9.1354945090630947E-3</v>
      </c>
      <c r="K7844">
        <v>7839</v>
      </c>
      <c r="L7844" s="14">
        <v>-3.9753864971408399E-5</v>
      </c>
      <c r="M7844" s="14">
        <v>-9.9846954957884801E-2</v>
      </c>
    </row>
    <row r="7845" spans="1:13" x14ac:dyDescent="0.55000000000000004">
      <c r="A7845">
        <v>7840</v>
      </c>
      <c r="C7845">
        <f t="shared" si="372"/>
        <v>-0.27796612890291306</v>
      </c>
      <c r="D7845">
        <f t="shared" si="373"/>
        <v>1.0367024042760488E-4</v>
      </c>
      <c r="E7845" s="2">
        <f t="shared" si="374"/>
        <v>0.10564653577874707</v>
      </c>
      <c r="K7845">
        <v>7840</v>
      </c>
      <c r="L7845" s="14">
        <v>-8.5110907608605097E-5</v>
      </c>
      <c r="M7845" s="14">
        <v>4.7067001375751101E-2</v>
      </c>
    </row>
    <row r="7846" spans="1:13" x14ac:dyDescent="0.55000000000000004">
      <c r="A7846">
        <v>7841</v>
      </c>
      <c r="C7846">
        <f t="shared" si="372"/>
        <v>-0.29074188269537865</v>
      </c>
      <c r="D7846">
        <f t="shared" si="373"/>
        <v>7.1111287331906671E-5</v>
      </c>
      <c r="E7846" s="2">
        <f t="shared" si="374"/>
        <v>0.2236671528344476</v>
      </c>
      <c r="K7846">
        <v>7841</v>
      </c>
      <c r="L7846" s="14">
        <v>-1.09151395445487E-4</v>
      </c>
      <c r="M7846" s="14">
        <v>0.18219273523235099</v>
      </c>
    </row>
    <row r="7847" spans="1:13" x14ac:dyDescent="0.55000000000000004">
      <c r="A7847">
        <v>7842</v>
      </c>
      <c r="C7847">
        <f t="shared" si="372"/>
        <v>-0.23054755228394094</v>
      </c>
      <c r="D7847">
        <f t="shared" si="373"/>
        <v>2.0704900022906978E-5</v>
      </c>
      <c r="E7847" s="2">
        <f t="shared" si="374"/>
        <v>0.25223971456840144</v>
      </c>
      <c r="K7847">
        <v>7842</v>
      </c>
      <c r="L7847" s="14">
        <v>-1.0585423916695E-4</v>
      </c>
      <c r="M7847" s="14">
        <v>0.271687168308335</v>
      </c>
    </row>
    <row r="7848" spans="1:13" x14ac:dyDescent="0.55000000000000004">
      <c r="A7848">
        <v>7843</v>
      </c>
      <c r="C7848">
        <f t="shared" si="372"/>
        <v>-0.11249064580605764</v>
      </c>
      <c r="D7848">
        <f t="shared" si="373"/>
        <v>-3.4897980767177726E-5</v>
      </c>
      <c r="E7848" s="2">
        <f t="shared" si="374"/>
        <v>0.16453286599016609</v>
      </c>
      <c r="K7848">
        <v>7843</v>
      </c>
      <c r="L7848" s="14">
        <v>-7.6045232017023996E-5</v>
      </c>
      <c r="M7848" s="14">
        <v>0.29313586465666602</v>
      </c>
    </row>
    <row r="7849" spans="1:13" x14ac:dyDescent="0.55000000000000004">
      <c r="A7849">
        <v>7844</v>
      </c>
      <c r="C7849">
        <f t="shared" si="372"/>
        <v>3.3799041654467191E-2</v>
      </c>
      <c r="D7849">
        <f t="shared" si="373"/>
        <v>-8.1742203975770374E-5</v>
      </c>
      <c r="E7849" s="2">
        <f t="shared" si="374"/>
        <v>4.3001414249829832E-2</v>
      </c>
      <c r="K7849">
        <v>7844</v>
      </c>
      <c r="L7849" s="14">
        <v>-2.7190224758064E-5</v>
      </c>
      <c r="M7849" s="14">
        <v>0.241166865218852</v>
      </c>
    </row>
    <row r="7850" spans="1:13" x14ac:dyDescent="0.55000000000000004">
      <c r="A7850">
        <v>7845</v>
      </c>
      <c r="C7850">
        <f t="shared" si="372"/>
        <v>0.17160588208699173</v>
      </c>
      <c r="D7850">
        <f t="shared" si="373"/>
        <v>-1.0807085697539496E-4</v>
      </c>
      <c r="E7850" s="2">
        <f t="shared" si="374"/>
        <v>1.8326750196145079E-3</v>
      </c>
      <c r="K7850">
        <v>7845</v>
      </c>
      <c r="L7850" s="14">
        <v>2.8474742967461702E-5</v>
      </c>
      <c r="M7850" s="14">
        <v>0.12879612829636</v>
      </c>
    </row>
    <row r="7851" spans="1:13" x14ac:dyDescent="0.55000000000000004">
      <c r="A7851">
        <v>7846</v>
      </c>
      <c r="C7851">
        <f t="shared" si="372"/>
        <v>0.26634326327883434</v>
      </c>
      <c r="D7851">
        <f t="shared" si="373"/>
        <v>-1.072760028275454E-4</v>
      </c>
      <c r="E7851" s="2">
        <f t="shared" si="374"/>
        <v>7.9623103790566196E-2</v>
      </c>
      <c r="K7851">
        <v>7846</v>
      </c>
      <c r="L7851" s="14">
        <v>7.7008034672305695E-5</v>
      </c>
      <c r="M7851" s="14">
        <v>-1.5832397951127501E-2</v>
      </c>
    </row>
    <row r="7852" spans="1:13" x14ac:dyDescent="0.55000000000000004">
      <c r="A7852">
        <v>7847</v>
      </c>
      <c r="C7852">
        <f t="shared" si="372"/>
        <v>0.29423409946172302</v>
      </c>
      <c r="D7852">
        <f t="shared" si="373"/>
        <v>-7.9557133169091176E-5</v>
      </c>
      <c r="E7852" s="2">
        <f t="shared" si="374"/>
        <v>0.20315726370286954</v>
      </c>
      <c r="K7852">
        <v>7847</v>
      </c>
      <c r="L7852" s="14">
        <v>1.06254186370306E-4</v>
      </c>
      <c r="M7852" s="14">
        <v>-0.156495601914689</v>
      </c>
    </row>
    <row r="7853" spans="1:13" x14ac:dyDescent="0.55000000000000004">
      <c r="A7853">
        <v>7848</v>
      </c>
      <c r="C7853">
        <f t="shared" si="372"/>
        <v>0.24827837864244487</v>
      </c>
      <c r="D7853">
        <f t="shared" si="373"/>
        <v>-3.1871100016507168E-5</v>
      </c>
      <c r="E7853" s="2">
        <f t="shared" si="374"/>
        <v>0.25628085138611045</v>
      </c>
      <c r="K7853">
        <v>7848</v>
      </c>
      <c r="L7853" s="14">
        <v>1.08888317938745E-4</v>
      </c>
      <c r="M7853" s="14">
        <v>-0.25796351155048503</v>
      </c>
    </row>
    <row r="7854" spans="1:13" x14ac:dyDescent="0.55000000000000004">
      <c r="A7854">
        <v>7849</v>
      </c>
      <c r="C7854">
        <f t="shared" si="372"/>
        <v>0.14001001807690239</v>
      </c>
      <c r="D7854">
        <f t="shared" si="373"/>
        <v>2.381390745073452E-5</v>
      </c>
      <c r="E7854" s="2">
        <f t="shared" si="374"/>
        <v>0.18907963136007788</v>
      </c>
      <c r="K7854">
        <v>7849</v>
      </c>
      <c r="L7854" s="14">
        <v>8.4250694785342596E-5</v>
      </c>
      <c r="M7854" s="14">
        <v>-0.29482285942901698</v>
      </c>
    </row>
    <row r="7855" spans="1:13" x14ac:dyDescent="0.55000000000000004">
      <c r="A7855">
        <v>7850</v>
      </c>
      <c r="C7855">
        <f t="shared" si="372"/>
        <v>-3.3979058489208469E-3</v>
      </c>
      <c r="D7855">
        <f t="shared" si="373"/>
        <v>7.3522126105183403E-5</v>
      </c>
      <c r="E7855" s="2">
        <f t="shared" si="374"/>
        <v>6.4741793595716191E-2</v>
      </c>
      <c r="K7855">
        <v>7850</v>
      </c>
      <c r="L7855" s="14">
        <v>3.8511962469584498E-5</v>
      </c>
      <c r="M7855" s="14">
        <v>-0.25784199321531298</v>
      </c>
    </row>
    <row r="7856" spans="1:13" x14ac:dyDescent="0.55000000000000004">
      <c r="A7856">
        <v>7851</v>
      </c>
      <c r="C7856">
        <f t="shared" si="372"/>
        <v>-0.14595302702883745</v>
      </c>
      <c r="D7856">
        <f t="shared" si="373"/>
        <v>1.0477784083068769E-4</v>
      </c>
      <c r="E7856" s="2">
        <f t="shared" si="374"/>
        <v>1.0670834706464861E-4</v>
      </c>
      <c r="K7856">
        <v>7851</v>
      </c>
      <c r="L7856" s="14">
        <v>-1.6872329757551201E-5</v>
      </c>
      <c r="M7856" s="14">
        <v>-0.15628300026523301</v>
      </c>
    </row>
    <row r="7857" spans="1:13" x14ac:dyDescent="0.55000000000000004">
      <c r="A7857">
        <v>7852</v>
      </c>
      <c r="C7857">
        <f t="shared" si="372"/>
        <v>-0.25187701486799713</v>
      </c>
      <c r="D7857">
        <f t="shared" si="373"/>
        <v>1.0973652604960307E-4</v>
      </c>
      <c r="E7857" s="2">
        <f t="shared" si="374"/>
        <v>5.5835352771052872E-2</v>
      </c>
      <c r="K7857">
        <v>7852</v>
      </c>
      <c r="L7857" s="14">
        <v>-6.8030842328573398E-5</v>
      </c>
      <c r="M7857" s="14">
        <v>-1.55819603893795E-2</v>
      </c>
    </row>
    <row r="7858" spans="1:13" x14ac:dyDescent="0.55000000000000004">
      <c r="A7858">
        <v>7853</v>
      </c>
      <c r="C7858">
        <f t="shared" si="372"/>
        <v>-0.29458518112523963</v>
      </c>
      <c r="D7858">
        <f t="shared" si="373"/>
        <v>8.7153656293051951E-5</v>
      </c>
      <c r="E7858" s="2">
        <f t="shared" si="374"/>
        <v>0.17944277120763008</v>
      </c>
      <c r="K7858">
        <v>7853</v>
      </c>
      <c r="L7858" s="14">
        <v>-1.02150608405698E-4</v>
      </c>
      <c r="M7858" s="14">
        <v>0.129021678129459</v>
      </c>
    </row>
    <row r="7859" spans="1:13" x14ac:dyDescent="0.55000000000000004">
      <c r="A7859">
        <v>7854</v>
      </c>
      <c r="C7859">
        <f t="shared" si="372"/>
        <v>-0.26335867628298693</v>
      </c>
      <c r="D7859">
        <f t="shared" si="373"/>
        <v>4.2697055860259568E-5</v>
      </c>
      <c r="E7859" s="2">
        <f t="shared" si="374"/>
        <v>0.25469151947322899</v>
      </c>
      <c r="K7859">
        <v>7854</v>
      </c>
      <c r="L7859" s="14">
        <v>-1.10686120911247E-4</v>
      </c>
      <c r="M7859" s="14">
        <v>0.24131103696839201</v>
      </c>
    </row>
    <row r="7860" spans="1:13" x14ac:dyDescent="0.55000000000000004">
      <c r="A7860">
        <v>7855</v>
      </c>
      <c r="C7860">
        <f t="shared" si="372"/>
        <v>-0.16603469485414715</v>
      </c>
      <c r="D7860">
        <f t="shared" si="373"/>
        <v>-1.2475605610928998E-5</v>
      </c>
      <c r="E7860" s="2">
        <f t="shared" si="374"/>
        <v>0.21086210932677099</v>
      </c>
      <c r="K7860">
        <v>7855</v>
      </c>
      <c r="L7860" s="14">
        <v>-9.14996077877311E-5</v>
      </c>
      <c r="M7860" s="14">
        <v>0.293162549613599</v>
      </c>
    </row>
    <row r="7861" spans="1:13" x14ac:dyDescent="0.55000000000000004">
      <c r="A7861">
        <v>7856</v>
      </c>
      <c r="C7861">
        <f t="shared" si="372"/>
        <v>-2.7039504750599668E-2</v>
      </c>
      <c r="D7861">
        <f t="shared" si="373"/>
        <v>-6.4517153038675881E-5</v>
      </c>
      <c r="E7861" s="2">
        <f t="shared" si="374"/>
        <v>8.917939181221235E-2</v>
      </c>
      <c r="K7861">
        <v>7856</v>
      </c>
      <c r="L7861" s="14">
        <v>-4.9396450271420002E-5</v>
      </c>
      <c r="M7861" s="14">
        <v>0.27158968305965497</v>
      </c>
    </row>
    <row r="7862" spans="1:13" x14ac:dyDescent="0.55000000000000004">
      <c r="A7862">
        <v>7857</v>
      </c>
      <c r="C7862">
        <f t="shared" si="372"/>
        <v>0.11874203109781031</v>
      </c>
      <c r="D7862">
        <f t="shared" si="373"/>
        <v>-1.0036625496739963E-4</v>
      </c>
      <c r="E7862" s="2">
        <f t="shared" si="374"/>
        <v>4.0010007668926581E-3</v>
      </c>
      <c r="K7862">
        <v>7857</v>
      </c>
      <c r="L7862" s="14">
        <v>5.0783546486984703E-6</v>
      </c>
      <c r="M7862" s="14">
        <v>0.18199549556334499</v>
      </c>
    </row>
    <row r="7863" spans="1:13" x14ac:dyDescent="0.55000000000000004">
      <c r="A7863">
        <v>7858</v>
      </c>
      <c r="C7863">
        <f t="shared" si="372"/>
        <v>0.23472182002149963</v>
      </c>
      <c r="D7863">
        <f t="shared" si="373"/>
        <v>-1.1102554245220174E-4</v>
      </c>
      <c r="E7863" s="2">
        <f t="shared" si="374"/>
        <v>3.5307316749737944E-2</v>
      </c>
      <c r="K7863">
        <v>7858</v>
      </c>
      <c r="L7863" s="14">
        <v>5.8281254143225399E-5</v>
      </c>
      <c r="M7863" s="14">
        <v>4.6819407185107499E-2</v>
      </c>
    </row>
    <row r="7864" spans="1:13" x14ac:dyDescent="0.55000000000000004">
      <c r="A7864">
        <v>7859</v>
      </c>
      <c r="C7864">
        <f t="shared" si="372"/>
        <v>0.29179137966712565</v>
      </c>
      <c r="D7864">
        <f t="shared" si="373"/>
        <v>-9.3819759014949488E-5</v>
      </c>
      <c r="E7864" s="2">
        <f t="shared" si="374"/>
        <v>0.15356544492721597</v>
      </c>
      <c r="K7864">
        <v>7859</v>
      </c>
      <c r="L7864" s="14">
        <v>9.6887251986929406E-5</v>
      </c>
      <c r="M7864" s="14">
        <v>-0.100082892169156</v>
      </c>
    </row>
    <row r="7865" spans="1:13" x14ac:dyDescent="0.55000000000000004">
      <c r="A7865">
        <v>7860</v>
      </c>
      <c r="C7865">
        <f t="shared" si="372"/>
        <v>0.27562745349058088</v>
      </c>
      <c r="D7865">
        <f t="shared" si="373"/>
        <v>-5.306719362855635E-5</v>
      </c>
      <c r="E7865" s="2">
        <f t="shared" si="374"/>
        <v>0.24755228462238194</v>
      </c>
      <c r="K7865">
        <v>7860</v>
      </c>
      <c r="L7865" s="14">
        <v>1.11227236525631E-4</v>
      </c>
      <c r="M7865" s="14">
        <v>-0.22191881031046701</v>
      </c>
    </row>
    <row r="7866" spans="1:13" x14ac:dyDescent="0.55000000000000004">
      <c r="A7866">
        <v>7861</v>
      </c>
      <c r="C7866">
        <f t="shared" si="372"/>
        <v>0.19028684625364753</v>
      </c>
      <c r="D7866">
        <f t="shared" si="373"/>
        <v>1.0041187909148134E-6</v>
      </c>
      <c r="E7866" s="2">
        <f t="shared" si="374"/>
        <v>0.22892457635356847</v>
      </c>
      <c r="K7866">
        <v>7861</v>
      </c>
      <c r="L7866" s="14">
        <v>9.77096696728076E-5</v>
      </c>
      <c r="M7866" s="14">
        <v>-0.288173785725169</v>
      </c>
    </row>
    <row r="7867" spans="1:13" x14ac:dyDescent="0.55000000000000004">
      <c r="A7867">
        <v>7862</v>
      </c>
      <c r="C7867">
        <f t="shared" si="372"/>
        <v>5.7188251535523003E-2</v>
      </c>
      <c r="D7867">
        <f t="shared" si="373"/>
        <v>5.4823418559011134E-5</v>
      </c>
      <c r="E7867" s="2">
        <f t="shared" si="374"/>
        <v>0.11522093948332975</v>
      </c>
      <c r="K7867">
        <v>7862</v>
      </c>
      <c r="L7867" s="14">
        <v>5.9720109903644803E-5</v>
      </c>
      <c r="M7867" s="14">
        <v>-0.28225384880462301</v>
      </c>
    </row>
    <row r="7868" spans="1:13" x14ac:dyDescent="0.55000000000000004">
      <c r="A7868">
        <v>7863</v>
      </c>
      <c r="C7868">
        <f t="shared" si="372"/>
        <v>-9.0263388885319748E-2</v>
      </c>
      <c r="D7868">
        <f t="shared" si="373"/>
        <v>9.488319585476961E-5</v>
      </c>
      <c r="E7868" s="2">
        <f t="shared" si="374"/>
        <v>1.3312151093226013E-2</v>
      </c>
      <c r="K7868">
        <v>7863</v>
      </c>
      <c r="L7868" s="14">
        <v>6.7732781324488198E-6</v>
      </c>
      <c r="M7868" s="14">
        <v>-0.20564168447520101</v>
      </c>
    </row>
    <row r="7869" spans="1:13" x14ac:dyDescent="0.55000000000000004">
      <c r="A7869">
        <v>7864</v>
      </c>
      <c r="C7869">
        <f t="shared" si="372"/>
        <v>-0.21506082129428958</v>
      </c>
      <c r="D7869">
        <f t="shared" si="373"/>
        <v>1.1112929096999339E-4</v>
      </c>
      <c r="E7869" s="2">
        <f t="shared" si="374"/>
        <v>1.8916023864632026E-2</v>
      </c>
      <c r="K7869">
        <v>7864</v>
      </c>
      <c r="L7869" s="14">
        <v>-4.7869963165386001E-5</v>
      </c>
      <c r="M7869" s="14">
        <v>-7.7525284560571103E-2</v>
      </c>
    </row>
    <row r="7870" spans="1:13" x14ac:dyDescent="0.55000000000000004">
      <c r="A7870">
        <v>7865</v>
      </c>
      <c r="C7870">
        <f t="shared" si="372"/>
        <v>-0.28588252068491193</v>
      </c>
      <c r="D7870">
        <f t="shared" si="373"/>
        <v>9.9484276472189311E-5</v>
      </c>
      <c r="E7870" s="2">
        <f t="shared" si="374"/>
        <v>0.12665792306496809</v>
      </c>
      <c r="K7870">
        <v>7865</v>
      </c>
      <c r="L7870" s="14">
        <v>-9.0523875224757903E-5</v>
      </c>
      <c r="M7870" s="14">
        <v>7.0007803804203794E-2</v>
      </c>
    </row>
    <row r="7871" spans="1:13" x14ac:dyDescent="0.55000000000000004">
      <c r="A7871">
        <v>7866</v>
      </c>
      <c r="C7871">
        <f t="shared" si="372"/>
        <v>-0.28495373330903412</v>
      </c>
      <c r="D7871">
        <f t="shared" si="373"/>
        <v>6.2870805542031529E-5</v>
      </c>
      <c r="E7871" s="2">
        <f t="shared" si="374"/>
        <v>0.23518691615841947</v>
      </c>
      <c r="K7871">
        <v>7866</v>
      </c>
      <c r="L7871" s="14">
        <v>-1.10505521164737E-4</v>
      </c>
      <c r="M7871" s="14">
        <v>0.200007003409331</v>
      </c>
    </row>
    <row r="7872" spans="1:13" x14ac:dyDescent="0.55000000000000004">
      <c r="A7872">
        <v>7867</v>
      </c>
      <c r="C7872">
        <f t="shared" si="372"/>
        <v>-0.21250756522071679</v>
      </c>
      <c r="D7872">
        <f t="shared" si="373"/>
        <v>1.0478087632256591E-5</v>
      </c>
      <c r="E7872" s="2">
        <f t="shared" si="374"/>
        <v>0.24247821815260953</v>
      </c>
      <c r="K7872">
        <v>7867</v>
      </c>
      <c r="L7872" s="14">
        <v>-1.0281037380252301E-4</v>
      </c>
      <c r="M7872" s="14">
        <v>0.27991320825721999</v>
      </c>
    </row>
    <row r="7873" spans="1:13" x14ac:dyDescent="0.55000000000000004">
      <c r="A7873">
        <v>7868</v>
      </c>
      <c r="C7873">
        <f t="shared" si="372"/>
        <v>-8.6726477566066745E-2</v>
      </c>
      <c r="D7873">
        <f t="shared" si="373"/>
        <v>-4.4544409412651519E-5</v>
      </c>
      <c r="E7873" s="2">
        <f t="shared" si="374"/>
        <v>0.14170699169244824</v>
      </c>
      <c r="K7873">
        <v>7868</v>
      </c>
      <c r="L7873" s="14">
        <v>-6.9365730532212696E-5</v>
      </c>
      <c r="M7873" s="14">
        <v>0.28971341364161102</v>
      </c>
    </row>
    <row r="7874" spans="1:13" x14ac:dyDescent="0.55000000000000004">
      <c r="A7874">
        <v>7869</v>
      </c>
      <c r="C7874">
        <f t="shared" si="372"/>
        <v>6.08211279085644E-2</v>
      </c>
      <c r="D7874">
        <f t="shared" si="373"/>
        <v>-8.8387198616636354E-5</v>
      </c>
      <c r="E7874" s="2">
        <f t="shared" si="374"/>
        <v>2.7599831263154698E-2</v>
      </c>
      <c r="K7874">
        <v>7869</v>
      </c>
      <c r="L7874" s="14">
        <v>-1.85480097363574E-5</v>
      </c>
      <c r="M7874" s="14">
        <v>0.22695309732792299</v>
      </c>
    </row>
    <row r="7875" spans="1:13" x14ac:dyDescent="0.55000000000000004">
      <c r="A7875">
        <v>7870</v>
      </c>
      <c r="C7875">
        <f t="shared" si="372"/>
        <v>0.19310391228580209</v>
      </c>
      <c r="D7875">
        <f t="shared" si="373"/>
        <v>-1.1004666402216939E-4</v>
      </c>
      <c r="E7875" s="2">
        <f t="shared" si="374"/>
        <v>7.3535671323411867E-3</v>
      </c>
      <c r="K7875">
        <v>7870</v>
      </c>
      <c r="L7875" s="14">
        <v>3.6915175161467397E-5</v>
      </c>
      <c r="M7875" s="14">
        <v>0.107350969873654</v>
      </c>
    </row>
    <row r="7876" spans="1:13" x14ac:dyDescent="0.55000000000000004">
      <c r="A7876">
        <v>7871</v>
      </c>
      <c r="C7876">
        <f t="shared" si="372"/>
        <v>0.27692168498534614</v>
      </c>
      <c r="D7876">
        <f t="shared" si="373"/>
        <v>-1.0408673635833897E-4</v>
      </c>
      <c r="E7876" s="2">
        <f t="shared" si="374"/>
        <v>9.9893644789689429E-2</v>
      </c>
      <c r="K7876">
        <v>7871</v>
      </c>
      <c r="L7876" s="14">
        <v>8.3132725434981701E-5</v>
      </c>
      <c r="M7876" s="14">
        <v>-3.9137873942539203E-2</v>
      </c>
    </row>
    <row r="7877" spans="1:13" x14ac:dyDescent="0.55000000000000004">
      <c r="A7877">
        <v>7872</v>
      </c>
      <c r="C7877">
        <f t="shared" si="372"/>
        <v>0.29123795180279283</v>
      </c>
      <c r="D7877">
        <f t="shared" si="373"/>
        <v>-7.200323184312389E-5</v>
      </c>
      <c r="E7877" s="2">
        <f t="shared" si="374"/>
        <v>0.21814723527416166</v>
      </c>
      <c r="K7877">
        <v>7872</v>
      </c>
      <c r="L7877" s="14">
        <v>1.08529168905317E-4</v>
      </c>
      <c r="M7877" s="14">
        <v>-0.175824394436081</v>
      </c>
    </row>
    <row r="7878" spans="1:13" x14ac:dyDescent="0.55000000000000004">
      <c r="A7878">
        <v>7873</v>
      </c>
      <c r="C7878">
        <f t="shared" ref="C7878:C7941" si="375">$D$1*COS($B$2*(A7878-$L$2)+$B$1)</f>
        <v>0.23245963152668248</v>
      </c>
      <c r="D7878">
        <f t="shared" ref="D7878:D7941" si="376">$D$2*COS($B$2*(A7878-$L$3)+$B$3)</f>
        <v>-2.1848433842990356E-5</v>
      </c>
      <c r="E7878" s="2">
        <f t="shared" ref="E7878:E7941" si="377">(M7878-C7878)^2</f>
        <v>0.25093510893158733</v>
      </c>
      <c r="K7878">
        <v>7873</v>
      </c>
      <c r="L7878" s="14">
        <v>1.06743808757231E-4</v>
      </c>
      <c r="M7878" s="14">
        <v>-0.26847460460775002</v>
      </c>
    </row>
    <row r="7879" spans="1:13" x14ac:dyDescent="0.55000000000000004">
      <c r="A7879">
        <v>7874</v>
      </c>
      <c r="C7879">
        <f t="shared" si="375"/>
        <v>0.11533884359763096</v>
      </c>
      <c r="D7879">
        <f t="shared" si="376"/>
        <v>3.3789860523288698E-5</v>
      </c>
      <c r="E7879" s="2">
        <f t="shared" si="377"/>
        <v>0.1674630775516216</v>
      </c>
      <c r="K7879">
        <v>7874</v>
      </c>
      <c r="L7879" s="14">
        <v>7.8223799515382095E-5</v>
      </c>
      <c r="M7879" s="14">
        <v>-0.29388368455987601</v>
      </c>
    </row>
    <row r="7880" spans="1:13" x14ac:dyDescent="0.55000000000000004">
      <c r="A7880">
        <v>7875</v>
      </c>
      <c r="C7880">
        <f t="shared" si="375"/>
        <v>-3.0729562924501016E-2</v>
      </c>
      <c r="D7880">
        <f t="shared" si="376"/>
        <v>8.0947612131970366E-5</v>
      </c>
      <c r="E7880" s="2">
        <f t="shared" si="377"/>
        <v>4.6207031903439687E-2</v>
      </c>
      <c r="K7880">
        <v>7875</v>
      </c>
      <c r="L7880" s="14">
        <v>3.0112154419683399E-5</v>
      </c>
      <c r="M7880" s="14">
        <v>-0.24568777259196101</v>
      </c>
    </row>
    <row r="7881" spans="1:13" x14ac:dyDescent="0.55000000000000004">
      <c r="A7881">
        <v>7876</v>
      </c>
      <c r="C7881">
        <f t="shared" si="375"/>
        <v>-0.16908549688037611</v>
      </c>
      <c r="D7881">
        <f t="shared" si="376"/>
        <v>1.0778921933581062E-4</v>
      </c>
      <c r="E7881" s="2">
        <f t="shared" si="377"/>
        <v>1.0974420583776312E-3</v>
      </c>
      <c r="K7881">
        <v>7876</v>
      </c>
      <c r="L7881" s="14">
        <v>-2.5541266552669099E-5</v>
      </c>
      <c r="M7881" s="14">
        <v>-0.135957833842099</v>
      </c>
    </row>
    <row r="7882" spans="1:13" x14ac:dyDescent="0.55000000000000004">
      <c r="A7882">
        <v>7877</v>
      </c>
      <c r="C7882">
        <f t="shared" si="375"/>
        <v>-0.26500453515688432</v>
      </c>
      <c r="D7882">
        <f t="shared" si="376"/>
        <v>1.075780045032456E-4</v>
      </c>
      <c r="E7882" s="2">
        <f t="shared" si="377"/>
        <v>7.443518468418954E-2</v>
      </c>
      <c r="K7882">
        <v>7877</v>
      </c>
      <c r="L7882" s="14">
        <v>-7.4797718870391297E-5</v>
      </c>
      <c r="M7882" s="14">
        <v>7.8235878146846304E-3</v>
      </c>
    </row>
    <row r="7883" spans="1:13" x14ac:dyDescent="0.55000000000000004">
      <c r="A7883">
        <v>7878</v>
      </c>
      <c r="C7883">
        <f t="shared" si="375"/>
        <v>-0.29441302096492422</v>
      </c>
      <c r="D7883">
        <f t="shared" si="376"/>
        <v>8.0366978105181859E-5</v>
      </c>
      <c r="E7883" s="2">
        <f t="shared" si="377"/>
        <v>0.19718800855854127</v>
      </c>
      <c r="K7883">
        <v>7878</v>
      </c>
      <c r="L7883" s="14">
        <v>-1.0532061848566299E-4</v>
      </c>
      <c r="M7883" s="14">
        <v>0.149645543369265</v>
      </c>
    </row>
    <row r="7884" spans="1:13" x14ac:dyDescent="0.55000000000000004">
      <c r="A7884">
        <v>7879</v>
      </c>
      <c r="C7884">
        <f t="shared" si="375"/>
        <v>-0.24993004424485982</v>
      </c>
      <c r="D7884">
        <f t="shared" si="376"/>
        <v>3.2985534204206414E-5</v>
      </c>
      <c r="E7884" s="2">
        <f t="shared" si="377"/>
        <v>0.25393323834860504</v>
      </c>
      <c r="K7884">
        <v>7879</v>
      </c>
      <c r="L7884" s="14">
        <v>-1.09465315839517E-4</v>
      </c>
      <c r="M7884" s="14">
        <v>0.25398784425345999</v>
      </c>
    </row>
    <row r="7885" spans="1:13" x14ac:dyDescent="0.55000000000000004">
      <c r="A7885">
        <v>7880</v>
      </c>
      <c r="C7885">
        <f t="shared" si="375"/>
        <v>-0.14271989452667352</v>
      </c>
      <c r="D7885">
        <f t="shared" si="376"/>
        <v>-2.2674583502130386E-5</v>
      </c>
      <c r="E7885" s="2">
        <f t="shared" si="377"/>
        <v>0.19135131133202626</v>
      </c>
      <c r="K7885">
        <v>7880</v>
      </c>
      <c r="L7885" s="14">
        <v>-8.6193745767846003E-5</v>
      </c>
      <c r="M7885" s="14">
        <v>0.29471731391818001</v>
      </c>
    </row>
    <row r="7886" spans="1:13" x14ac:dyDescent="0.55000000000000004">
      <c r="A7886">
        <v>7881</v>
      </c>
      <c r="C7886">
        <f t="shared" si="375"/>
        <v>3.0994042102268962E-4</v>
      </c>
      <c r="D7886">
        <f t="shared" si="376"/>
        <v>-7.2643858691730638E-5</v>
      </c>
      <c r="E7886" s="2">
        <f t="shared" si="377"/>
        <v>6.8289743568028152E-2</v>
      </c>
      <c r="K7886">
        <v>7881</v>
      </c>
      <c r="L7886" s="14">
        <v>-4.1334417361438298E-5</v>
      </c>
      <c r="M7886" s="14">
        <v>0.26163300401860901</v>
      </c>
    </row>
    <row r="7887" spans="1:13" x14ac:dyDescent="0.55000000000000004">
      <c r="A7887">
        <v>7882</v>
      </c>
      <c r="C7887">
        <f t="shared" si="375"/>
        <v>0.14326198685606792</v>
      </c>
      <c r="D7887">
        <f t="shared" si="376"/>
        <v>-1.0438105656075471E-4</v>
      </c>
      <c r="E7887" s="2">
        <f t="shared" si="377"/>
        <v>3.904219677309209E-4</v>
      </c>
      <c r="K7887">
        <v>7882</v>
      </c>
      <c r="L7887" s="14">
        <v>1.3877372293250799E-5</v>
      </c>
      <c r="M7887" s="14">
        <v>0.16302108520925501</v>
      </c>
    </row>
    <row r="7888" spans="1:13" x14ac:dyDescent="0.55000000000000004">
      <c r="A7888">
        <v>7883</v>
      </c>
      <c r="C7888">
        <f t="shared" si="375"/>
        <v>0.25025829431105695</v>
      </c>
      <c r="D7888">
        <f t="shared" si="376"/>
        <v>-1.0992080941137753E-4</v>
      </c>
      <c r="E7888" s="2">
        <f t="shared" si="377"/>
        <v>5.1383264773793201E-2</v>
      </c>
      <c r="K7888">
        <v>7883</v>
      </c>
      <c r="L7888" s="14">
        <v>6.5613487968127694E-5</v>
      </c>
      <c r="M7888" s="14">
        <v>2.3579524299850999E-2</v>
      </c>
    </row>
    <row r="7889" spans="1:13" x14ac:dyDescent="0.55000000000000004">
      <c r="A7889">
        <v>7884</v>
      </c>
      <c r="C7889">
        <f t="shared" si="375"/>
        <v>0.29444504492402063</v>
      </c>
      <c r="D7889">
        <f t="shared" si="376"/>
        <v>-8.7872756047129431E-5</v>
      </c>
      <c r="E7889" s="2">
        <f t="shared" si="377"/>
        <v>0.17323302801611326</v>
      </c>
      <c r="K7889">
        <v>7884</v>
      </c>
      <c r="L7889" s="14">
        <v>1.00916298544858E-4</v>
      </c>
      <c r="M7889" s="14">
        <v>-0.121767674747199</v>
      </c>
    </row>
    <row r="7890" spans="1:13" x14ac:dyDescent="0.55000000000000004">
      <c r="A7890">
        <v>7885</v>
      </c>
      <c r="C7890">
        <f t="shared" si="375"/>
        <v>0.26473229567015838</v>
      </c>
      <c r="D7890">
        <f t="shared" si="376"/>
        <v>-4.3770493125786803E-5</v>
      </c>
      <c r="E7890" s="2">
        <f t="shared" si="377"/>
        <v>0.25135152162206625</v>
      </c>
      <c r="K7890">
        <v>7885</v>
      </c>
      <c r="L7890" s="14">
        <v>1.1094399611176301E-4</v>
      </c>
      <c r="M7890" s="14">
        <v>-0.23661740426200101</v>
      </c>
    </row>
    <row r="7891" spans="1:13" x14ac:dyDescent="0.55000000000000004">
      <c r="A7891">
        <v>7886</v>
      </c>
      <c r="C7891">
        <f t="shared" si="375"/>
        <v>0.16857732031712833</v>
      </c>
      <c r="D7891">
        <f t="shared" si="376"/>
        <v>1.1317240961337064E-5</v>
      </c>
      <c r="E7891" s="2">
        <f t="shared" si="377"/>
        <v>0.21232019651249481</v>
      </c>
      <c r="K7891">
        <v>7886</v>
      </c>
      <c r="L7891" s="14">
        <v>9.3185081605892098E-5</v>
      </c>
      <c r="M7891" s="14">
        <v>-0.29220483701157601</v>
      </c>
    </row>
    <row r="7892" spans="1:13" x14ac:dyDescent="0.55000000000000004">
      <c r="A7892">
        <v>7887</v>
      </c>
      <c r="C7892">
        <f t="shared" si="375"/>
        <v>3.0112990892474736E-2</v>
      </c>
      <c r="D7892">
        <f t="shared" si="376"/>
        <v>6.3564586115677304E-5</v>
      </c>
      <c r="E7892" s="2">
        <f t="shared" si="377"/>
        <v>9.2854733357798355E-2</v>
      </c>
      <c r="K7892">
        <v>7887</v>
      </c>
      <c r="L7892" s="14">
        <v>5.2087385333547098E-5</v>
      </c>
      <c r="M7892" s="14">
        <v>-0.27460775562439499</v>
      </c>
    </row>
    <row r="7893" spans="1:13" x14ac:dyDescent="0.55000000000000004">
      <c r="A7893">
        <v>7888</v>
      </c>
      <c r="C7893">
        <f t="shared" si="375"/>
        <v>-0.11590906451470441</v>
      </c>
      <c r="D7893">
        <f t="shared" si="376"/>
        <v>9.9858559990149458E-5</v>
      </c>
      <c r="E7893" s="2">
        <f t="shared" si="377"/>
        <v>5.2308179361565009E-3</v>
      </c>
      <c r="K7893">
        <v>7888</v>
      </c>
      <c r="L7893" s="14">
        <v>-2.0559197222643999E-6</v>
      </c>
      <c r="M7893" s="14">
        <v>-0.18823345829824401</v>
      </c>
    </row>
    <row r="7894" spans="1:13" x14ac:dyDescent="0.55000000000000004">
      <c r="A7894">
        <v>7889</v>
      </c>
      <c r="C7894">
        <f t="shared" si="375"/>
        <v>-0.23284038789528927</v>
      </c>
      <c r="D7894">
        <f t="shared" si="376"/>
        <v>1.110901401586118E-4</v>
      </c>
      <c r="E7894" s="2">
        <f t="shared" si="377"/>
        <v>3.1728681021256616E-2</v>
      </c>
      <c r="K7894">
        <v>7889</v>
      </c>
      <c r="L7894" s="14">
        <v>-5.56843069296347E-5</v>
      </c>
      <c r="M7894" s="14">
        <v>-5.4714923625700303E-2</v>
      </c>
    </row>
    <row r="7895" spans="1:13" x14ac:dyDescent="0.55000000000000004">
      <c r="A7895">
        <v>7890</v>
      </c>
      <c r="C7895">
        <f t="shared" si="375"/>
        <v>-0.29133368180406488</v>
      </c>
      <c r="D7895">
        <f t="shared" si="376"/>
        <v>9.4440436742337713E-5</v>
      </c>
      <c r="E7895" s="2">
        <f t="shared" si="377"/>
        <v>0.14733390168877938</v>
      </c>
      <c r="K7895">
        <v>7890</v>
      </c>
      <c r="L7895" s="14">
        <v>-9.5366214026116797E-5</v>
      </c>
      <c r="M7895" s="14">
        <v>9.2507303095645102E-2</v>
      </c>
    </row>
    <row r="7896" spans="1:13" x14ac:dyDescent="0.55000000000000004">
      <c r="A7896">
        <v>7891</v>
      </c>
      <c r="C7896">
        <f t="shared" si="375"/>
        <v>-0.27670836240679247</v>
      </c>
      <c r="D7896">
        <f t="shared" si="376"/>
        <v>5.4088174350196757E-5</v>
      </c>
      <c r="E7896" s="2">
        <f t="shared" si="377"/>
        <v>0.24331417247778117</v>
      </c>
      <c r="K7896">
        <v>7891</v>
      </c>
      <c r="L7896" s="14">
        <v>-1.11163061210716E-4</v>
      </c>
      <c r="M7896" s="14">
        <v>0.21656050188303999</v>
      </c>
    </row>
    <row r="7897" spans="1:13" x14ac:dyDescent="0.55000000000000004">
      <c r="A7897">
        <v>7892</v>
      </c>
      <c r="C7897">
        <f t="shared" si="375"/>
        <v>-0.19263507659491455</v>
      </c>
      <c r="D7897">
        <f t="shared" si="376"/>
        <v>1.6092028441210322E-7</v>
      </c>
      <c r="E7897" s="2">
        <f t="shared" si="377"/>
        <v>0.22945044226481995</v>
      </c>
      <c r="K7897">
        <v>7892</v>
      </c>
      <c r="L7897" s="14">
        <v>-9.9118430109526305E-5</v>
      </c>
      <c r="M7897" s="14">
        <v>0.286374779530009</v>
      </c>
    </row>
    <row r="7898" spans="1:13" x14ac:dyDescent="0.55000000000000004">
      <c r="A7898">
        <v>7893</v>
      </c>
      <c r="C7898">
        <f t="shared" si="375"/>
        <v>-6.0214446982955777E-2</v>
      </c>
      <c r="D7898">
        <f t="shared" si="376"/>
        <v>-5.3806721380829522E-5</v>
      </c>
      <c r="E7898" s="2">
        <f t="shared" si="377"/>
        <v>0.11880372615535929</v>
      </c>
      <c r="K7898">
        <v>7893</v>
      </c>
      <c r="L7898" s="14">
        <v>-6.2248973301305197E-5</v>
      </c>
      <c r="M7898" s="14">
        <v>0.284464717103531</v>
      </c>
    </row>
    <row r="7899" spans="1:13" x14ac:dyDescent="0.55000000000000004">
      <c r="A7899">
        <v>7894</v>
      </c>
      <c r="C7899">
        <f t="shared" si="375"/>
        <v>8.731873960188799E-2</v>
      </c>
      <c r="D7899">
        <f t="shared" si="376"/>
        <v>-9.4270010135180744E-5</v>
      </c>
      <c r="E7899" s="2">
        <f t="shared" si="377"/>
        <v>1.5373510673189542E-2</v>
      </c>
      <c r="K7899">
        <v>7894</v>
      </c>
      <c r="L7899" s="14">
        <v>-9.7888749651773392E-6</v>
      </c>
      <c r="M7899" s="14">
        <v>0.21130870158748399</v>
      </c>
    </row>
    <row r="7900" spans="1:13" x14ac:dyDescent="0.55000000000000004">
      <c r="A7900">
        <v>7895</v>
      </c>
      <c r="C7900">
        <f t="shared" si="375"/>
        <v>0.2129367630796527</v>
      </c>
      <c r="D7900">
        <f t="shared" si="376"/>
        <v>-1.1107351339975364E-4</v>
      </c>
      <c r="E7900" s="2">
        <f t="shared" si="377"/>
        <v>1.6309244426557862E-2</v>
      </c>
      <c r="K7900">
        <v>7895</v>
      </c>
      <c r="L7900" s="14">
        <v>4.51229078317508E-5</v>
      </c>
      <c r="M7900" s="14">
        <v>8.5229110894837007E-2</v>
      </c>
    </row>
    <row r="7901" spans="1:13" x14ac:dyDescent="0.55000000000000004">
      <c r="A7901">
        <v>7896</v>
      </c>
      <c r="C7901">
        <f t="shared" si="375"/>
        <v>0.28511214737417279</v>
      </c>
      <c r="D7901">
        <f t="shared" si="376"/>
        <v>-9.9999906045595039E-5</v>
      </c>
      <c r="E7901" s="2">
        <f t="shared" si="377"/>
        <v>0.12062339333195597</v>
      </c>
      <c r="K7901">
        <v>7896</v>
      </c>
      <c r="L7901" s="14">
        <v>8.8733378440019101E-5</v>
      </c>
      <c r="M7901" s="14">
        <v>-6.2196639344441598E-2</v>
      </c>
    </row>
    <row r="7902" spans="1:13" x14ac:dyDescent="0.55000000000000004">
      <c r="A7902">
        <v>7897</v>
      </c>
      <c r="C7902">
        <f t="shared" si="375"/>
        <v>0.28573039236797443</v>
      </c>
      <c r="D7902">
        <f t="shared" si="376"/>
        <v>-6.3828430104852923E-5</v>
      </c>
      <c r="E7902" s="2">
        <f t="shared" si="377"/>
        <v>0.23018428838997965</v>
      </c>
      <c r="K7902">
        <v>7897</v>
      </c>
      <c r="L7902" s="14">
        <v>1.10120023956068E-4</v>
      </c>
      <c r="M7902" s="14">
        <v>-0.19404485541996599</v>
      </c>
    </row>
    <row r="7903" spans="1:13" x14ac:dyDescent="0.55000000000000004">
      <c r="A7903">
        <v>7898</v>
      </c>
      <c r="C7903">
        <f t="shared" si="375"/>
        <v>0.21463633159621667</v>
      </c>
      <c r="D7903">
        <f t="shared" si="376"/>
        <v>-1.1637363604349651E-5</v>
      </c>
      <c r="E7903" s="2">
        <f t="shared" si="377"/>
        <v>0.24199479558730064</v>
      </c>
      <c r="K7903">
        <v>7898</v>
      </c>
      <c r="L7903" s="14">
        <v>1.03926426337286E-4</v>
      </c>
      <c r="M7903" s="14">
        <v>-0.27729333368866999</v>
      </c>
    </row>
    <row r="7904" spans="1:13" x14ac:dyDescent="0.55000000000000004">
      <c r="A7904">
        <v>7899</v>
      </c>
      <c r="C7904">
        <f t="shared" si="375"/>
        <v>8.9673075768710614E-2</v>
      </c>
      <c r="D7904">
        <f t="shared" si="376"/>
        <v>4.3474435864683468E-5</v>
      </c>
      <c r="E7904" s="2">
        <f t="shared" si="377"/>
        <v>0.14498202490132614</v>
      </c>
      <c r="K7904">
        <v>7899</v>
      </c>
      <c r="L7904" s="14">
        <v>7.1703810529589099E-5</v>
      </c>
      <c r="M7904" s="14">
        <v>-0.291091976332091</v>
      </c>
    </row>
    <row r="7905" spans="1:13" x14ac:dyDescent="0.55000000000000004">
      <c r="A7905">
        <v>7900</v>
      </c>
      <c r="C7905">
        <f t="shared" si="375"/>
        <v>-5.7796231918278068E-2</v>
      </c>
      <c r="D7905">
        <f t="shared" si="376"/>
        <v>8.7675068300080371E-5</v>
      </c>
      <c r="E7905" s="2">
        <f t="shared" si="377"/>
        <v>3.0341666900275736E-2</v>
      </c>
      <c r="K7905">
        <v>7900</v>
      </c>
      <c r="L7905" s="14">
        <v>2.1522530556608899E-5</v>
      </c>
      <c r="M7905" s="14">
        <v>-0.23198482769962001</v>
      </c>
    </row>
    <row r="7906" spans="1:13" x14ac:dyDescent="0.55000000000000004">
      <c r="A7906">
        <v>7901</v>
      </c>
      <c r="C7906">
        <f t="shared" si="375"/>
        <v>-0.19075990364168666</v>
      </c>
      <c r="D7906">
        <f t="shared" si="376"/>
        <v>1.0987110663596496E-4</v>
      </c>
      <c r="E7906" s="2">
        <f t="shared" si="377"/>
        <v>5.7736083454253467E-3</v>
      </c>
      <c r="K7906">
        <v>7901</v>
      </c>
      <c r="L7906" s="14">
        <v>-3.4049200710360203E-5</v>
      </c>
      <c r="M7906" s="14">
        <v>-0.11477563984038799</v>
      </c>
    </row>
    <row r="7907" spans="1:13" x14ac:dyDescent="0.55000000000000004">
      <c r="A7907">
        <v>7902</v>
      </c>
      <c r="C7907">
        <f t="shared" si="375"/>
        <v>-0.2758468604492505</v>
      </c>
      <c r="D7907">
        <f t="shared" si="376"/>
        <v>1.0449181310595142E-4</v>
      </c>
      <c r="E7907" s="2">
        <f t="shared" si="377"/>
        <v>9.4265381914047514E-2</v>
      </c>
      <c r="K7907">
        <v>7902</v>
      </c>
      <c r="L7907" s="14">
        <v>-8.1093098433513501E-5</v>
      </c>
      <c r="M7907" s="14">
        <v>3.1179819033245799E-2</v>
      </c>
    </row>
    <row r="7908" spans="1:13" x14ac:dyDescent="0.55000000000000004">
      <c r="A7908">
        <v>7903</v>
      </c>
      <c r="C7908">
        <f t="shared" si="375"/>
        <v>-0.29170206967780254</v>
      </c>
      <c r="D7908">
        <f t="shared" si="376"/>
        <v>7.2887276999259625E-5</v>
      </c>
      <c r="E7908" s="2">
        <f t="shared" si="377"/>
        <v>0.21254697213409932</v>
      </c>
      <c r="K7908">
        <v>7903</v>
      </c>
      <c r="L7908" s="14">
        <v>-1.07826726588933E-4</v>
      </c>
      <c r="M7908" s="14">
        <v>0.16932609880444899</v>
      </c>
    </row>
    <row r="7909" spans="1:13" x14ac:dyDescent="0.55000000000000004">
      <c r="A7909">
        <v>7904</v>
      </c>
      <c r="C7909">
        <f t="shared" si="375"/>
        <v>-0.23434620800899875</v>
      </c>
      <c r="D7909">
        <f t="shared" si="376"/>
        <v>2.2989570707652672E-5</v>
      </c>
      <c r="E7909" s="2">
        <f t="shared" si="377"/>
        <v>0.24941016303488894</v>
      </c>
      <c r="K7909">
        <v>7904</v>
      </c>
      <c r="L7909" s="14">
        <v>-1.0755448216170501E-4</v>
      </c>
      <c r="M7909" s="14">
        <v>0.26506360670722101</v>
      </c>
    </row>
    <row r="7910" spans="1:13" x14ac:dyDescent="0.55000000000000004">
      <c r="A7910">
        <v>7905</v>
      </c>
      <c r="C7910">
        <f t="shared" si="375"/>
        <v>-0.11817438775606945</v>
      </c>
      <c r="D7910">
        <f t="shared" si="376"/>
        <v>-3.2678033249873416E-5</v>
      </c>
      <c r="E7910" s="2">
        <f t="shared" si="377"/>
        <v>0.17022941699181621</v>
      </c>
      <c r="K7910">
        <v>7905</v>
      </c>
      <c r="L7910" s="14">
        <v>-8.0344550457510995E-5</v>
      </c>
      <c r="M7910" s="14">
        <v>0.29441428997493202</v>
      </c>
    </row>
    <row r="7911" spans="1:13" x14ac:dyDescent="0.55000000000000004">
      <c r="A7911">
        <v>7906</v>
      </c>
      <c r="C7911">
        <f t="shared" si="375"/>
        <v>2.7656712905179827E-2</v>
      </c>
      <c r="D7911">
        <f t="shared" si="376"/>
        <v>-8.0144139659969906E-5</v>
      </c>
      <c r="E7911" s="2">
        <f t="shared" si="377"/>
        <v>4.94485836774557E-2</v>
      </c>
      <c r="K7911">
        <v>7906</v>
      </c>
      <c r="L7911" s="14">
        <v>-3.3011827669827402E-5</v>
      </c>
      <c r="M7911" s="14">
        <v>0.25002708790476402</v>
      </c>
    </row>
    <row r="7912" spans="1:13" x14ac:dyDescent="0.55000000000000004">
      <c r="A7912">
        <v>7907</v>
      </c>
      <c r="C7912">
        <f t="shared" si="375"/>
        <v>0.16654656158448261</v>
      </c>
      <c r="D7912">
        <f t="shared" si="376"/>
        <v>-1.0749575631984116E-4</v>
      </c>
      <c r="E7912" s="2">
        <f t="shared" si="377"/>
        <v>5.5354377249436533E-4</v>
      </c>
      <c r="K7912">
        <v>7907</v>
      </c>
      <c r="L7912" s="14">
        <v>2.2588912148275499E-5</v>
      </c>
      <c r="M7912" s="14">
        <v>0.14301905061340101</v>
      </c>
    </row>
    <row r="7913" spans="1:13" x14ac:dyDescent="0.55000000000000004">
      <c r="A7913">
        <v>7908</v>
      </c>
      <c r="C7913">
        <f t="shared" si="375"/>
        <v>0.2636367338271377</v>
      </c>
      <c r="D7913">
        <f t="shared" si="376"/>
        <v>-1.0786820397458948E-4</v>
      </c>
      <c r="E7913" s="2">
        <f t="shared" si="377"/>
        <v>6.9403652105687316E-2</v>
      </c>
      <c r="K7913">
        <v>7908</v>
      </c>
      <c r="L7913" s="14">
        <v>7.2532118787405398E-5</v>
      </c>
      <c r="M7913" s="14">
        <v>1.9100487013350099E-4</v>
      </c>
    </row>
    <row r="7914" spans="1:13" x14ac:dyDescent="0.55000000000000004">
      <c r="A7914">
        <v>7909</v>
      </c>
      <c r="C7914">
        <f t="shared" si="375"/>
        <v>0.29455964290415193</v>
      </c>
      <c r="D7914">
        <f t="shared" si="376"/>
        <v>-8.1168006113467676E-5</v>
      </c>
      <c r="E7914" s="2">
        <f t="shared" si="377"/>
        <v>0.1911827721343701</v>
      </c>
      <c r="K7914">
        <v>7909</v>
      </c>
      <c r="L7914" s="14">
        <v>1.04309206319631E-4</v>
      </c>
      <c r="M7914" s="14">
        <v>-0.14268487922776699</v>
      </c>
    </row>
    <row r="7915" spans="1:13" x14ac:dyDescent="0.55000000000000004">
      <c r="A7915">
        <v>7910</v>
      </c>
      <c r="C7915">
        <f t="shared" si="375"/>
        <v>0.25155429043686106</v>
      </c>
      <c r="D7915">
        <f t="shared" si="376"/>
        <v>-3.4096349603685167E-5</v>
      </c>
      <c r="E7915" s="2">
        <f t="shared" si="377"/>
        <v>0.25138064153286693</v>
      </c>
      <c r="K7915">
        <v>7910</v>
      </c>
      <c r="L7915" s="14">
        <v>1.09961406041768E-4</v>
      </c>
      <c r="M7915" s="14">
        <v>-0.24982445017034399</v>
      </c>
    </row>
    <row r="7916" spans="1:13" x14ac:dyDescent="0.55000000000000004">
      <c r="A7916">
        <v>7911</v>
      </c>
      <c r="C7916">
        <f t="shared" si="375"/>
        <v>0.14541411341364918</v>
      </c>
      <c r="D7916">
        <f t="shared" si="376"/>
        <v>2.1532771962597019E-5</v>
      </c>
      <c r="E7916" s="2">
        <f t="shared" si="377"/>
        <v>0.19343112188541842</v>
      </c>
      <c r="K7916">
        <v>7911</v>
      </c>
      <c r="L7916" s="14">
        <v>8.8073089469705104E-5</v>
      </c>
      <c r="M7916" s="14">
        <v>-0.29439393776938499</v>
      </c>
    </row>
    <row r="7917" spans="1:13" x14ac:dyDescent="0.55000000000000004">
      <c r="A7917">
        <v>7912</v>
      </c>
      <c r="C7917">
        <f t="shared" si="375"/>
        <v>2.7780590099247349E-3</v>
      </c>
      <c r="D7917">
        <f t="shared" si="376"/>
        <v>7.1757621641087901E-5</v>
      </c>
      <c r="E7917" s="2">
        <f t="shared" si="377"/>
        <v>7.1828661333488183E-2</v>
      </c>
      <c r="K7917">
        <v>7912</v>
      </c>
      <c r="L7917" s="14">
        <v>4.4126321274173298E-5</v>
      </c>
      <c r="M7917" s="14">
        <v>-0.26523063736668201</v>
      </c>
    </row>
    <row r="7918" spans="1:13" x14ac:dyDescent="0.55000000000000004">
      <c r="A7918">
        <v>7913</v>
      </c>
      <c r="C7918">
        <f t="shared" si="375"/>
        <v>-0.14055522964845307</v>
      </c>
      <c r="D7918">
        <f t="shared" si="376"/>
        <v>1.0397282081831909E-4</v>
      </c>
      <c r="E7918" s="2">
        <f t="shared" si="377"/>
        <v>8.4584699501072543E-4</v>
      </c>
      <c r="K7918">
        <v>7913</v>
      </c>
      <c r="L7918" s="14">
        <v>-1.08721578242988E-5</v>
      </c>
      <c r="M7918" s="14">
        <v>-0.16963867846407199</v>
      </c>
    </row>
    <row r="7919" spans="1:13" x14ac:dyDescent="0.55000000000000004">
      <c r="A7919">
        <v>7914</v>
      </c>
      <c r="C7919">
        <f t="shared" si="375"/>
        <v>-0.24861211833193292</v>
      </c>
      <c r="D7919">
        <f t="shared" si="376"/>
        <v>1.1009303354355688E-4</v>
      </c>
      <c r="E7919" s="2">
        <f t="shared" si="377"/>
        <v>4.7111769590588222E-2</v>
      </c>
      <c r="K7919">
        <v>7914</v>
      </c>
      <c r="L7919" s="14">
        <v>-6.3147637549704799E-5</v>
      </c>
      <c r="M7919" s="14">
        <v>-3.1559660178176401E-2</v>
      </c>
    </row>
    <row r="7920" spans="1:13" x14ac:dyDescent="0.55000000000000004">
      <c r="A7920">
        <v>7915</v>
      </c>
      <c r="C7920">
        <f t="shared" si="375"/>
        <v>-0.2942726056455327</v>
      </c>
      <c r="D7920">
        <f t="shared" si="376"/>
        <v>8.8582215426959312E-5</v>
      </c>
      <c r="E7920" s="2">
        <f t="shared" si="377"/>
        <v>0.16703264636512702</v>
      </c>
      <c r="K7920">
        <v>7915</v>
      </c>
      <c r="L7920" s="14">
        <v>-9.9607399711284101E-5</v>
      </c>
      <c r="M7920" s="14">
        <v>0.114423670781262</v>
      </c>
    </row>
    <row r="7921" spans="1:13" x14ac:dyDescent="0.55000000000000004">
      <c r="A7921">
        <v>7916</v>
      </c>
      <c r="C7921">
        <f t="shared" si="375"/>
        <v>-0.26607687171647548</v>
      </c>
      <c r="D7921">
        <f t="shared" si="376"/>
        <v>4.4839128403147092E-5</v>
      </c>
      <c r="E7921" s="2">
        <f t="shared" si="377"/>
        <v>0.24783048261720361</v>
      </c>
      <c r="K7921">
        <v>7916</v>
      </c>
      <c r="L7921" s="14">
        <v>-1.11119870695725E-4</v>
      </c>
      <c r="M7921" s="14">
        <v>0.23174888356061299</v>
      </c>
    </row>
    <row r="7922" spans="1:13" x14ac:dyDescent="0.55000000000000004">
      <c r="A7922">
        <v>7917</v>
      </c>
      <c r="C7922">
        <f t="shared" si="375"/>
        <v>-0.17110145144203914</v>
      </c>
      <c r="D7922">
        <f t="shared" si="376"/>
        <v>-1.0157634716019385E-5</v>
      </c>
      <c r="E7922" s="2">
        <f t="shared" si="377"/>
        <v>0.21356654204253042</v>
      </c>
      <c r="K7922">
        <v>7917</v>
      </c>
      <c r="L7922" s="14">
        <v>-9.4801680726790098E-5</v>
      </c>
      <c r="M7922" s="14">
        <v>0.29103115078650998</v>
      </c>
    </row>
    <row r="7923" spans="1:13" x14ac:dyDescent="0.55000000000000004">
      <c r="A7923">
        <v>7918</v>
      </c>
      <c r="C7923">
        <f t="shared" si="375"/>
        <v>-3.3183173388089272E-2</v>
      </c>
      <c r="D7923">
        <f t="shared" si="376"/>
        <v>-6.2605045627416695E-5</v>
      </c>
      <c r="E7923" s="2">
        <f t="shared" si="377"/>
        <v>9.647610851861825E-2</v>
      </c>
      <c r="K7923">
        <v>7918</v>
      </c>
      <c r="L7923" s="14">
        <v>-5.47398217128996E-5</v>
      </c>
      <c r="M7923" s="14">
        <v>0.27742286087174001</v>
      </c>
    </row>
    <row r="7924" spans="1:13" x14ac:dyDescent="0.55000000000000004">
      <c r="A7924">
        <v>7919</v>
      </c>
      <c r="C7924">
        <f t="shared" si="375"/>
        <v>0.11306338174047308</v>
      </c>
      <c r="D7924">
        <f t="shared" si="376"/>
        <v>-9.9339909695990634E-5</v>
      </c>
      <c r="E7924" s="2">
        <f t="shared" si="377"/>
        <v>6.6046361722015383E-3</v>
      </c>
      <c r="K7924">
        <v>7919</v>
      </c>
      <c r="L7924" s="14">
        <v>-9.6803476981299801E-7</v>
      </c>
      <c r="M7924" s="14">
        <v>0.19433229444515701</v>
      </c>
    </row>
    <row r="7925" spans="1:13" x14ac:dyDescent="0.55000000000000004">
      <c r="A7925">
        <v>7920</v>
      </c>
      <c r="C7925">
        <f t="shared" si="375"/>
        <v>0.23093341123917124</v>
      </c>
      <c r="D7925">
        <f t="shared" si="376"/>
        <v>-1.1114255035002655E-4</v>
      </c>
      <c r="E7925" s="2">
        <f t="shared" si="377"/>
        <v>2.8346238471463728E-2</v>
      </c>
      <c r="K7925">
        <v>7920</v>
      </c>
      <c r="L7925" s="14">
        <v>5.3046202486625001E-5</v>
      </c>
      <c r="M7925" s="14">
        <v>6.2569999324754003E-2</v>
      </c>
    </row>
    <row r="7926" spans="1:13" x14ac:dyDescent="0.55000000000000004">
      <c r="A7926">
        <v>7921</v>
      </c>
      <c r="C7926">
        <f t="shared" si="375"/>
        <v>0.29084402220621997</v>
      </c>
      <c r="D7926">
        <f t="shared" si="376"/>
        <v>-9.5050753566127839E-5</v>
      </c>
      <c r="E7926" s="2">
        <f t="shared" si="377"/>
        <v>0.14115602222832835</v>
      </c>
      <c r="K7926">
        <v>7921</v>
      </c>
      <c r="L7926" s="14">
        <v>9.37746892555384E-5</v>
      </c>
      <c r="M7926" s="14">
        <v>-8.4863340282630303E-2</v>
      </c>
    </row>
    <row r="7927" spans="1:13" x14ac:dyDescent="0.55000000000000004">
      <c r="A7927">
        <v>7922</v>
      </c>
      <c r="C7927">
        <f t="shared" si="375"/>
        <v>0.27775891410774139</v>
      </c>
      <c r="D7927">
        <f t="shared" si="376"/>
        <v>-5.5103221147984512E-5</v>
      </c>
      <c r="E7927" s="2">
        <f t="shared" si="377"/>
        <v>0.23892646058618963</v>
      </c>
      <c r="K7927">
        <v>7922</v>
      </c>
      <c r="L7927" s="14">
        <v>1.11016723364463E-4</v>
      </c>
      <c r="M7927" s="14">
        <v>-0.21104212986228699</v>
      </c>
    </row>
    <row r="7928" spans="1:13" x14ac:dyDescent="0.55000000000000004">
      <c r="A7928">
        <v>7923</v>
      </c>
      <c r="C7928">
        <f t="shared" si="375"/>
        <v>0.19496217326159199</v>
      </c>
      <c r="D7928">
        <f t="shared" si="376"/>
        <v>-1.3259417054416524E-6</v>
      </c>
      <c r="E7928" s="2">
        <f t="shared" si="377"/>
        <v>0.22975368468228224</v>
      </c>
      <c r="K7928">
        <v>7923</v>
      </c>
      <c r="L7928" s="14">
        <v>1.00453930409007E-4</v>
      </c>
      <c r="M7928" s="14">
        <v>-0.28436410880760798</v>
      </c>
    </row>
    <row r="7929" spans="1:13" x14ac:dyDescent="0.55000000000000004">
      <c r="A7929">
        <v>7924</v>
      </c>
      <c r="C7929">
        <f t="shared" si="375"/>
        <v>6.3234036403331445E-2</v>
      </c>
      <c r="D7929">
        <f t="shared" si="376"/>
        <v>5.2784121156533483E-5</v>
      </c>
      <c r="E7929" s="2">
        <f t="shared" si="377"/>
        <v>0.12228964870595053</v>
      </c>
      <c r="K7929">
        <v>7924</v>
      </c>
      <c r="L7929" s="14">
        <v>6.4731827411672205E-5</v>
      </c>
      <c r="M7929" s="14">
        <v>-0.28646533263520502</v>
      </c>
    </row>
    <row r="7930" spans="1:13" x14ac:dyDescent="0.55000000000000004">
      <c r="A7930">
        <v>7925</v>
      </c>
      <c r="C7930">
        <f t="shared" si="375"/>
        <v>-8.4364510724433475E-2</v>
      </c>
      <c r="D7930">
        <f t="shared" si="376"/>
        <v>9.3646482209214037E-5</v>
      </c>
      <c r="E7930" s="2">
        <f t="shared" si="377"/>
        <v>1.7544333933316652E-2</v>
      </c>
      <c r="K7930">
        <v>7925</v>
      </c>
      <c r="L7930" s="14">
        <v>1.2797236671980601E-5</v>
      </c>
      <c r="M7930" s="14">
        <v>-0.21681953680240701</v>
      </c>
    </row>
    <row r="7931" spans="1:13" x14ac:dyDescent="0.55000000000000004">
      <c r="A7931">
        <v>7926</v>
      </c>
      <c r="C7931">
        <f t="shared" si="375"/>
        <v>-0.21078934392315651</v>
      </c>
      <c r="D7931">
        <f t="shared" si="376"/>
        <v>1.1100555013860805E-4</v>
      </c>
      <c r="E7931" s="2">
        <f t="shared" si="377"/>
        <v>1.3904985131365115E-2</v>
      </c>
      <c r="K7931">
        <v>7926</v>
      </c>
      <c r="L7931" s="14">
        <v>-4.2342501380501301E-5</v>
      </c>
      <c r="M7931" s="14">
        <v>-9.2869942926691498E-2</v>
      </c>
    </row>
    <row r="7932" spans="1:13" x14ac:dyDescent="0.55000000000000004">
      <c r="A7932">
        <v>7927</v>
      </c>
      <c r="C7932">
        <f t="shared" si="375"/>
        <v>-0.28431049488286769</v>
      </c>
      <c r="D7932">
        <f t="shared" si="376"/>
        <v>1.0050456479525094E-4</v>
      </c>
      <c r="E7932" s="2">
        <f t="shared" si="377"/>
        <v>0.1146838219318683</v>
      </c>
      <c r="K7932">
        <v>7927</v>
      </c>
      <c r="L7932" s="14">
        <v>-8.6877297288428103E-5</v>
      </c>
      <c r="M7932" s="14">
        <v>5.4339504278313903E-2</v>
      </c>
    </row>
    <row r="7933" spans="1:13" x14ac:dyDescent="0.55000000000000004">
      <c r="A7933">
        <v>7928</v>
      </c>
      <c r="C7933">
        <f t="shared" si="375"/>
        <v>-0.28647570441971648</v>
      </c>
      <c r="D7933">
        <f t="shared" si="376"/>
        <v>6.4779052156526044E-5</v>
      </c>
      <c r="E7933" s="2">
        <f t="shared" si="377"/>
        <v>0.22506958269753283</v>
      </c>
      <c r="K7933">
        <v>7928</v>
      </c>
      <c r="L7933" s="14">
        <v>-1.09653135142843E-4</v>
      </c>
      <c r="M7933" s="14">
        <v>0.18793928553900399</v>
      </c>
    </row>
    <row r="7934" spans="1:13" x14ac:dyDescent="0.55000000000000004">
      <c r="A7934">
        <v>7929</v>
      </c>
      <c r="C7934">
        <f t="shared" si="375"/>
        <v>-0.21674155057595018</v>
      </c>
      <c r="D7934">
        <f t="shared" si="376"/>
        <v>1.279536286059302E-5</v>
      </c>
      <c r="E7934" s="2">
        <f t="shared" si="377"/>
        <v>0.24128732051224672</v>
      </c>
      <c r="K7934">
        <v>7929</v>
      </c>
      <c r="L7934" s="14">
        <v>-1.0496566506206799E-4</v>
      </c>
      <c r="M7934" s="14">
        <v>0.27446850684576701</v>
      </c>
    </row>
    <row r="7935" spans="1:13" x14ac:dyDescent="0.55000000000000004">
      <c r="A7935">
        <v>7930</v>
      </c>
      <c r="C7935">
        <f t="shared" si="375"/>
        <v>-9.26098360870177E-2</v>
      </c>
      <c r="D7935">
        <f t="shared" si="376"/>
        <v>-4.2399692808499309E-5</v>
      </c>
      <c r="E7935" s="2">
        <f t="shared" si="377"/>
        <v>0.14812124066075202</v>
      </c>
      <c r="K7935">
        <v>7930</v>
      </c>
      <c r="L7935" s="14">
        <v>-7.3988893006786096E-5</v>
      </c>
      <c r="M7935" s="14">
        <v>0.29225538793400502</v>
      </c>
    </row>
    <row r="7936" spans="1:13" x14ac:dyDescent="0.55000000000000004">
      <c r="A7936">
        <v>7931</v>
      </c>
      <c r="C7936">
        <f t="shared" si="375"/>
        <v>5.4764995199296548E-2</v>
      </c>
      <c r="D7936">
        <f t="shared" si="376"/>
        <v>-8.6953319297271463E-5</v>
      </c>
      <c r="E7936" s="2">
        <f t="shared" si="377"/>
        <v>3.3153162413275566E-2</v>
      </c>
      <c r="K7936">
        <v>7931</v>
      </c>
      <c r="L7936" s="14">
        <v>-2.4481143704185001E-5</v>
      </c>
      <c r="M7936" s="14">
        <v>0.23684509409337001</v>
      </c>
    </row>
    <row r="7937" spans="1:13" x14ac:dyDescent="0.55000000000000004">
      <c r="A7937">
        <v>7932</v>
      </c>
      <c r="C7937">
        <f t="shared" si="375"/>
        <v>0.18839496704509459</v>
      </c>
      <c r="D7937">
        <f t="shared" si="376"/>
        <v>-1.0968349547297446E-4</v>
      </c>
      <c r="E7937" s="2">
        <f t="shared" si="377"/>
        <v>4.3929707798583779E-3</v>
      </c>
      <c r="K7937">
        <v>7932</v>
      </c>
      <c r="L7937" s="14">
        <v>3.1158059909118799E-5</v>
      </c>
      <c r="M7937" s="14">
        <v>0.122115477156756</v>
      </c>
    </row>
    <row r="7938" spans="1:13" x14ac:dyDescent="0.55000000000000004">
      <c r="A7938">
        <v>7933</v>
      </c>
      <c r="C7938">
        <f t="shared" si="375"/>
        <v>0.27474177321184234</v>
      </c>
      <c r="D7938">
        <f t="shared" si="376"/>
        <v>-1.0488542623014444E-4</v>
      </c>
      <c r="E7938" s="2">
        <f t="shared" si="377"/>
        <v>8.8768536651065572E-2</v>
      </c>
      <c r="K7938">
        <v>7933</v>
      </c>
      <c r="L7938" s="14">
        <v>7.8993534127613199E-5</v>
      </c>
      <c r="M7938" s="14">
        <v>-2.3198718583189702E-2</v>
      </c>
    </row>
    <row r="7939" spans="1:13" x14ac:dyDescent="0.55000000000000004">
      <c r="A7939">
        <v>7934</v>
      </c>
      <c r="C7939">
        <f t="shared" si="375"/>
        <v>0.29213418540280589</v>
      </c>
      <c r="D7939">
        <f t="shared" si="376"/>
        <v>-7.3763325813186792E-5</v>
      </c>
      <c r="E7939" s="2">
        <f t="shared" si="377"/>
        <v>0.20687654805781344</v>
      </c>
      <c r="K7939">
        <v>7934</v>
      </c>
      <c r="L7939" s="14">
        <v>1.0704458768353699E-4</v>
      </c>
      <c r="M7939" s="14">
        <v>-0.16270265133957301</v>
      </c>
    </row>
    <row r="7940" spans="1:13" x14ac:dyDescent="0.55000000000000004">
      <c r="A7940">
        <v>7935</v>
      </c>
      <c r="C7940">
        <f t="shared" si="375"/>
        <v>0.23620707475771449</v>
      </c>
      <c r="D7940">
        <f t="shared" si="376"/>
        <v>-2.4128185424662136E-5</v>
      </c>
      <c r="E7940" s="2">
        <f t="shared" si="377"/>
        <v>0.24766922846001996</v>
      </c>
      <c r="K7940">
        <v>7935</v>
      </c>
      <c r="L7940" s="14">
        <v>1.08285660197709E-4</v>
      </c>
      <c r="M7940" s="14">
        <v>-0.26145669573399</v>
      </c>
    </row>
    <row r="7941" spans="1:13" x14ac:dyDescent="0.55000000000000004">
      <c r="A7941">
        <v>7936</v>
      </c>
      <c r="C7941">
        <f t="shared" si="375"/>
        <v>0.12099696719852883</v>
      </c>
      <c r="D7941">
        <f t="shared" si="376"/>
        <v>3.1562620923657075E-5</v>
      </c>
      <c r="E7941" s="2">
        <f t="shared" si="377"/>
        <v>0.17282665696087857</v>
      </c>
      <c r="K7941">
        <v>7936</v>
      </c>
      <c r="L7941" s="14">
        <v>8.2405917359897296E-5</v>
      </c>
      <c r="M7941" s="14">
        <v>-0.29472728872224202</v>
      </c>
    </row>
    <row r="7942" spans="1:13" x14ac:dyDescent="0.55000000000000004">
      <c r="A7942">
        <v>7937</v>
      </c>
      <c r="C7942">
        <f t="shared" ref="C7942:C8005" si="378">$D$1*COS($B$2*(A7942-$L$2)+$B$1)</f>
        <v>-2.4580828713780069E-2</v>
      </c>
      <c r="D7942">
        <f t="shared" ref="D7942:D8005" si="379">$D$2*COS($B$2*(A7942-$L$3)+$B$3)</f>
        <v>7.9331874707400617E-5</v>
      </c>
      <c r="E7942" s="2">
        <f t="shared" ref="E7942:E8005" si="380">(M7942-C7942)^2</f>
        <v>5.2716515963655459E-2</v>
      </c>
      <c r="K7942">
        <v>7937</v>
      </c>
      <c r="L7942" s="14">
        <v>3.5887101310101703E-5</v>
      </c>
      <c r="M7942" s="14">
        <v>-0.254181603894648</v>
      </c>
    </row>
    <row r="7943" spans="1:13" x14ac:dyDescent="0.55000000000000004">
      <c r="A7943">
        <v>7938</v>
      </c>
      <c r="C7943">
        <f t="shared" si="378"/>
        <v>-0.16398935474168932</v>
      </c>
      <c r="D7943">
        <f t="shared" si="379"/>
        <v>1.0719050012282707E-4</v>
      </c>
      <c r="E7943" s="2">
        <f t="shared" si="380"/>
        <v>1.9641448444870444E-4</v>
      </c>
      <c r="K7943">
        <v>7938</v>
      </c>
      <c r="L7943" s="14">
        <v>-1.96198618902226E-5</v>
      </c>
      <c r="M7943" s="14">
        <v>-0.14997455954344599</v>
      </c>
    </row>
    <row r="7944" spans="1:13" x14ac:dyDescent="0.55000000000000004">
      <c r="A7944">
        <v>7939</v>
      </c>
      <c r="C7944">
        <f t="shared" si="378"/>
        <v>-0.26224000934880848</v>
      </c>
      <c r="D7944">
        <f t="shared" si="379"/>
        <v>1.0814656940427458E-4</v>
      </c>
      <c r="E7944" s="2">
        <f t="shared" si="380"/>
        <v>6.4533554102079865E-2</v>
      </c>
      <c r="K7944">
        <v>7939</v>
      </c>
      <c r="L7944" s="14">
        <v>-7.0212908967353898E-5</v>
      </c>
      <c r="M7944" s="14">
        <v>-8.2054563799655797E-3</v>
      </c>
    </row>
    <row r="7945" spans="1:13" x14ac:dyDescent="0.55000000000000004">
      <c r="A7945">
        <v>7940</v>
      </c>
      <c r="C7945">
        <f t="shared" si="378"/>
        <v>-0.29467394919375656</v>
      </c>
      <c r="D7945">
        <f t="shared" si="379"/>
        <v>8.196012931449506E-5</v>
      </c>
      <c r="E7945" s="2">
        <f t="shared" si="380"/>
        <v>0.18515181062560529</v>
      </c>
      <c r="K7945">
        <v>7940</v>
      </c>
      <c r="L7945" s="14">
        <v>-1.0322069742434599E-4</v>
      </c>
      <c r="M7945" s="14">
        <v>0.13561875423683301</v>
      </c>
    </row>
    <row r="7946" spans="1:13" x14ac:dyDescent="0.55000000000000004">
      <c r="A7946">
        <v>7941</v>
      </c>
      <c r="C7946">
        <f t="shared" si="378"/>
        <v>-0.25315093902509417</v>
      </c>
      <c r="D7946">
        <f t="shared" si="379"/>
        <v>3.5203424349229253E-5</v>
      </c>
      <c r="E7946" s="2">
        <f t="shared" si="380"/>
        <v>0.24862922974264409</v>
      </c>
      <c r="K7946">
        <v>7941</v>
      </c>
      <c r="L7946" s="14">
        <v>-1.10376221876692E-4</v>
      </c>
      <c r="M7946" s="14">
        <v>0.24547640653734501</v>
      </c>
    </row>
    <row r="7947" spans="1:13" x14ac:dyDescent="0.55000000000000004">
      <c r="A7947">
        <v>7942</v>
      </c>
      <c r="C7947">
        <f t="shared" si="378"/>
        <v>-0.14809237915954621</v>
      </c>
      <c r="D7947">
        <f t="shared" si="379"/>
        <v>-2.0388598098383678E-5</v>
      </c>
      <c r="E7947" s="2">
        <f t="shared" si="380"/>
        <v>0.19531569163978363</v>
      </c>
      <c r="K7947">
        <v>7942</v>
      </c>
      <c r="L7947" s="14">
        <v>-8.9887336835651699E-5</v>
      </c>
      <c r="M7947" s="14">
        <v>0.29385296999550897</v>
      </c>
    </row>
    <row r="7948" spans="1:13" x14ac:dyDescent="0.55000000000000004">
      <c r="A7948">
        <v>7943</v>
      </c>
      <c r="C7948">
        <f t="shared" si="378"/>
        <v>-5.8657536646281637E-3</v>
      </c>
      <c r="D7948">
        <f t="shared" si="379"/>
        <v>-7.0863512180851376E-5</v>
      </c>
      <c r="E7948" s="2">
        <f t="shared" si="380"/>
        <v>7.5349145334492121E-2</v>
      </c>
      <c r="K7948">
        <v>7943</v>
      </c>
      <c r="L7948" s="14">
        <v>-4.6885610663567099E-5</v>
      </c>
      <c r="M7948" s="14">
        <v>0.26863223418681698</v>
      </c>
    </row>
    <row r="7949" spans="1:13" x14ac:dyDescent="0.55000000000000004">
      <c r="A7949">
        <v>7944</v>
      </c>
      <c r="C7949">
        <f t="shared" si="378"/>
        <v>0.13783305235983445</v>
      </c>
      <c r="D7949">
        <f t="shared" si="379"/>
        <v>-1.0355317839024667E-4</v>
      </c>
      <c r="E7949" s="2">
        <f t="shared" si="380"/>
        <v>1.4667242800297448E-3</v>
      </c>
      <c r="K7949">
        <v>7944</v>
      </c>
      <c r="L7949" s="14">
        <v>7.8589075564201403E-6</v>
      </c>
      <c r="M7949" s="14">
        <v>0.176130888852641</v>
      </c>
    </row>
    <row r="7950" spans="1:13" x14ac:dyDescent="0.55000000000000004">
      <c r="A7950">
        <v>7945</v>
      </c>
      <c r="C7950">
        <f t="shared" si="378"/>
        <v>0.24693866753220386</v>
      </c>
      <c r="D7950">
        <f t="shared" si="379"/>
        <v>-1.1025317955150331E-4</v>
      </c>
      <c r="E7950" s="2">
        <f t="shared" si="380"/>
        <v>4.3023968125078277E-2</v>
      </c>
      <c r="K7950">
        <v>7945</v>
      </c>
      <c r="L7950" s="14">
        <v>6.0635113625778997E-5</v>
      </c>
      <c r="M7950" s="14">
        <v>3.9516469768612797E-2</v>
      </c>
    </row>
    <row r="7951" spans="1:13" x14ac:dyDescent="0.55000000000000004">
      <c r="A7951">
        <v>7946</v>
      </c>
      <c r="C7951">
        <f t="shared" si="378"/>
        <v>0.294067882207803</v>
      </c>
      <c r="D7951">
        <f t="shared" si="379"/>
        <v>-8.9281956598930319E-5</v>
      </c>
      <c r="E7951" s="2">
        <f t="shared" si="380"/>
        <v>0.16085151113439947</v>
      </c>
      <c r="K7951">
        <v>7946</v>
      </c>
      <c r="L7951" s="14">
        <v>9.8224879334625202E-5</v>
      </c>
      <c r="M7951" s="14">
        <v>-0.106995094311346</v>
      </c>
    </row>
    <row r="7952" spans="1:13" x14ac:dyDescent="0.55000000000000004">
      <c r="A7952">
        <v>7947</v>
      </c>
      <c r="C7952">
        <f t="shared" si="378"/>
        <v>0.26739225691073137</v>
      </c>
      <c r="D7952">
        <f t="shared" si="379"/>
        <v>-4.5902844454137478E-5</v>
      </c>
      <c r="E7952" s="2">
        <f t="shared" si="380"/>
        <v>0.24413612448800059</v>
      </c>
      <c r="K7952">
        <v>7947</v>
      </c>
      <c r="L7952" s="14">
        <v>1.11213614671201E-4</v>
      </c>
      <c r="M7952" s="14">
        <v>-0.22670907327165199</v>
      </c>
    </row>
    <row r="7953" spans="1:13" x14ac:dyDescent="0.55000000000000004">
      <c r="A7953">
        <v>7948</v>
      </c>
      <c r="C7953">
        <f t="shared" si="378"/>
        <v>0.1736068113106424</v>
      </c>
      <c r="D7953">
        <f t="shared" si="379"/>
        <v>8.9969140934528522E-6</v>
      </c>
      <c r="E7953" s="2">
        <f t="shared" si="380"/>
        <v>0.21459979326547418</v>
      </c>
      <c r="K7953">
        <v>7948</v>
      </c>
      <c r="L7953" s="14">
        <v>9.6348210294197698E-5</v>
      </c>
      <c r="M7953" s="14">
        <v>-0.28964235843008601</v>
      </c>
    </row>
    <row r="7954" spans="1:13" x14ac:dyDescent="0.55000000000000004">
      <c r="A7954">
        <v>7949</v>
      </c>
      <c r="C7954">
        <f t="shared" si="378"/>
        <v>3.6249715412816408E-2</v>
      </c>
      <c r="D7954">
        <f t="shared" si="379"/>
        <v>6.1638636843488733E-5</v>
      </c>
      <c r="E7954" s="2">
        <f t="shared" si="380"/>
        <v>0.1000347042674716</v>
      </c>
      <c r="K7954">
        <v>7949</v>
      </c>
      <c r="L7954" s="14">
        <v>5.7351798948108599E-5</v>
      </c>
      <c r="M7954" s="14">
        <v>-0.28003291810896203</v>
      </c>
    </row>
    <row r="7955" spans="1:13" x14ac:dyDescent="0.55000000000000004">
      <c r="A7955">
        <v>7950</v>
      </c>
      <c r="C7955">
        <f t="shared" si="378"/>
        <v>-0.11020529497025132</v>
      </c>
      <c r="D7955">
        <f t="shared" si="379"/>
        <v>9.8810360985186266E-5</v>
      </c>
      <c r="E7955" s="2">
        <f t="shared" si="380"/>
        <v>8.1148029872869665E-3</v>
      </c>
      <c r="K7955">
        <v>7950</v>
      </c>
      <c r="L7955" s="14">
        <v>3.9912737707348499E-6</v>
      </c>
      <c r="M7955" s="14">
        <v>-0.200287496249344</v>
      </c>
    </row>
    <row r="7956" spans="1:13" x14ac:dyDescent="0.55000000000000004">
      <c r="A7956">
        <v>7951</v>
      </c>
      <c r="C7956">
        <f t="shared" si="378"/>
        <v>-0.2290010992590914</v>
      </c>
      <c r="D7956">
        <f t="shared" si="379"/>
        <v>1.1118276727675649E-4</v>
      </c>
      <c r="E7956" s="2">
        <f t="shared" si="380"/>
        <v>2.5161024793251982E-2</v>
      </c>
      <c r="K7956">
        <v>7951</v>
      </c>
      <c r="L7956" s="14">
        <v>-5.0368890682584202E-5</v>
      </c>
      <c r="M7956" s="14">
        <v>-7.0378828460656601E-2</v>
      </c>
    </row>
    <row r="7957" spans="1:13" x14ac:dyDescent="0.55000000000000004">
      <c r="A7957">
        <v>7952</v>
      </c>
      <c r="C7957">
        <f t="shared" si="378"/>
        <v>-0.29032245459333295</v>
      </c>
      <c r="D7957">
        <f t="shared" si="379"/>
        <v>9.5650642529473902E-5</v>
      </c>
      <c r="E7957" s="2">
        <f t="shared" si="380"/>
        <v>0.13504089489577056</v>
      </c>
      <c r="K7957">
        <v>7952</v>
      </c>
      <c r="L7957" s="14">
        <v>-9.2113853998537296E-5</v>
      </c>
      <c r="M7957" s="14">
        <v>7.7156653514557402E-2</v>
      </c>
    </row>
    <row r="7958" spans="1:13" x14ac:dyDescent="0.55000000000000004">
      <c r="A7958">
        <v>7953</v>
      </c>
      <c r="C7958">
        <f t="shared" si="378"/>
        <v>-0.27877899333914385</v>
      </c>
      <c r="D7958">
        <f t="shared" si="379"/>
        <v>5.6112222662819837E-5</v>
      </c>
      <c r="E7958" s="2">
        <f t="shared" si="380"/>
        <v>0.23439809132946082</v>
      </c>
      <c r="K7958">
        <v>7953</v>
      </c>
      <c r="L7958" s="14">
        <v>-1.10788331147692E-4</v>
      </c>
      <c r="M7958" s="14">
        <v>0.20536777297192099</v>
      </c>
    </row>
    <row r="7959" spans="1:13" x14ac:dyDescent="0.55000000000000004">
      <c r="A7959">
        <v>7954</v>
      </c>
      <c r="C7959">
        <f t="shared" si="378"/>
        <v>-0.19726788095176617</v>
      </c>
      <c r="D7959">
        <f t="shared" si="379"/>
        <v>2.4908176596069992E-6</v>
      </c>
      <c r="E7959" s="2">
        <f t="shared" si="380"/>
        <v>0.22983504176117703</v>
      </c>
      <c r="K7959">
        <v>7954</v>
      </c>
      <c r="L7959" s="14">
        <v>-1.01715183479998E-4</v>
      </c>
      <c r="M7959" s="14">
        <v>0.28214325967929699</v>
      </c>
    </row>
    <row r="7960" spans="1:13" x14ac:dyDescent="0.55000000000000004">
      <c r="A7960">
        <v>7955</v>
      </c>
      <c r="C7960">
        <f t="shared" si="378"/>
        <v>-6.6246688522505509E-2</v>
      </c>
      <c r="D7960">
        <f t="shared" si="379"/>
        <v>-5.1755730073896691E-5</v>
      </c>
      <c r="E7960" s="2">
        <f t="shared" si="380"/>
        <v>0.1256708918108651</v>
      </c>
      <c r="K7960">
        <v>7955</v>
      </c>
      <c r="L7960" s="14">
        <v>-6.7166837114550001E-5</v>
      </c>
      <c r="M7960" s="14">
        <v>0.28825421671028101</v>
      </c>
    </row>
    <row r="7961" spans="1:13" x14ac:dyDescent="0.55000000000000004">
      <c r="A7961">
        <v>7956</v>
      </c>
      <c r="C7961">
        <f t="shared" si="378"/>
        <v>8.140102635650405E-2</v>
      </c>
      <c r="D7961">
        <f t="shared" si="379"/>
        <v>-9.3012680483083547E-5</v>
      </c>
      <c r="E7961" s="2">
        <f t="shared" si="380"/>
        <v>1.9815936871260126E-2</v>
      </c>
      <c r="K7961">
        <v>7956</v>
      </c>
      <c r="L7961" s="14">
        <v>-1.5796139720955799E-5</v>
      </c>
      <c r="M7961" s="14">
        <v>0.222170116966837</v>
      </c>
    </row>
    <row r="7962" spans="1:13" x14ac:dyDescent="0.55000000000000004">
      <c r="A7962">
        <v>7957</v>
      </c>
      <c r="C7962">
        <f t="shared" si="378"/>
        <v>0.20861879941752781</v>
      </c>
      <c r="D7962">
        <f t="shared" si="379"/>
        <v>-1.1092540864276223E-4</v>
      </c>
      <c r="E7962" s="2">
        <f t="shared" si="380"/>
        <v>1.1702191117031626E-2</v>
      </c>
      <c r="K7962">
        <v>7957</v>
      </c>
      <c r="L7962" s="14">
        <v>3.9530798857888297E-5</v>
      </c>
      <c r="M7962" s="14">
        <v>0.100442133185703</v>
      </c>
    </row>
    <row r="7963" spans="1:13" x14ac:dyDescent="0.55000000000000004">
      <c r="A7963">
        <v>7958</v>
      </c>
      <c r="C7963">
        <f t="shared" si="378"/>
        <v>0.28347765115896117</v>
      </c>
      <c r="D7963">
        <f t="shared" si="379"/>
        <v>-1.0099819735588302E-4</v>
      </c>
      <c r="E7963" s="2">
        <f t="shared" si="380"/>
        <v>0.10884711211449853</v>
      </c>
      <c r="K7963">
        <v>7958</v>
      </c>
      <c r="L7963" s="14">
        <v>8.4957003631502102E-5</v>
      </c>
      <c r="M7963" s="14">
        <v>-4.6442205949547101E-2</v>
      </c>
    </row>
    <row r="7964" spans="1:13" x14ac:dyDescent="0.55000000000000004">
      <c r="A7964">
        <v>7959</v>
      </c>
      <c r="C7964">
        <f t="shared" si="378"/>
        <v>0.28718958769731184</v>
      </c>
      <c r="D7964">
        <f t="shared" si="379"/>
        <v>-6.5722567405883094E-5</v>
      </c>
      <c r="E7964" s="2">
        <f t="shared" si="380"/>
        <v>0.2198525751200959</v>
      </c>
      <c r="K7964">
        <v>7959</v>
      </c>
      <c r="L7964" s="14">
        <v>1.09105199810618E-4</v>
      </c>
      <c r="M7964" s="14">
        <v>-0.18169480649820399</v>
      </c>
    </row>
    <row r="7965" spans="1:13" x14ac:dyDescent="0.55000000000000004">
      <c r="A7965">
        <v>7960</v>
      </c>
      <c r="C7965">
        <f t="shared" si="378"/>
        <v>0.21882299119983653</v>
      </c>
      <c r="D7965">
        <f t="shared" si="379"/>
        <v>-1.3951958358809912E-5</v>
      </c>
      <c r="E7965" s="2">
        <f t="shared" si="380"/>
        <v>0.24035860026437617</v>
      </c>
      <c r="K7965">
        <v>7960</v>
      </c>
      <c r="L7965" s="14">
        <v>1.05927321857643E-4</v>
      </c>
      <c r="M7965" s="14">
        <v>-0.27144081560663802</v>
      </c>
    </row>
    <row r="7966" spans="1:13" x14ac:dyDescent="0.55000000000000004">
      <c r="A7966">
        <v>7961</v>
      </c>
      <c r="C7966">
        <f t="shared" si="378"/>
        <v>9.5536436333886851E-2</v>
      </c>
      <c r="D7966">
        <f t="shared" si="379"/>
        <v>4.1320298152376266E-5</v>
      </c>
      <c r="E7966" s="2">
        <f t="shared" si="380"/>
        <v>0.15111818496318447</v>
      </c>
      <c r="K7966">
        <v>7961</v>
      </c>
      <c r="L7966" s="14">
        <v>7.6219289020024896E-5</v>
      </c>
      <c r="M7966" s="14">
        <v>-0.29320278854981902</v>
      </c>
    </row>
    <row r="7967" spans="1:13" x14ac:dyDescent="0.55000000000000004">
      <c r="A7967">
        <v>7962</v>
      </c>
      <c r="C7967">
        <f t="shared" si="378"/>
        <v>-5.1727750303570151E-2</v>
      </c>
      <c r="D7967">
        <f t="shared" si="379"/>
        <v>8.6222030790095044E-5</v>
      </c>
      <c r="E7967" s="2">
        <f t="shared" si="380"/>
        <v>3.6025009466613113E-2</v>
      </c>
      <c r="K7967">
        <v>7962</v>
      </c>
      <c r="L7967" s="14">
        <v>2.7421662417198998E-5</v>
      </c>
      <c r="M7967" s="14">
        <v>-0.24153030420265001</v>
      </c>
    </row>
    <row r="7968" spans="1:13" x14ac:dyDescent="0.55000000000000004">
      <c r="A7968">
        <v>7963</v>
      </c>
      <c r="C7968">
        <f t="shared" si="378"/>
        <v>-0.18600936194929552</v>
      </c>
      <c r="D7968">
        <f t="shared" si="379"/>
        <v>1.0948385111570723E-4</v>
      </c>
      <c r="E7968" s="2">
        <f t="shared" si="380"/>
        <v>3.2085773032749683E-3</v>
      </c>
      <c r="K7968">
        <v>7963</v>
      </c>
      <c r="L7968" s="14">
        <v>-2.82438896496578E-5</v>
      </c>
      <c r="M7968" s="14">
        <v>-0.129365056822699</v>
      </c>
    </row>
    <row r="7969" spans="1:13" x14ac:dyDescent="0.55000000000000004">
      <c r="A7969">
        <v>7964</v>
      </c>
      <c r="C7969">
        <f t="shared" si="378"/>
        <v>-0.27360654451040872</v>
      </c>
      <c r="D7969">
        <f t="shared" si="379"/>
        <v>1.0526753254827533E-4</v>
      </c>
      <c r="E7969" s="2">
        <f t="shared" si="380"/>
        <v>8.3409492532097104E-2</v>
      </c>
      <c r="K7969">
        <v>7964</v>
      </c>
      <c r="L7969" s="14">
        <v>-7.6835584341386793E-5</v>
      </c>
      <c r="M7969" s="14">
        <v>1.5200471561045301E-2</v>
      </c>
    </row>
    <row r="7970" spans="1:13" x14ac:dyDescent="0.55000000000000004">
      <c r="A7970">
        <v>7965</v>
      </c>
      <c r="C7970">
        <f t="shared" si="378"/>
        <v>-0.29253425157110369</v>
      </c>
      <c r="D7970">
        <f t="shared" si="379"/>
        <v>7.4631282175043759E-5</v>
      </c>
      <c r="E7970" s="2">
        <f t="shared" si="380"/>
        <v>0.20114614965379801</v>
      </c>
      <c r="K7970">
        <v>7965</v>
      </c>
      <c r="L7970" s="14">
        <v>-1.06183330281455E-4</v>
      </c>
      <c r="M7970" s="14">
        <v>0.15595894754544701</v>
      </c>
    </row>
    <row r="7971" spans="1:13" x14ac:dyDescent="0.55000000000000004">
      <c r="A7971">
        <v>7966</v>
      </c>
      <c r="C7971">
        <f t="shared" si="378"/>
        <v>-0.23804202762022672</v>
      </c>
      <c r="D7971">
        <f t="shared" si="379"/>
        <v>2.52641530784876E-5</v>
      </c>
      <c r="E7971" s="2">
        <f t="shared" si="380"/>
        <v>0.24571706757925735</v>
      </c>
      <c r="K7971">
        <v>7966</v>
      </c>
      <c r="L7971" s="14">
        <v>-1.0893680243897399E-4</v>
      </c>
      <c r="M7971" s="14">
        <v>0.25765653761802099</v>
      </c>
    </row>
    <row r="7972" spans="1:13" x14ac:dyDescent="0.55000000000000004">
      <c r="A7972">
        <v>7967</v>
      </c>
      <c r="C7972">
        <f t="shared" si="378"/>
        <v>-0.12380627226450236</v>
      </c>
      <c r="D7972">
        <f t="shared" si="379"/>
        <v>-3.0443745914675024E-5</v>
      </c>
      <c r="E7972" s="2">
        <f t="shared" si="380"/>
        <v>0.17525000665189125</v>
      </c>
      <c r="K7972">
        <v>7967</v>
      </c>
      <c r="L7972" s="14">
        <v>-8.4406376630793194E-5</v>
      </c>
      <c r="M7972" s="14">
        <v>0.29482244945904501</v>
      </c>
    </row>
    <row r="7973" spans="1:13" x14ac:dyDescent="0.55000000000000004">
      <c r="A7973">
        <v>7968</v>
      </c>
      <c r="C7973">
        <f t="shared" si="378"/>
        <v>2.1502247800452186E-2</v>
      </c>
      <c r="D7973">
        <f t="shared" si="379"/>
        <v>-7.8510906386502534E-5</v>
      </c>
      <c r="E7973" s="2">
        <f t="shared" si="380"/>
        <v>5.6001330303714895E-2</v>
      </c>
      <c r="K7973">
        <v>7968</v>
      </c>
      <c r="L7973" s="14">
        <v>-3.8735850176283602E-5</v>
      </c>
      <c r="M7973" s="14">
        <v>0.25814824988735602</v>
      </c>
    </row>
    <row r="7974" spans="1:13" x14ac:dyDescent="0.55000000000000004">
      <c r="A7974">
        <v>7969</v>
      </c>
      <c r="C7974">
        <f t="shared" si="378"/>
        <v>0.1614141568989155</v>
      </c>
      <c r="D7974">
        <f t="shared" si="379"/>
        <v>-1.068734842339192E-4</v>
      </c>
      <c r="E7974" s="2">
        <f t="shared" si="380"/>
        <v>2.111344789965604E-5</v>
      </c>
      <c r="K7974">
        <v>7969</v>
      </c>
      <c r="L7974" s="14">
        <v>1.66363102546451E-5</v>
      </c>
      <c r="M7974" s="14">
        <v>0.15681921969589999</v>
      </c>
    </row>
    <row r="7975" spans="1:13" x14ac:dyDescent="0.55000000000000004">
      <c r="A7975">
        <v>7970</v>
      </c>
      <c r="C7975">
        <f t="shared" si="378"/>
        <v>0.26081451495622182</v>
      </c>
      <c r="D7975">
        <f t="shared" si="379"/>
        <v>-1.0841307025292957E-4</v>
      </c>
      <c r="E7975" s="2">
        <f t="shared" si="380"/>
        <v>5.9829488674572245E-2</v>
      </c>
      <c r="K7975">
        <v>7970</v>
      </c>
      <c r="L7975" s="14">
        <v>6.7841803578121596E-5</v>
      </c>
      <c r="M7975" s="14">
        <v>1.6213843095794898E-2</v>
      </c>
    </row>
    <row r="7976" spans="1:13" x14ac:dyDescent="0.55000000000000004">
      <c r="A7976">
        <v>7971</v>
      </c>
      <c r="C7976">
        <f t="shared" si="378"/>
        <v>0.29475592729338468</v>
      </c>
      <c r="D7976">
        <f t="shared" si="379"/>
        <v>-8.2743260805742119E-5</v>
      </c>
      <c r="E7976" s="2">
        <f t="shared" si="380"/>
        <v>0.17910528074976576</v>
      </c>
      <c r="K7976">
        <v>7971</v>
      </c>
      <c r="L7976" s="14">
        <v>1.02055896335462E-4</v>
      </c>
      <c r="M7976" s="14">
        <v>-0.12845239109103199</v>
      </c>
    </row>
    <row r="7977" spans="1:13" x14ac:dyDescent="0.55000000000000004">
      <c r="A7977">
        <v>7972</v>
      </c>
      <c r="C7977">
        <f t="shared" si="378"/>
        <v>0.254719814843892</v>
      </c>
      <c r="D7977">
        <f t="shared" si="379"/>
        <v>-3.6306636985505474E-5</v>
      </c>
      <c r="E7977" s="2">
        <f t="shared" si="380"/>
        <v>0.24568551903787531</v>
      </c>
      <c r="K7977">
        <v>7972</v>
      </c>
      <c r="L7977" s="14">
        <v>1.10709456746769E-4</v>
      </c>
      <c r="M7977" s="14">
        <v>-0.24094692706832799</v>
      </c>
    </row>
    <row r="7978" spans="1:13" x14ac:dyDescent="0.55000000000000004">
      <c r="A7978">
        <v>7973</v>
      </c>
      <c r="C7978">
        <f t="shared" si="378"/>
        <v>0.15075439793627393</v>
      </c>
      <c r="D7978">
        <f t="shared" si="379"/>
        <v>1.9242187434906327E-5</v>
      </c>
      <c r="E7978" s="2">
        <f t="shared" si="380"/>
        <v>0.19700211977193349</v>
      </c>
      <c r="K7978">
        <v>7973</v>
      </c>
      <c r="L7978" s="14">
        <v>9.1635146924239606E-5</v>
      </c>
      <c r="M7978" s="14">
        <v>-0.29309481043514302</v>
      </c>
    </row>
    <row r="7979" spans="1:13" x14ac:dyDescent="0.55000000000000004">
      <c r="A7979">
        <v>7974</v>
      </c>
      <c r="C7979">
        <f t="shared" si="378"/>
        <v>8.9528047972308299E-3</v>
      </c>
      <c r="D7979">
        <f t="shared" si="379"/>
        <v>6.9961628402286224E-5</v>
      </c>
      <c r="E7979" s="2">
        <f t="shared" si="380"/>
        <v>7.8841948732724154E-2</v>
      </c>
      <c r="K7979">
        <v>7974</v>
      </c>
      <c r="L7979" s="14">
        <v>4.9610246091352497E-5</v>
      </c>
      <c r="M7979" s="14">
        <v>-0.27183528030027498</v>
      </c>
    </row>
    <row r="7980" spans="1:13" x14ac:dyDescent="0.55000000000000004">
      <c r="A7980">
        <v>7975</v>
      </c>
      <c r="C7980">
        <f t="shared" si="378"/>
        <v>-0.13509575363576518</v>
      </c>
      <c r="D7980">
        <f t="shared" si="379"/>
        <v>1.0312217531481188E-4</v>
      </c>
      <c r="E7980" s="2">
        <f t="shared" si="380"/>
        <v>2.2464911774993548E-3</v>
      </c>
      <c r="K7980">
        <v>7975</v>
      </c>
      <c r="L7980" s="14">
        <v>-4.8398486347372903E-6</v>
      </c>
      <c r="M7980" s="14">
        <v>-0.182492917870552</v>
      </c>
    </row>
    <row r="7981" spans="1:13" x14ac:dyDescent="0.55000000000000004">
      <c r="A7981">
        <v>7976</v>
      </c>
      <c r="C7981">
        <f t="shared" si="378"/>
        <v>-0.24523812549873025</v>
      </c>
      <c r="D7981">
        <f t="shared" si="379"/>
        <v>1.10401229866309E-4</v>
      </c>
      <c r="E7981" s="2">
        <f t="shared" si="380"/>
        <v>3.9122487577195664E-2</v>
      </c>
      <c r="K7981">
        <v>7976</v>
      </c>
      <c r="L7981" s="14">
        <v>-5.8077773246015903E-5</v>
      </c>
      <c r="M7981" s="14">
        <v>-4.7444072056278E-2</v>
      </c>
    </row>
    <row r="7982" spans="1:13" x14ac:dyDescent="0.55000000000000004">
      <c r="A7982">
        <v>7977</v>
      </c>
      <c r="C7982">
        <f t="shared" si="378"/>
        <v>-0.29383089707070015</v>
      </c>
      <c r="D7982">
        <f t="shared" si="379"/>
        <v>8.997190279559964E-5</v>
      </c>
      <c r="E7982" s="2">
        <f t="shared" si="380"/>
        <v>0.15469931107141835</v>
      </c>
      <c r="K7982">
        <v>7977</v>
      </c>
      <c r="L7982" s="14">
        <v>-9.6769759259481602E-5</v>
      </c>
      <c r="M7982" s="14">
        <v>9.9487435926146506E-2</v>
      </c>
    </row>
    <row r="7983" spans="1:13" x14ac:dyDescent="0.55000000000000004">
      <c r="A7983">
        <v>7978</v>
      </c>
      <c r="C7983">
        <f t="shared" si="378"/>
        <v>-0.2686783069441992</v>
      </c>
      <c r="D7983">
        <f t="shared" si="379"/>
        <v>4.6961524580235173E-5</v>
      </c>
      <c r="E7983" s="2">
        <f t="shared" si="380"/>
        <v>0.24027643764475073</v>
      </c>
      <c r="K7983">
        <v>7978</v>
      </c>
      <c r="L7983" s="14">
        <v>-1.11225158750406E-4</v>
      </c>
      <c r="M7983" s="14">
        <v>0.22150169840562201</v>
      </c>
    </row>
    <row r="7984" spans="1:13" x14ac:dyDescent="0.55000000000000004">
      <c r="A7984">
        <v>7979</v>
      </c>
      <c r="C7984">
        <f t="shared" si="378"/>
        <v>-0.17609312506406435</v>
      </c>
      <c r="D7984">
        <f t="shared" si="379"/>
        <v>-7.8352064343708372E-6</v>
      </c>
      <c r="E7984" s="2">
        <f t="shared" si="380"/>
        <v>0.21541908104546065</v>
      </c>
      <c r="K7984">
        <v>7979</v>
      </c>
      <c r="L7984" s="14">
        <v>-9.7823527241500406E-5</v>
      </c>
      <c r="M7984" s="14">
        <v>0.288039486422632</v>
      </c>
    </row>
    <row r="7985" spans="1:13" x14ac:dyDescent="0.55000000000000004">
      <c r="A7985">
        <v>7980</v>
      </c>
      <c r="C7985">
        <f t="shared" si="378"/>
        <v>-3.9312280541419324E-2</v>
      </c>
      <c r="D7985">
        <f t="shared" si="379"/>
        <v>-6.0665465786997435E-5</v>
      </c>
      <c r="E7985" s="2">
        <f t="shared" si="380"/>
        <v>0.10352195487167996</v>
      </c>
      <c r="K7985">
        <v>7980</v>
      </c>
      <c r="L7985" s="14">
        <v>-5.9921386481854899E-5</v>
      </c>
      <c r="M7985" s="14">
        <v>0.28243599819784598</v>
      </c>
    </row>
    <row r="7986" spans="1:13" x14ac:dyDescent="0.55000000000000004">
      <c r="A7986">
        <v>7981</v>
      </c>
      <c r="C7986">
        <f t="shared" si="378"/>
        <v>0.10733511775999587</v>
      </c>
      <c r="D7986">
        <f t="shared" si="379"/>
        <v>-9.826997195364668E-5</v>
      </c>
      <c r="E7986" s="2">
        <f t="shared" si="380"/>
        <v>9.7534476019347002E-3</v>
      </c>
      <c r="K7986">
        <v>7981</v>
      </c>
      <c r="L7986" s="14">
        <v>-7.0115627525344798E-6</v>
      </c>
      <c r="M7986" s="14">
        <v>0.206094662118679</v>
      </c>
    </row>
    <row r="7987" spans="1:13" x14ac:dyDescent="0.55000000000000004">
      <c r="A7987">
        <v>7982</v>
      </c>
      <c r="C7987">
        <f t="shared" si="378"/>
        <v>0.22704366394842218</v>
      </c>
      <c r="D7987">
        <f t="shared" si="379"/>
        <v>-1.1121078652658805E-4</v>
      </c>
      <c r="E7987" s="2">
        <f t="shared" si="380"/>
        <v>2.2173599776871281E-2</v>
      </c>
      <c r="K7987">
        <v>7982</v>
      </c>
      <c r="L7987" s="14">
        <v>4.7654350364735801E-5</v>
      </c>
      <c r="M7987" s="14">
        <v>7.8135639393426201E-2</v>
      </c>
    </row>
    <row r="7988" spans="1:13" x14ac:dyDescent="0.55000000000000004">
      <c r="A7988">
        <v>7983</v>
      </c>
      <c r="C7988">
        <f t="shared" si="378"/>
        <v>0.28976903618572103</v>
      </c>
      <c r="D7988">
        <f t="shared" si="379"/>
        <v>-9.6240037819553208E-5</v>
      </c>
      <c r="E7988" s="2">
        <f t="shared" si="380"/>
        <v>0.12899732437349898</v>
      </c>
      <c r="K7988">
        <v>7983</v>
      </c>
      <c r="L7988" s="14">
        <v>9.0384935807030805E-5</v>
      </c>
      <c r="M7988" s="14">
        <v>-6.9392938936227194E-2</v>
      </c>
    </row>
    <row r="7989" spans="1:13" x14ac:dyDescent="0.55000000000000004">
      <c r="A7989">
        <v>7984</v>
      </c>
      <c r="C7989">
        <f t="shared" si="378"/>
        <v>0.27976848818980021</v>
      </c>
      <c r="D7989">
        <f t="shared" si="379"/>
        <v>-5.711506819882089E-5</v>
      </c>
      <c r="E7989" s="2">
        <f t="shared" si="380"/>
        <v>0.22973818482339772</v>
      </c>
      <c r="K7989">
        <v>7984</v>
      </c>
      <c r="L7989" s="14">
        <v>1.1047805336902E-4</v>
      </c>
      <c r="M7989" s="14">
        <v>-0.199541625226762</v>
      </c>
    </row>
    <row r="7990" spans="1:13" x14ac:dyDescent="0.55000000000000004">
      <c r="A7990">
        <v>7985</v>
      </c>
      <c r="C7990">
        <f t="shared" si="378"/>
        <v>0.19955194671007254</v>
      </c>
      <c r="D7990">
        <f t="shared" si="379"/>
        <v>-3.6554203503002377E-6</v>
      </c>
      <c r="E7990" s="2">
        <f t="shared" si="380"/>
        <v>0.22969572652983264</v>
      </c>
      <c r="K7990">
        <v>7985</v>
      </c>
      <c r="L7990" s="14">
        <v>1.0290125710865201E-4</v>
      </c>
      <c r="M7990" s="14">
        <v>-0.27971387361288003</v>
      </c>
    </row>
    <row r="7991" spans="1:13" x14ac:dyDescent="0.55000000000000004">
      <c r="A7991">
        <v>7986</v>
      </c>
      <c r="C7991">
        <f t="shared" si="378"/>
        <v>6.9252072827413233E-2</v>
      </c>
      <c r="D7991">
        <f t="shared" si="379"/>
        <v>5.0721660955998284E-5</v>
      </c>
      <c r="E7991" s="2">
        <f t="shared" si="380"/>
        <v>0.12893996887580825</v>
      </c>
      <c r="K7991">
        <v>7986</v>
      </c>
      <c r="L7991" s="14">
        <v>6.9552202652367707E-5</v>
      </c>
      <c r="M7991" s="14">
        <v>-0.28983004713375699</v>
      </c>
    </row>
    <row r="7992" spans="1:13" x14ac:dyDescent="0.55000000000000004">
      <c r="A7992">
        <v>7987</v>
      </c>
      <c r="C7992">
        <f t="shared" si="378"/>
        <v>-7.8428611617052016E-2</v>
      </c>
      <c r="D7992">
        <f t="shared" si="379"/>
        <v>9.2368674490124892E-5</v>
      </c>
      <c r="E7992" s="2">
        <f t="shared" si="380"/>
        <v>2.2179512177746497E-2</v>
      </c>
      <c r="K7992">
        <v>7987</v>
      </c>
      <c r="L7992" s="14">
        <v>1.8783367571257001E-5</v>
      </c>
      <c r="M7992" s="14">
        <v>-0.22735648737490499</v>
      </c>
    </row>
    <row r="7993" spans="1:13" x14ac:dyDescent="0.55000000000000004">
      <c r="A7993">
        <v>7988</v>
      </c>
      <c r="C7993">
        <f t="shared" si="378"/>
        <v>-0.20642536768960237</v>
      </c>
      <c r="D7993">
        <f t="shared" si="379"/>
        <v>1.1083309770440669E-4</v>
      </c>
      <c r="E7993" s="2">
        <f t="shared" si="380"/>
        <v>9.6993509191050688E-3</v>
      </c>
      <c r="K7993">
        <v>7988</v>
      </c>
      <c r="L7993" s="14">
        <v>-3.6689878441627802E-5</v>
      </c>
      <c r="M7993" s="14">
        <v>-0.10794008493575601</v>
      </c>
    </row>
    <row r="7994" spans="1:13" x14ac:dyDescent="0.55000000000000004">
      <c r="A7994">
        <v>7989</v>
      </c>
      <c r="C7994">
        <f t="shared" si="378"/>
        <v>-0.2826137075723561</v>
      </c>
      <c r="D7994">
        <f t="shared" si="379"/>
        <v>1.0148074957188221E-4</v>
      </c>
      <c r="E7994" s="2">
        <f t="shared" si="380"/>
        <v>0.10312080895979706</v>
      </c>
      <c r="K7994">
        <v>7989</v>
      </c>
      <c r="L7994" s="14">
        <v>-8.2973916791325493E-5</v>
      </c>
      <c r="M7994" s="14">
        <v>3.8510581387225802E-2</v>
      </c>
    </row>
    <row r="7995" spans="1:13" x14ac:dyDescent="0.55000000000000004">
      <c r="A7995">
        <v>7990</v>
      </c>
      <c r="C7995">
        <f t="shared" si="378"/>
        <v>-0.28787196388181074</v>
      </c>
      <c r="D7995">
        <f t="shared" si="379"/>
        <v>6.6658872341431781E-5</v>
      </c>
      <c r="E7995" s="2">
        <f t="shared" si="380"/>
        <v>0.21454312110336021</v>
      </c>
      <c r="K7995">
        <v>7990</v>
      </c>
      <c r="L7995" s="14">
        <v>-1.0847662294782499E-4</v>
      </c>
      <c r="M7995" s="14">
        <v>0.17531603369947399</v>
      </c>
    </row>
    <row r="7996" spans="1:13" x14ac:dyDescent="0.55000000000000004">
      <c r="A7996">
        <v>7991</v>
      </c>
      <c r="C7996">
        <f t="shared" si="378"/>
        <v>-0.22088042511647887</v>
      </c>
      <c r="D7996">
        <f t="shared" si="379"/>
        <v>1.5107023210827497E-5</v>
      </c>
      <c r="E7996" s="2">
        <f t="shared" si="380"/>
        <v>0.23921188723717846</v>
      </c>
      <c r="K7996">
        <v>7991</v>
      </c>
      <c r="L7996" s="14">
        <v>-1.06810685946928E-4</v>
      </c>
      <c r="M7996" s="14">
        <v>0.26821249778997502</v>
      </c>
    </row>
    <row r="7997" spans="1:13" x14ac:dyDescent="0.55000000000000004">
      <c r="A7997">
        <v>7992</v>
      </c>
      <c r="C7997">
        <f t="shared" si="378"/>
        <v>-9.8452555436861419E-2</v>
      </c>
      <c r="D7997">
        <f t="shared" si="379"/>
        <v>-4.0236370314910903E-5</v>
      </c>
      <c r="E7997" s="2">
        <f t="shared" si="380"/>
        <v>0.15396679918878561</v>
      </c>
      <c r="K7997">
        <v>7992</v>
      </c>
      <c r="L7997" s="14">
        <v>-7.8393350045233596E-5</v>
      </c>
      <c r="M7997" s="14">
        <v>0.29393347793943703</v>
      </c>
    </row>
    <row r="7998" spans="1:13" x14ac:dyDescent="0.55000000000000004">
      <c r="A7998">
        <v>7993</v>
      </c>
      <c r="C7998">
        <f t="shared" si="378"/>
        <v>4.868483044219632E-2</v>
      </c>
      <c r="D7998">
        <f t="shared" si="379"/>
        <v>-8.5481283006999702E-5</v>
      </c>
      <c r="E7998" s="2">
        <f t="shared" si="380"/>
        <v>3.8947876898298227E-2</v>
      </c>
      <c r="K7998">
        <v>7993</v>
      </c>
      <c r="L7998" s="14">
        <v>-3.0341913307672399E-5</v>
      </c>
      <c r="M7998" s="14">
        <v>0.24603699510804999</v>
      </c>
    </row>
    <row r="7999" spans="1:13" x14ac:dyDescent="0.55000000000000004">
      <c r="A7999">
        <v>7994</v>
      </c>
      <c r="C7999">
        <f t="shared" si="378"/>
        <v>0.18360335007506573</v>
      </c>
      <c r="D7999">
        <f t="shared" si="379"/>
        <v>-1.0927219546681444E-4</v>
      </c>
      <c r="E7999" s="2">
        <f t="shared" si="380"/>
        <v>2.216934086905585E-3</v>
      </c>
      <c r="K7999">
        <v>7994</v>
      </c>
      <c r="L7999" s="14">
        <v>2.5308843845360201E-5</v>
      </c>
      <c r="M7999" s="14">
        <v>0.136519020549144</v>
      </c>
    </row>
    <row r="8000" spans="1:13" x14ac:dyDescent="0.55000000000000004">
      <c r="A8000">
        <v>7995</v>
      </c>
      <c r="C8000">
        <f t="shared" si="378"/>
        <v>0.27244129889064628</v>
      </c>
      <c r="D8000">
        <f t="shared" si="379"/>
        <v>-1.0563809013958724E-4</v>
      </c>
      <c r="E8000" s="2">
        <f t="shared" si="380"/>
        <v>7.8194216771445127E-2</v>
      </c>
      <c r="K8000">
        <v>7995</v>
      </c>
      <c r="L8000" s="14">
        <v>7.4620844052653807E-5</v>
      </c>
      <c r="M8000" s="14">
        <v>-7.19098960881355E-3</v>
      </c>
    </row>
    <row r="8001" spans="1:13" x14ac:dyDescent="0.55000000000000004">
      <c r="A8001">
        <v>7996</v>
      </c>
      <c r="C8001">
        <f t="shared" si="378"/>
        <v>0.2929022242921005</v>
      </c>
      <c r="D8001">
        <f t="shared" si="379"/>
        <v>-7.5491050862778398E-5</v>
      </c>
      <c r="E8001" s="2">
        <f t="shared" si="380"/>
        <v>0.19536594135871108</v>
      </c>
      <c r="K8001">
        <v>7996</v>
      </c>
      <c r="L8001" s="14">
        <v>1.0524359095285099E-4</v>
      </c>
      <c r="M8001" s="14">
        <v>-0.14909997180958301</v>
      </c>
    </row>
    <row r="8002" spans="1:13" x14ac:dyDescent="0.55000000000000004">
      <c r="A8002">
        <v>7997</v>
      </c>
      <c r="C8002">
        <f t="shared" si="378"/>
        <v>0.2398508652869018</v>
      </c>
      <c r="D8002">
        <f t="shared" si="379"/>
        <v>-2.6397349044002809E-5</v>
      </c>
      <c r="E8002" s="2">
        <f t="shared" si="380"/>
        <v>0.24355883820761604</v>
      </c>
      <c r="K8002">
        <v>7997</v>
      </c>
      <c r="L8002" s="14">
        <v>1.0950742761506701E-4</v>
      </c>
      <c r="M8002" s="14">
        <v>-0.25366594112156898</v>
      </c>
    </row>
    <row r="8003" spans="1:13" x14ac:dyDescent="0.55000000000000004">
      <c r="A8003">
        <v>7998</v>
      </c>
      <c r="C8003">
        <f t="shared" si="378"/>
        <v>0.12660199474979308</v>
      </c>
      <c r="D8003">
        <f t="shared" si="379"/>
        <v>2.9321530972847808E-5</v>
      </c>
      <c r="E8003" s="2">
        <f t="shared" si="380"/>
        <v>0.17749511955820454</v>
      </c>
      <c r="K8003">
        <v>7998</v>
      </c>
      <c r="L8003" s="14">
        <v>8.6344449696329503E-5</v>
      </c>
      <c r="M8003" s="14">
        <v>-0.29469970185040401</v>
      </c>
    </row>
    <row r="8004" spans="1:13" x14ac:dyDescent="0.55000000000000004">
      <c r="A8004">
        <v>7999</v>
      </c>
      <c r="C8004">
        <f t="shared" si="378"/>
        <v>-1.8421307911199503E-2</v>
      </c>
      <c r="D8004">
        <f t="shared" si="379"/>
        <v>7.7681324764347824E-5</v>
      </c>
      <c r="E8004" s="2">
        <f t="shared" si="380"/>
        <v>5.929360686543346E-2</v>
      </c>
      <c r="K8004">
        <v>7999</v>
      </c>
      <c r="L8004" s="14">
        <v>4.1555968709067102E-5</v>
      </c>
      <c r="M8004" s="14">
        <v>-0.26192409406658101</v>
      </c>
    </row>
    <row r="8005" spans="1:13" x14ac:dyDescent="0.55000000000000004">
      <c r="A8005">
        <v>8000</v>
      </c>
      <c r="C8005">
        <f t="shared" si="378"/>
        <v>-0.1588212505768431</v>
      </c>
      <c r="D8005">
        <f t="shared" si="379"/>
        <v>1.0654474343240466E-4</v>
      </c>
      <c r="E8005" s="2">
        <f t="shared" si="380"/>
        <v>2.2341896023465719E-5</v>
      </c>
      <c r="K8005">
        <v>8000</v>
      </c>
      <c r="L8005" s="14">
        <v>-1.36404624358951E-5</v>
      </c>
      <c r="M8005" s="14">
        <v>-0.16354797206466801</v>
      </c>
    </row>
    <row r="8006" spans="1:13" x14ac:dyDescent="0.55000000000000004">
      <c r="A8006">
        <v>8001</v>
      </c>
      <c r="C8006">
        <f t="shared" ref="C8006:C8069" si="381">$D$1*COS($B$2*(A8006-$L$2)+$B$1)</f>
        <v>-0.25936040703404112</v>
      </c>
      <c r="D8006">
        <f t="shared" ref="D8006:D8069" si="382">$D$2*COS($B$2*(A8006-$L$3)+$B$3)</f>
        <v>1.0866767728392904E-4</v>
      </c>
      <c r="E8006" s="2">
        <f t="shared" ref="E8006:E8069" si="383">(M8006-C8006)^2</f>
        <v>5.5295598290207998E-2</v>
      </c>
      <c r="K8006">
        <v>8001</v>
      </c>
      <c r="L8006" s="14">
        <v>-6.5420555144501895E-5</v>
      </c>
      <c r="M8006" s="14">
        <v>-2.42102458811982E-2</v>
      </c>
    </row>
    <row r="8007" spans="1:13" x14ac:dyDescent="0.55000000000000004">
      <c r="A8007">
        <v>8002</v>
      </c>
      <c r="C8007">
        <f t="shared" si="381"/>
        <v>-0.29480556820935505</v>
      </c>
      <c r="D8007">
        <f t="shared" si="382"/>
        <v>8.3517314671152477E-5</v>
      </c>
      <c r="E8007" s="2">
        <f t="shared" si="383"/>
        <v>0.17305321678984284</v>
      </c>
      <c r="K8007">
        <v>8002</v>
      </c>
      <c r="L8007" s="14">
        <v>-1.00815663977507E-4</v>
      </c>
      <c r="M8007" s="14">
        <v>0.121191086572679</v>
      </c>
    </row>
    <row r="8008" spans="1:13" x14ac:dyDescent="0.55000000000000004">
      <c r="A8008">
        <v>8003</v>
      </c>
      <c r="C8008">
        <f t="shared" si="381"/>
        <v>-0.25626074577449198</v>
      </c>
      <c r="D8008">
        <f t="shared" si="382"/>
        <v>3.7405866480886179E-5</v>
      </c>
      <c r="E8008" s="2">
        <f t="shared" si="383"/>
        <v>0.24255635377370308</v>
      </c>
      <c r="K8008">
        <v>8003</v>
      </c>
      <c r="L8008" s="14">
        <v>-1.1096086435237201E-4</v>
      </c>
      <c r="M8008" s="14">
        <v>0.23623935957951001</v>
      </c>
    </row>
    <row r="8009" spans="1:13" x14ac:dyDescent="0.55000000000000004">
      <c r="A8009">
        <v>8004</v>
      </c>
      <c r="C8009">
        <f t="shared" si="381"/>
        <v>-0.15339987769816979</v>
      </c>
      <c r="D8009">
        <f t="shared" si="382"/>
        <v>-1.8093665742976475E-5</v>
      </c>
      <c r="E8009" s="2">
        <f t="shared" si="383"/>
        <v>0.1984879787612083</v>
      </c>
      <c r="K8009">
        <v>8004</v>
      </c>
      <c r="L8009" s="14">
        <v>-9.3315227898957596E-5</v>
      </c>
      <c r="M8009" s="14">
        <v>0.29212001945706201</v>
      </c>
    </row>
    <row r="8010" spans="1:13" x14ac:dyDescent="0.55000000000000004">
      <c r="A8010">
        <v>8005</v>
      </c>
      <c r="C8010">
        <f t="shared" si="381"/>
        <v>-1.2038873732475705E-2</v>
      </c>
      <c r="D8010">
        <f t="shared" si="382"/>
        <v>-6.9052069249565191E-5</v>
      </c>
      <c r="E8010" s="2">
        <f t="shared" si="383"/>
        <v>8.2298001181620478E-2</v>
      </c>
      <c r="K8010">
        <v>8005</v>
      </c>
      <c r="L8010" s="14">
        <v>-5.2298213732601597E-5</v>
      </c>
      <c r="M8010" s="14">
        <v>0.27483740828055597</v>
      </c>
    </row>
    <row r="8011" spans="1:13" x14ac:dyDescent="0.55000000000000004">
      <c r="A8011">
        <v>8006</v>
      </c>
      <c r="C8011">
        <f t="shared" si="381"/>
        <v>0.1323436337807459</v>
      </c>
      <c r="D8011">
        <f t="shared" si="382"/>
        <v>-1.026798588766469E-4</v>
      </c>
      <c r="E8011" s="2">
        <f t="shared" si="383"/>
        <v>3.1783017977493541E-3</v>
      </c>
      <c r="K8011">
        <v>8006</v>
      </c>
      <c r="L8011" s="14">
        <v>1.8172124976484999E-6</v>
      </c>
      <c r="M8011" s="14">
        <v>0.188720063232684</v>
      </c>
    </row>
    <row r="8012" spans="1:13" x14ac:dyDescent="0.55000000000000004">
      <c r="A8012">
        <v>8007</v>
      </c>
      <c r="C8012">
        <f t="shared" si="381"/>
        <v>0.24351067879746263</v>
      </c>
      <c r="D8012">
        <f t="shared" si="382"/>
        <v>-1.1053716824538872E-4</v>
      </c>
      <c r="E8012" s="2">
        <f t="shared" si="383"/>
        <v>3.5409481065792656E-2</v>
      </c>
      <c r="K8012">
        <v>8007</v>
      </c>
      <c r="L8012" s="14">
        <v>5.5477506584694702E-5</v>
      </c>
      <c r="M8012" s="14">
        <v>5.5336607613910203E-2</v>
      </c>
    </row>
    <row r="8013" spans="1:13" x14ac:dyDescent="0.55000000000000004">
      <c r="A8013">
        <v>8008</v>
      </c>
      <c r="C8013">
        <f t="shared" si="381"/>
        <v>0.29356167623347018</v>
      </c>
      <c r="D8013">
        <f t="shared" si="382"/>
        <v>-9.065197832411494E-5</v>
      </c>
      <c r="E8013" s="2">
        <f t="shared" si="383"/>
        <v>0.14858551804191242</v>
      </c>
      <c r="K8013">
        <v>8008</v>
      </c>
      <c r="L8013" s="14">
        <v>9.5243114990139002E-5</v>
      </c>
      <c r="M8013" s="14">
        <v>-9.1906244665159703E-2</v>
      </c>
    </row>
    <row r="8014" spans="1:13" x14ac:dyDescent="0.55000000000000004">
      <c r="A8014">
        <v>8009</v>
      </c>
      <c r="C8014">
        <f t="shared" si="381"/>
        <v>0.26993488072646388</v>
      </c>
      <c r="D8014">
        <f t="shared" si="382"/>
        <v>-4.8015052635400331E-5</v>
      </c>
      <c r="E8014" s="2">
        <f t="shared" si="383"/>
        <v>0.23625965915872207</v>
      </c>
      <c r="K8014">
        <v>8009</v>
      </c>
      <c r="L8014" s="14">
        <v>1.11154494400912E-4</v>
      </c>
      <c r="M8014" s="14">
        <v>-0.21613060782289001</v>
      </c>
    </row>
    <row r="8015" spans="1:13" x14ac:dyDescent="0.55000000000000004">
      <c r="A8015">
        <v>8010</v>
      </c>
      <c r="C8015">
        <f t="shared" si="381"/>
        <v>0.17856011993294904</v>
      </c>
      <c r="D8015">
        <f t="shared" si="382"/>
        <v>6.6726391877928519E-6</v>
      </c>
      <c r="E8015" s="2">
        <f t="shared" si="383"/>
        <v>0.21602401737426241</v>
      </c>
      <c r="K8015">
        <v>8010</v>
      </c>
      <c r="L8015" s="14">
        <v>9.9226541136556302E-5</v>
      </c>
      <c r="M8015" s="14">
        <v>-0.28622371947442798</v>
      </c>
    </row>
    <row r="8016" spans="1:13" x14ac:dyDescent="0.55000000000000004">
      <c r="A8016">
        <v>8011</v>
      </c>
      <c r="C8016">
        <f t="shared" si="381"/>
        <v>4.237053278495985E-2</v>
      </c>
      <c r="D8016">
        <f t="shared" si="382"/>
        <v>5.9685639222924465E-5</v>
      </c>
      <c r="E8016" s="2">
        <f t="shared" si="383"/>
        <v>0.10692956097937791</v>
      </c>
      <c r="K8016">
        <v>8011</v>
      </c>
      <c r="L8016" s="14">
        <v>6.2446685087777203E-5</v>
      </c>
      <c r="M8016" s="14">
        <v>-0.28463032498054802</v>
      </c>
    </row>
    <row r="8017" spans="1:13" x14ac:dyDescent="0.55000000000000004">
      <c r="A8017">
        <v>8012</v>
      </c>
      <c r="C8017">
        <f t="shared" si="381"/>
        <v>-0.10445316499208564</v>
      </c>
      <c r="D8017">
        <f t="shared" si="382"/>
        <v>9.7718801886555802E-5</v>
      </c>
      <c r="E8017" s="2">
        <f t="shared" si="383"/>
        <v>1.1512503479723673E-2</v>
      </c>
      <c r="K8017">
        <v>8012</v>
      </c>
      <c r="L8017" s="14">
        <v>1.00266693676546E-5</v>
      </c>
      <c r="M8017" s="14">
        <v>-0.211749499876944</v>
      </c>
    </row>
    <row r="8018" spans="1:13" x14ac:dyDescent="0.55000000000000004">
      <c r="A8018">
        <v>8013</v>
      </c>
      <c r="C8018">
        <f t="shared" si="381"/>
        <v>-0.22506132005414328</v>
      </c>
      <c r="D8018">
        <f t="shared" si="382"/>
        <v>1.1122660502557585E-4</v>
      </c>
      <c r="E8018" s="2">
        <f t="shared" si="383"/>
        <v>1.9384052029470484E-2</v>
      </c>
      <c r="K8018">
        <v>8013</v>
      </c>
      <c r="L8018" s="14">
        <v>-4.4904587896537898E-5</v>
      </c>
      <c r="M8018" s="14">
        <v>-8.5834698930629394E-2</v>
      </c>
    </row>
    <row r="8019" spans="1:13" x14ac:dyDescent="0.55000000000000004">
      <c r="A8019">
        <v>8014</v>
      </c>
      <c r="C8019">
        <f t="shared" si="381"/>
        <v>-0.28918382769799944</v>
      </c>
      <c r="D8019">
        <f t="shared" si="382"/>
        <v>9.6818874774786523E-5</v>
      </c>
      <c r="E8019" s="2">
        <f t="shared" si="383"/>
        <v>0.1230338140606409</v>
      </c>
      <c r="K8019">
        <v>8014</v>
      </c>
      <c r="L8019" s="14">
        <v>-8.8589212554203407E-5</v>
      </c>
      <c r="M8019" s="14">
        <v>6.1577934842675597E-2</v>
      </c>
    </row>
    <row r="8020" spans="1:13" x14ac:dyDescent="0.55000000000000004">
      <c r="A8020">
        <v>8015</v>
      </c>
      <c r="C8020">
        <f t="shared" si="381"/>
        <v>-0.28072729010387226</v>
      </c>
      <c r="D8020">
        <f t="shared" si="382"/>
        <v>5.8111647735468072E-5</v>
      </c>
      <c r="E8020" s="2">
        <f t="shared" si="383"/>
        <v>0.22495601541603305</v>
      </c>
      <c r="K8020">
        <v>8015</v>
      </c>
      <c r="L8020" s="14">
        <v>-1.10086119360092E-4</v>
      </c>
      <c r="M8020" s="14">
        <v>0.193567992832858</v>
      </c>
    </row>
    <row r="8021" spans="1:13" x14ac:dyDescent="0.55000000000000004">
      <c r="A8021">
        <v>8016</v>
      </c>
      <c r="C8021">
        <f t="shared" si="381"/>
        <v>-0.20181411995544699</v>
      </c>
      <c r="D8021">
        <f t="shared" si="382"/>
        <v>4.8196220108927443E-6</v>
      </c>
      <c r="E8021" s="2">
        <f t="shared" si="383"/>
        <v>0.22933741947885167</v>
      </c>
      <c r="K8021">
        <v>8016</v>
      </c>
      <c r="L8021" s="14">
        <v>-1.04011274647542E-4</v>
      </c>
      <c r="M8021" s="14">
        <v>0.27707774620940201</v>
      </c>
    </row>
    <row r="8022" spans="1:13" x14ac:dyDescent="0.55000000000000004">
      <c r="A8022">
        <v>8017</v>
      </c>
      <c r="C8022">
        <f t="shared" si="381"/>
        <v>-7.2249859602329741E-2</v>
      </c>
      <c r="D8022">
        <f t="shared" si="382"/>
        <v>-4.9682027248845232E-5</v>
      </c>
      <c r="E8022" s="2">
        <f t="shared" si="383"/>
        <v>0.13208973757644421</v>
      </c>
      <c r="K8022">
        <v>8017</v>
      </c>
      <c r="L8022" s="14">
        <v>-7.1886160960410998E-5</v>
      </c>
      <c r="M8022" s="14">
        <v>0.29119165918225298</v>
      </c>
    </row>
    <row r="8023" spans="1:13" x14ac:dyDescent="0.55000000000000004">
      <c r="A8023">
        <v>8018</v>
      </c>
      <c r="C8023">
        <f t="shared" si="381"/>
        <v>7.5447592604765926E-2</v>
      </c>
      <c r="D8023">
        <f t="shared" si="382"/>
        <v>-9.1714534883166902E-5</v>
      </c>
      <c r="E8023" s="2">
        <f t="shared" si="383"/>
        <v>2.4626153031702538E-2</v>
      </c>
      <c r="K8023">
        <v>8018</v>
      </c>
      <c r="L8023" s="14">
        <v>-2.1756712311378301E-5</v>
      </c>
      <c r="M8023" s="14">
        <v>0.23237481469100099</v>
      </c>
    </row>
    <row r="8024" spans="1:13" x14ac:dyDescent="0.55000000000000004">
      <c r="A8024">
        <v>8019</v>
      </c>
      <c r="C8024">
        <f t="shared" si="381"/>
        <v>0.20420928937713534</v>
      </c>
      <c r="D8024">
        <f t="shared" si="382"/>
        <v>-1.1072862745082131E-4</v>
      </c>
      <c r="E8024" s="2">
        <f t="shared" si="383"/>
        <v>7.8945060767961501E-3</v>
      </c>
      <c r="K8024">
        <v>8019</v>
      </c>
      <c r="L8024" s="14">
        <v>3.3821839904883402E-5</v>
      </c>
      <c r="M8024" s="14">
        <v>0.115358256311694</v>
      </c>
    </row>
    <row r="8025" spans="1:13" x14ac:dyDescent="0.55000000000000004">
      <c r="A8025">
        <v>8020</v>
      </c>
      <c r="C8025">
        <f t="shared" si="381"/>
        <v>0.28171875890613463</v>
      </c>
      <c r="D8025">
        <f t="shared" si="382"/>
        <v>-1.0195216850259845E-4</v>
      </c>
      <c r="E8025" s="2">
        <f t="shared" si="383"/>
        <v>9.7512085680736035E-2</v>
      </c>
      <c r="K8025">
        <v>8020</v>
      </c>
      <c r="L8025" s="14">
        <v>8.0929502501505003E-5</v>
      </c>
      <c r="M8025" s="14">
        <v>-3.05504929915443E-2</v>
      </c>
    </row>
    <row r="8026" spans="1:13" x14ac:dyDescent="0.55000000000000004">
      <c r="A8026">
        <v>8021</v>
      </c>
      <c r="C8026">
        <f t="shared" si="381"/>
        <v>0.28852275811085432</v>
      </c>
      <c r="D8026">
        <f t="shared" si="382"/>
        <v>-6.7587864242711347E-5</v>
      </c>
      <c r="E8026" s="2">
        <f t="shared" si="383"/>
        <v>0.20915113127230348</v>
      </c>
      <c r="K8026">
        <v>8021</v>
      </c>
      <c r="L8026" s="14">
        <v>1.07767869146439E-4</v>
      </c>
      <c r="M8026" s="14">
        <v>-0.16880768180355099</v>
      </c>
    </row>
    <row r="8027" spans="1:13" x14ac:dyDescent="0.55000000000000004">
      <c r="A8027">
        <v>8022</v>
      </c>
      <c r="C8027">
        <f t="shared" si="381"/>
        <v>0.22291362660821634</v>
      </c>
      <c r="D8027">
        <f t="shared" si="382"/>
        <v>-1.6260430696397607E-5</v>
      </c>
      <c r="E8027" s="2">
        <f t="shared" si="383"/>
        <v>0.23785086678314521</v>
      </c>
      <c r="K8027">
        <v>8022</v>
      </c>
      <c r="L8027" s="14">
        <v>1.07615104420324E-4</v>
      </c>
      <c r="M8027" s="14">
        <v>-0.26478593950102802</v>
      </c>
    </row>
    <row r="8028" spans="1:13" x14ac:dyDescent="0.55000000000000004">
      <c r="A8028">
        <v>8023</v>
      </c>
      <c r="C8028">
        <f t="shared" si="381"/>
        <v>0.10135787347335373</v>
      </c>
      <c r="D8028">
        <f t="shared" si="382"/>
        <v>3.9148028212027561E-5</v>
      </c>
      <c r="E8028" s="2">
        <f t="shared" si="383"/>
        <v>0.15666143139993469</v>
      </c>
      <c r="K8028">
        <v>8023</v>
      </c>
      <c r="L8028" s="14">
        <v>8.0509469196498993E-5</v>
      </c>
      <c r="M8028" s="14">
        <v>-0.29444691603775702</v>
      </c>
    </row>
    <row r="8029" spans="1:13" x14ac:dyDescent="0.55000000000000004">
      <c r="A8029">
        <v>8024</v>
      </c>
      <c r="C8029">
        <f t="shared" si="381"/>
        <v>-4.5636569448863538E-2</v>
      </c>
      <c r="D8029">
        <f t="shared" si="382"/>
        <v>8.4731157214195505E-5</v>
      </c>
      <c r="E8029" s="2">
        <f t="shared" si="383"/>
        <v>4.1912434697601315E-2</v>
      </c>
      <c r="K8029">
        <v>8024</v>
      </c>
      <c r="L8029" s="14">
        <v>3.3239737967922602E-5</v>
      </c>
      <c r="M8029" s="14">
        <v>-0.25036183583677502</v>
      </c>
    </row>
    <row r="8030" spans="1:13" x14ac:dyDescent="0.55000000000000004">
      <c r="A8030">
        <v>8025</v>
      </c>
      <c r="C8030">
        <f t="shared" si="381"/>
        <v>-0.18117719538197533</v>
      </c>
      <c r="D8030">
        <f t="shared" si="382"/>
        <v>1.0904855174668609E-4</v>
      </c>
      <c r="E8030" s="2">
        <f t="shared" si="383"/>
        <v>1.4141446488607234E-3</v>
      </c>
      <c r="K8030">
        <v>8025</v>
      </c>
      <c r="L8030" s="14">
        <v>-2.23550918390839E-5</v>
      </c>
      <c r="M8030" s="14">
        <v>-0.143572080718399</v>
      </c>
    </row>
    <row r="8031" spans="1:13" x14ac:dyDescent="0.55000000000000004">
      <c r="A8031">
        <v>8026</v>
      </c>
      <c r="C8031">
        <f t="shared" si="381"/>
        <v>-0.27124616418648062</v>
      </c>
      <c r="D8031">
        <f t="shared" si="382"/>
        <v>1.0599705835185133E-4</v>
      </c>
      <c r="E8031" s="2">
        <f t="shared" si="383"/>
        <v>7.3128251089125518E-2</v>
      </c>
      <c r="K8031">
        <v>8026</v>
      </c>
      <c r="L8031" s="14">
        <v>-7.2350950214070293E-5</v>
      </c>
      <c r="M8031" s="14">
        <v>-8.2380732757459296E-4</v>
      </c>
    </row>
    <row r="8032" spans="1:13" x14ac:dyDescent="0.55000000000000004">
      <c r="A8032">
        <v>8027</v>
      </c>
      <c r="C8032">
        <f t="shared" si="381"/>
        <v>-0.29323806319611972</v>
      </c>
      <c r="D8032">
        <f t="shared" si="382"/>
        <v>7.6342537552594663E-5</v>
      </c>
      <c r="E8032" s="2">
        <f t="shared" si="383"/>
        <v>0.18954604157155278</v>
      </c>
      <c r="K8032">
        <v>8027</v>
      </c>
      <c r="L8032" s="14">
        <v>-1.04226064275232E-4</v>
      </c>
      <c r="M8032" s="14">
        <v>0.142130793718971</v>
      </c>
    </row>
    <row r="8033" spans="1:13" x14ac:dyDescent="0.55000000000000004">
      <c r="A8033">
        <v>8028</v>
      </c>
      <c r="C8033">
        <f t="shared" si="381"/>
        <v>-0.24163338931316097</v>
      </c>
      <c r="D8033">
        <f t="shared" si="382"/>
        <v>2.752764900015884E-5</v>
      </c>
      <c r="E8033" s="2">
        <f t="shared" si="383"/>
        <v>0.24120007736532459</v>
      </c>
      <c r="K8033">
        <v>8028</v>
      </c>
      <c r="L8033" s="14">
        <v>-1.09997113967101E-4</v>
      </c>
      <c r="M8033" s="14">
        <v>0.24948785576316901</v>
      </c>
    </row>
    <row r="8034" spans="1:13" x14ac:dyDescent="0.55000000000000004">
      <c r="A8034">
        <v>8029</v>
      </c>
      <c r="C8034">
        <f t="shared" si="381"/>
        <v>-0.12938382794032643</v>
      </c>
      <c r="D8034">
        <f t="shared" si="382"/>
        <v>-2.8196099214514465E-5</v>
      </c>
      <c r="E8034" s="2">
        <f t="shared" si="383"/>
        <v>0.17955810001538089</v>
      </c>
      <c r="K8034">
        <v>8029</v>
      </c>
      <c r="L8034" s="14">
        <v>-8.8218704093354802E-5</v>
      </c>
      <c r="M8034" s="14">
        <v>0.29435913662118801</v>
      </c>
    </row>
    <row r="8035" spans="1:13" x14ac:dyDescent="0.55000000000000004">
      <c r="A8035">
        <v>8030</v>
      </c>
      <c r="C8035">
        <f t="shared" si="381"/>
        <v>1.5338347050824673E-2</v>
      </c>
      <c r="D8035">
        <f t="shared" si="382"/>
        <v>-7.6843220852959614E-5</v>
      </c>
      <c r="E8035" s="2">
        <f t="shared" si="383"/>
        <v>6.2584027518572963E-2</v>
      </c>
      <c r="K8035">
        <v>8030</v>
      </c>
      <c r="L8035" s="14">
        <v>-4.4345372510318703E-5</v>
      </c>
      <c r="M8035" s="14">
        <v>0.26550634564091802</v>
      </c>
    </row>
    <row r="8036" spans="1:13" x14ac:dyDescent="0.55000000000000004">
      <c r="A8036">
        <v>8031</v>
      </c>
      <c r="C8036">
        <f t="shared" si="381"/>
        <v>0.15621092023892205</v>
      </c>
      <c r="D8036">
        <f t="shared" si="382"/>
        <v>-1.0620431378389123E-4</v>
      </c>
      <c r="E8036" s="2">
        <f t="shared" si="383"/>
        <v>1.9446087954446163E-4</v>
      </c>
      <c r="K8036">
        <v>8031</v>
      </c>
      <c r="L8036" s="14">
        <v>1.06345327166455E-5</v>
      </c>
      <c r="M8036" s="14">
        <v>0.17015584331309</v>
      </c>
    </row>
    <row r="8037" spans="1:13" x14ac:dyDescent="0.55000000000000004">
      <c r="A8037">
        <v>8032</v>
      </c>
      <c r="C8037">
        <f t="shared" si="381"/>
        <v>0.25787784511199408</v>
      </c>
      <c r="D8037">
        <f t="shared" si="382"/>
        <v>-1.0891036256437963E-4</v>
      </c>
      <c r="E8037" s="2">
        <f t="shared" si="383"/>
        <v>5.0935565640550844E-2</v>
      </c>
      <c r="K8037">
        <v>8032</v>
      </c>
      <c r="L8037" s="14">
        <v>6.2950953252874503E-5</v>
      </c>
      <c r="M8037" s="14">
        <v>3.2188754457281997E-2</v>
      </c>
    </row>
    <row r="8038" spans="1:13" x14ac:dyDescent="0.55000000000000004">
      <c r="A8038">
        <v>8033</v>
      </c>
      <c r="C8038">
        <f t="shared" si="381"/>
        <v>0.2948228664956451</v>
      </c>
      <c r="D8038">
        <f t="shared" si="382"/>
        <v>-8.4282205990561052E-5</v>
      </c>
      <c r="E8038" s="2">
        <f t="shared" si="383"/>
        <v>0.16700550815945306</v>
      </c>
      <c r="K8038">
        <v>8033</v>
      </c>
      <c r="L8038" s="14">
        <v>9.9500917027558794E-5</v>
      </c>
      <c r="M8038" s="14">
        <v>-0.113840207636889</v>
      </c>
    </row>
    <row r="8039" spans="1:13" x14ac:dyDescent="0.55000000000000004">
      <c r="A8039">
        <v>8034</v>
      </c>
      <c r="C8039">
        <f t="shared" si="381"/>
        <v>0.25777356276391872</v>
      </c>
      <c r="D8039">
        <f t="shared" si="382"/>
        <v>-3.8500992240727517E-5</v>
      </c>
      <c r="E8039" s="2">
        <f t="shared" si="383"/>
        <v>0.23924888695539542</v>
      </c>
      <c r="K8039">
        <v>8034</v>
      </c>
      <c r="L8039" s="14">
        <v>1.11130258873814E-4</v>
      </c>
      <c r="M8039" s="14">
        <v>-0.23135718351502399</v>
      </c>
    </row>
    <row r="8040" spans="1:13" x14ac:dyDescent="0.55000000000000004">
      <c r="A8040">
        <v>8035</v>
      </c>
      <c r="C8040">
        <f t="shared" si="381"/>
        <v>0.15602852821403912</v>
      </c>
      <c r="D8040">
        <f t="shared" si="382"/>
        <v>1.6943159025003059E-5</v>
      </c>
      <c r="E8040" s="2">
        <f t="shared" si="383"/>
        <v>0.1997713158865014</v>
      </c>
      <c r="K8040">
        <v>8035</v>
      </c>
      <c r="L8040" s="14">
        <v>9.4926337983047994E-5</v>
      </c>
      <c r="M8040" s="14">
        <v>-0.290929317546052</v>
      </c>
    </row>
    <row r="8041" spans="1:13" x14ac:dyDescent="0.55000000000000004">
      <c r="A8041">
        <v>8036</v>
      </c>
      <c r="C8041">
        <f t="shared" si="381"/>
        <v>1.512362190286101E-2</v>
      </c>
      <c r="D8041">
        <f t="shared" si="382"/>
        <v>6.813493450891358E-5</v>
      </c>
      <c r="E8041" s="2">
        <f t="shared" si="383"/>
        <v>8.5708429958028867E-2</v>
      </c>
      <c r="K8041">
        <v>8036</v>
      </c>
      <c r="L8041" s="14">
        <v>5.4947526864178703E-5</v>
      </c>
      <c r="M8041" s="14">
        <v>-0.27763639920321298</v>
      </c>
    </row>
    <row r="8042" spans="1:13" x14ac:dyDescent="0.55000000000000004">
      <c r="A8042">
        <v>8037</v>
      </c>
      <c r="C8042">
        <f t="shared" si="381"/>
        <v>-0.12957699472527898</v>
      </c>
      <c r="D8042">
        <f t="shared" si="382"/>
        <v>1.0222627760155416E-4</v>
      </c>
      <c r="E8042" s="2">
        <f t="shared" si="383"/>
        <v>4.2550478262874643E-3</v>
      </c>
      <c r="K8042">
        <v>8037</v>
      </c>
      <c r="L8042" s="14">
        <v>1.20676677246631E-6</v>
      </c>
      <c r="M8042" s="14">
        <v>-0.19480772234874999</v>
      </c>
    </row>
    <row r="8043" spans="1:13" x14ac:dyDescent="0.55000000000000004">
      <c r="A8043">
        <v>8038</v>
      </c>
      <c r="C8043">
        <f t="shared" si="381"/>
        <v>-0.24175651694371209</v>
      </c>
      <c r="D8043">
        <f t="shared" si="382"/>
        <v>1.1066097977516844E-4</v>
      </c>
      <c r="E8043" s="2">
        <f t="shared" si="383"/>
        <v>3.1886628483282511E-2</v>
      </c>
      <c r="K8043">
        <v>8038</v>
      </c>
      <c r="L8043" s="14">
        <v>-5.2836235543647799E-5</v>
      </c>
      <c r="M8043" s="14">
        <v>-6.3188242932670294E-2</v>
      </c>
    </row>
    <row r="8044" spans="1:13" x14ac:dyDescent="0.55000000000000004">
      <c r="A8044">
        <v>8039</v>
      </c>
      <c r="C8044">
        <f t="shared" si="381"/>
        <v>-0.29326024923188448</v>
      </c>
      <c r="D8044">
        <f t="shared" si="382"/>
        <v>9.1322108574518561E-5</v>
      </c>
      <c r="E8044" s="2">
        <f t="shared" si="383"/>
        <v>0.14251936702945917</v>
      </c>
      <c r="K8044">
        <v>8039</v>
      </c>
      <c r="L8044" s="14">
        <v>-9.3646074895646194E-5</v>
      </c>
      <c r="M8044" s="14">
        <v>8.4257123917298102E-2</v>
      </c>
    </row>
    <row r="8045" spans="1:13" x14ac:dyDescent="0.55000000000000004">
      <c r="A8045">
        <v>8040</v>
      </c>
      <c r="C8045">
        <f t="shared" si="381"/>
        <v>-0.27116184040090097</v>
      </c>
      <c r="D8045">
        <f t="shared" si="382"/>
        <v>4.9063313038818284E-5</v>
      </c>
      <c r="E8045" s="2">
        <f t="shared" si="383"/>
        <v>0.23209425059433483</v>
      </c>
      <c r="K8045">
        <v>8040</v>
      </c>
      <c r="L8045" s="14">
        <v>-1.11001673851957E-4</v>
      </c>
      <c r="M8045" s="14">
        <v>0.21059977138892899</v>
      </c>
    </row>
    <row r="8046" spans="1:13" x14ac:dyDescent="0.55000000000000004">
      <c r="A8046">
        <v>8041</v>
      </c>
      <c r="C8046">
        <f t="shared" si="381"/>
        <v>-0.18100752526738317</v>
      </c>
      <c r="D8046">
        <f t="shared" si="382"/>
        <v>-5.5093398970423247E-6</v>
      </c>
      <c r="E8046" s="2">
        <f t="shared" si="383"/>
        <v>0.21641469175860434</v>
      </c>
      <c r="K8046">
        <v>8041</v>
      </c>
      <c r="L8046" s="14">
        <v>-1.00556214987653E-4</v>
      </c>
      <c r="M8046" s="14">
        <v>0.28419639965007099</v>
      </c>
    </row>
    <row r="8047" spans="1:13" x14ac:dyDescent="0.55000000000000004">
      <c r="A8047">
        <v>8042</v>
      </c>
      <c r="C8047">
        <f t="shared" si="381"/>
        <v>-4.5424136627659296E-2</v>
      </c>
      <c r="D8047">
        <f t="shared" si="382"/>
        <v>-5.8699264646416254E-5</v>
      </c>
      <c r="E8047" s="2">
        <f t="shared" si="383"/>
        <v>0.11024950785368422</v>
      </c>
      <c r="K8047">
        <v>8042</v>
      </c>
      <c r="L8047" s="14">
        <v>-6.4925828274222801E-5</v>
      </c>
      <c r="M8047" s="14">
        <v>0.28661427659238398</v>
      </c>
    </row>
    <row r="8048" spans="1:13" x14ac:dyDescent="0.55000000000000004">
      <c r="A8048">
        <v>8043</v>
      </c>
      <c r="C8048">
        <f t="shared" si="381"/>
        <v>0.10155975284077641</v>
      </c>
      <c r="D8048">
        <f t="shared" si="382"/>
        <v>-9.7156911251867044E-5</v>
      </c>
      <c r="E8048" s="2">
        <f t="shared" si="383"/>
        <v>1.3383731182047547E-2</v>
      </c>
      <c r="K8048">
        <v>8043</v>
      </c>
      <c r="L8048" s="14">
        <v>-1.3034365098914999E-5</v>
      </c>
      <c r="M8048" s="14">
        <v>0.217247829936247</v>
      </c>
    </row>
    <row r="8049" spans="1:13" x14ac:dyDescent="0.55000000000000004">
      <c r="A8049">
        <v>8044</v>
      </c>
      <c r="C8049">
        <f t="shared" si="381"/>
        <v>0.22305428505591382</v>
      </c>
      <c r="D8049">
        <f t="shared" si="382"/>
        <v>-1.1123022103829859E-4</v>
      </c>
      <c r="E8049" s="2">
        <f t="shared" si="383"/>
        <v>1.6792004889884211E-2</v>
      </c>
      <c r="K8049">
        <v>8044</v>
      </c>
      <c r="L8049" s="14">
        <v>4.2121635674746597E-5</v>
      </c>
      <c r="M8049" s="14">
        <v>9.3470316564883998E-2</v>
      </c>
    </row>
    <row r="8050" spans="1:13" x14ac:dyDescent="0.55000000000000004">
      <c r="A8050">
        <v>8045</v>
      </c>
      <c r="C8050">
        <f t="shared" si="381"/>
        <v>0.28856689333329932</v>
      </c>
      <c r="D8050">
        <f t="shared" si="382"/>
        <v>-9.7387089891150019E-5</v>
      </c>
      <c r="E8050" s="2">
        <f t="shared" si="383"/>
        <v>0.11715854940011632</v>
      </c>
      <c r="K8050">
        <v>8045</v>
      </c>
      <c r="L8050" s="14">
        <v>8.6728011490010902E-5</v>
      </c>
      <c r="M8050" s="14">
        <v>-5.3717417437902003E-2</v>
      </c>
    </row>
    <row r="8051" spans="1:13" x14ac:dyDescent="0.55000000000000004">
      <c r="A8051">
        <v>8046</v>
      </c>
      <c r="C8051">
        <f t="shared" si="381"/>
        <v>0.2816552938927932</v>
      </c>
      <c r="D8051">
        <f t="shared" si="382"/>
        <v>-5.9101851939674157E-5</v>
      </c>
      <c r="E8051" s="2">
        <f t="shared" si="383"/>
        <v>0.22006098799418902</v>
      </c>
      <c r="K8051">
        <v>8046</v>
      </c>
      <c r="L8051" s="14">
        <v>1.09612818806078E-4</v>
      </c>
      <c r="M8051" s="14">
        <v>-0.18745129100470001</v>
      </c>
    </row>
    <row r="8052" spans="1:13" x14ac:dyDescent="0.55000000000000004">
      <c r="A8052">
        <v>8047</v>
      </c>
      <c r="C8052">
        <f t="shared" si="381"/>
        <v>0.20405415250861669</v>
      </c>
      <c r="D8052">
        <f t="shared" si="382"/>
        <v>-5.983294918752241E-6</v>
      </c>
      <c r="E8052" s="2">
        <f t="shared" si="383"/>
        <v>0.22876226000410049</v>
      </c>
      <c r="K8052">
        <v>8047</v>
      </c>
      <c r="L8052" s="14">
        <v>1.05044415663603E-4</v>
      </c>
      <c r="M8052" s="14">
        <v>-0.27423682587598602</v>
      </c>
    </row>
    <row r="8053" spans="1:13" x14ac:dyDescent="0.55000000000000004">
      <c r="A8053">
        <v>8048</v>
      </c>
      <c r="C8053">
        <f t="shared" si="381"/>
        <v>7.5239719965042556E-2</v>
      </c>
      <c r="D8053">
        <f t="shared" si="382"/>
        <v>4.8636943008926351E-5</v>
      </c>
      <c r="E8053" s="2">
        <f t="shared" si="383"/>
        <v>0.13511341437360558</v>
      </c>
      <c r="K8053">
        <v>8048</v>
      </c>
      <c r="L8053" s="14">
        <v>7.4166986969933699E-5</v>
      </c>
      <c r="M8053" s="14">
        <v>-0.29233804646487299</v>
      </c>
    </row>
    <row r="8054" spans="1:13" x14ac:dyDescent="0.55000000000000004">
      <c r="A8054">
        <v>8049</v>
      </c>
      <c r="C8054">
        <f t="shared" si="381"/>
        <v>-7.2458296362294866E-2</v>
      </c>
      <c r="D8054">
        <f t="shared" si="382"/>
        <v>9.105033342678033E-5</v>
      </c>
      <c r="E8054" s="2">
        <f t="shared" si="383"/>
        <v>2.7146876953578127E-2</v>
      </c>
      <c r="K8054">
        <v>8049</v>
      </c>
      <c r="L8054" s="14">
        <v>2.4713976291059699E-5</v>
      </c>
      <c r="M8054" s="14">
        <v>-0.23722138978305499</v>
      </c>
    </row>
    <row r="8055" spans="1:13" x14ac:dyDescent="0.55000000000000004">
      <c r="A8055">
        <v>8050</v>
      </c>
      <c r="C8055">
        <f t="shared" si="381"/>
        <v>-0.20197080760240094</v>
      </c>
      <c r="D8055">
        <f t="shared" si="382"/>
        <v>1.1061200934326424E-4</v>
      </c>
      <c r="E8055" s="2">
        <f t="shared" si="383"/>
        <v>6.2852618238570732E-3</v>
      </c>
      <c r="K8055">
        <v>8050</v>
      </c>
      <c r="L8055" s="14">
        <v>-3.0928803064288401E-5</v>
      </c>
      <c r="M8055" s="14">
        <v>-0.12269116441540701</v>
      </c>
    </row>
    <row r="8056" spans="1:13" x14ac:dyDescent="0.55000000000000004">
      <c r="A8056">
        <v>8051</v>
      </c>
      <c r="C8056">
        <f t="shared" si="381"/>
        <v>-0.2807929033411431</v>
      </c>
      <c r="D8056">
        <f t="shared" si="382"/>
        <v>1.0241240243075302E-4</v>
      </c>
      <c r="E8056" s="2">
        <f t="shared" si="383"/>
        <v>9.20277310147809E-2</v>
      </c>
      <c r="K8056">
        <v>8051</v>
      </c>
      <c r="L8056" s="14">
        <v>-7.8825271823820998E-5</v>
      </c>
      <c r="M8056" s="14">
        <v>2.25678242008064E-2</v>
      </c>
    </row>
    <row r="8057" spans="1:13" x14ac:dyDescent="0.55000000000000004">
      <c r="A8057">
        <v>8052</v>
      </c>
      <c r="C8057">
        <f t="shared" si="381"/>
        <v>-0.28914189898688769</v>
      </c>
      <c r="D8057">
        <f t="shared" si="382"/>
        <v>6.8509441191561885E-5</v>
      </c>
      <c r="E8057" s="2">
        <f t="shared" si="383"/>
        <v>0.20368654727652086</v>
      </c>
      <c r="K8057">
        <v>8052</v>
      </c>
      <c r="L8057" s="14">
        <v>-1.0697946225859199E-4</v>
      </c>
      <c r="M8057" s="14">
        <v>0.16217456124530999</v>
      </c>
    </row>
    <row r="8058" spans="1:13" x14ac:dyDescent="0.55000000000000004">
      <c r="A8058">
        <v>8053</v>
      </c>
      <c r="C8058">
        <f t="shared" si="381"/>
        <v>-0.22492237261588729</v>
      </c>
      <c r="D8058">
        <f t="shared" si="382"/>
        <v>1.7412054277098992E-5</v>
      </c>
      <c r="E8058" s="2">
        <f t="shared" si="383"/>
        <v>0.23627964410023811</v>
      </c>
      <c r="K8058">
        <v>8053</v>
      </c>
      <c r="L8058" s="14">
        <v>-1.08339982718296E-4</v>
      </c>
      <c r="M8058" s="14">
        <v>0.26116367336798801</v>
      </c>
    </row>
    <row r="8059" spans="1:13" x14ac:dyDescent="0.55000000000000004">
      <c r="A8059">
        <v>8054</v>
      </c>
      <c r="C8059">
        <f t="shared" si="381"/>
        <v>-0.10425207170574316</v>
      </c>
      <c r="D8059">
        <f t="shared" si="382"/>
        <v>-3.8055391243932326E-5</v>
      </c>
      <c r="E8059" s="2">
        <f t="shared" si="383"/>
        <v>0.15919684648464352</v>
      </c>
      <c r="K8059">
        <v>8054</v>
      </c>
      <c r="L8059" s="14">
        <v>-8.2566082413743997E-5</v>
      </c>
      <c r="M8059" s="14">
        <v>0.29474272335384599</v>
      </c>
    </row>
    <row r="8060" spans="1:13" x14ac:dyDescent="0.55000000000000004">
      <c r="A8060">
        <v>8055</v>
      </c>
      <c r="C8060">
        <f t="shared" si="381"/>
        <v>4.2583301743227032E-2</v>
      </c>
      <c r="D8060">
        <f t="shared" si="382"/>
        <v>-8.3971735706738423E-5</v>
      </c>
      <c r="E8060" s="2">
        <f t="shared" si="383"/>
        <v>4.4909377776813753E-2</v>
      </c>
      <c r="K8060">
        <v>8055</v>
      </c>
      <c r="L8060" s="14">
        <v>-3.6112994565880101E-5</v>
      </c>
      <c r="M8060" s="14">
        <v>0.25450162982462199</v>
      </c>
    </row>
    <row r="8061" spans="1:13" x14ac:dyDescent="0.55000000000000004">
      <c r="A8061">
        <v>8056</v>
      </c>
      <c r="C8061">
        <f t="shared" si="381"/>
        <v>0.17873116403942968</v>
      </c>
      <c r="D8061">
        <f t="shared" si="382"/>
        <v>-1.0881294449090358E-4</v>
      </c>
      <c r="E8061" s="2">
        <f t="shared" si="383"/>
        <v>7.9592482910976906E-4</v>
      </c>
      <c r="K8061">
        <v>8056</v>
      </c>
      <c r="L8061" s="14">
        <v>1.9384816799762198E-5</v>
      </c>
      <c r="M8061" s="14">
        <v>0.15051902429233199</v>
      </c>
    </row>
    <row r="8062" spans="1:13" x14ac:dyDescent="0.55000000000000004">
      <c r="A8062">
        <v>8057</v>
      </c>
      <c r="C8062">
        <f t="shared" si="381"/>
        <v>0.27002127151575495</v>
      </c>
      <c r="D8062">
        <f t="shared" si="382"/>
        <v>-1.0634439780273792E-4</v>
      </c>
      <c r="E8062" s="2">
        <f t="shared" si="383"/>
        <v>6.8216703736249287E-2</v>
      </c>
      <c r="K8062">
        <v>8057</v>
      </c>
      <c r="L8062" s="14">
        <v>7.0027580543231203E-5</v>
      </c>
      <c r="M8062" s="14">
        <v>8.8379953737912006E-3</v>
      </c>
    </row>
    <row r="8063" spans="1:13" x14ac:dyDescent="0.55000000000000004">
      <c r="A8063">
        <v>8058</v>
      </c>
      <c r="C8063">
        <f t="shared" si="381"/>
        <v>0.29354173143883261</v>
      </c>
      <c r="D8063">
        <f t="shared" si="382"/>
        <v>-7.718564882930082E-5</v>
      </c>
      <c r="E8063" s="2">
        <f t="shared" si="383"/>
        <v>0.18369649912142505</v>
      </c>
      <c r="K8063">
        <v>8058</v>
      </c>
      <c r="L8063" s="14">
        <v>1.03131502320077E-4</v>
      </c>
      <c r="M8063" s="14">
        <v>-0.13505656431305799</v>
      </c>
    </row>
    <row r="8064" spans="1:13" x14ac:dyDescent="0.55000000000000004">
      <c r="A8064">
        <v>8059</v>
      </c>
      <c r="C8064">
        <f t="shared" si="381"/>
        <v>0.24338940414125129</v>
      </c>
      <c r="D8064">
        <f t="shared" si="382"/>
        <v>-2.8654928943623159E-5</v>
      </c>
      <c r="E8064" s="2">
        <f t="shared" si="383"/>
        <v>0.23864668420020618</v>
      </c>
      <c r="K8064">
        <v>8059</v>
      </c>
      <c r="L8064" s="14">
        <v>1.1040549955946701E-4</v>
      </c>
      <c r="M8064" s="14">
        <v>-0.24512536963760401</v>
      </c>
    </row>
    <row r="8065" spans="1:13" x14ac:dyDescent="0.55000000000000004">
      <c r="A8065">
        <v>8060</v>
      </c>
      <c r="C8065">
        <f t="shared" si="381"/>
        <v>0.1321514666457993</v>
      </c>
      <c r="D8065">
        <f t="shared" si="382"/>
        <v>2.7067574108925639E-5</v>
      </c>
      <c r="E8065" s="2">
        <f t="shared" si="383"/>
        <v>0.1814355085177623</v>
      </c>
      <c r="K8065">
        <v>8060</v>
      </c>
      <c r="L8065" s="14">
        <v>9.0027754528193598E-5</v>
      </c>
      <c r="M8065" s="14">
        <v>-0.293801005489018</v>
      </c>
    </row>
    <row r="8066" spans="1:13" x14ac:dyDescent="0.55000000000000004">
      <c r="A8066">
        <v>8061</v>
      </c>
      <c r="C8066">
        <f t="shared" si="381"/>
        <v>-1.2253703445847747E-2</v>
      </c>
      <c r="D8066">
        <f t="shared" si="382"/>
        <v>7.5996686599327234E-5</v>
      </c>
      <c r="E8066" s="2">
        <f t="shared" si="383"/>
        <v>6.5863398450142455E-2</v>
      </c>
      <c r="K8066">
        <v>8061</v>
      </c>
      <c r="L8066" s="14">
        <v>4.71019998836912E-5</v>
      </c>
      <c r="M8066" s="14">
        <v>-0.26889235690658903</v>
      </c>
    </row>
    <row r="8067" spans="1:13" x14ac:dyDescent="0.55000000000000004">
      <c r="A8067">
        <v>8062</v>
      </c>
      <c r="C8067">
        <f t="shared" si="381"/>
        <v>-0.15358345226016198</v>
      </c>
      <c r="D8067">
        <f t="shared" si="382"/>
        <v>1.0585223263635078E-4</v>
      </c>
      <c r="E8067" s="2">
        <f t="shared" si="383"/>
        <v>5.3150984066822589E-4</v>
      </c>
      <c r="K8067">
        <v>8062</v>
      </c>
      <c r="L8067" s="14">
        <v>-7.6207428312752999E-6</v>
      </c>
      <c r="M8067" s="14">
        <v>-0.176637949449826</v>
      </c>
    </row>
    <row r="8068" spans="1:13" x14ac:dyDescent="0.55000000000000004">
      <c r="A8068">
        <v>8063</v>
      </c>
      <c r="C8068">
        <f t="shared" si="381"/>
        <v>-0.25636699183948902</v>
      </c>
      <c r="D8068">
        <f t="shared" si="382"/>
        <v>1.0914109946968198E-4</v>
      </c>
      <c r="E8068" s="2">
        <f t="shared" si="383"/>
        <v>4.6752610630778089E-2</v>
      </c>
      <c r="K8068">
        <v>8063</v>
      </c>
      <c r="L8068" s="14">
        <v>-6.04348232284925E-5</v>
      </c>
      <c r="M8068" s="14">
        <v>-4.0143471771069798E-2</v>
      </c>
    </row>
    <row r="8069" spans="1:13" x14ac:dyDescent="0.55000000000000004">
      <c r="A8069">
        <v>8064</v>
      </c>
      <c r="C8069">
        <f t="shared" si="381"/>
        <v>-0.29480782025448865</v>
      </c>
      <c r="D8069">
        <f t="shared" si="382"/>
        <v>8.5037850849010475E-5</v>
      </c>
      <c r="E8069" s="2">
        <f t="shared" si="383"/>
        <v>0.16097187754708539</v>
      </c>
      <c r="K8069">
        <v>8064</v>
      </c>
      <c r="L8069" s="14">
        <v>-9.8112627237709104E-5</v>
      </c>
      <c r="M8069" s="14">
        <v>0.10640518744477</v>
      </c>
    </row>
    <row r="8070" spans="1:13" x14ac:dyDescent="0.55000000000000004">
      <c r="A8070">
        <v>8065</v>
      </c>
      <c r="C8070">
        <f t="shared" ref="C8070:C8133" si="384">$D$1*COS($B$2*(A8070-$L$2)+$B$1)</f>
        <v>-0.25925809984353076</v>
      </c>
      <c r="D8070">
        <f t="shared" ref="D8070:D8133" si="385">$D$2*COS($B$2*(A8070-$L$3)+$B$3)</f>
        <v>3.9591894120599677E-5</v>
      </c>
      <c r="E8070" s="2">
        <f t="shared" ref="E8070:E8133" si="386">(M8070-C8070)^2</f>
        <v>0.23577055996670196</v>
      </c>
      <c r="K8070">
        <v>8065</v>
      </c>
      <c r="L8070" s="14">
        <v>-1.11217515108689E-4</v>
      </c>
      <c r="M8070" s="14">
        <v>0.22630400737520801</v>
      </c>
    </row>
    <row r="8071" spans="1:13" x14ac:dyDescent="0.55000000000000004">
      <c r="A8071">
        <v>8066</v>
      </c>
      <c r="C8071">
        <f t="shared" si="384"/>
        <v>-0.15864006109899587</v>
      </c>
      <c r="D8071">
        <f t="shared" si="385"/>
        <v>-1.5790793501168923E-5</v>
      </c>
      <c r="E8071" s="2">
        <f t="shared" si="386"/>
        <v>0.20085065347893491</v>
      </c>
      <c r="K8071">
        <v>8066</v>
      </c>
      <c r="L8071" s="14">
        <v>-9.6467286377324696E-5</v>
      </c>
      <c r="M8071" s="14">
        <v>0.28952358477038398</v>
      </c>
    </row>
    <row r="8072" spans="1:13" x14ac:dyDescent="0.55000000000000004">
      <c r="A8072">
        <v>8067</v>
      </c>
      <c r="C8072">
        <f t="shared" si="384"/>
        <v>-1.8206710885783881E-2</v>
      </c>
      <c r="D8072">
        <f t="shared" si="385"/>
        <v>-6.7210324797661858E-5</v>
      </c>
      <c r="E8072" s="2">
        <f t="shared" si="386"/>
        <v>8.9064580399710491E-2</v>
      </c>
      <c r="K8072">
        <v>8067</v>
      </c>
      <c r="L8072" s="14">
        <v>-5.7556227333160898E-5</v>
      </c>
      <c r="M8072" s="14">
        <v>0.28023018428589302</v>
      </c>
    </row>
    <row r="8073" spans="1:13" x14ac:dyDescent="0.55000000000000004">
      <c r="A8073">
        <v>8068</v>
      </c>
      <c r="C8073">
        <f t="shared" si="384"/>
        <v>0.12679613999274414</v>
      </c>
      <c r="D8073">
        <f t="shared" si="385"/>
        <v>-1.0176148125118269E-4</v>
      </c>
      <c r="E8073" s="2">
        <f t="shared" si="386"/>
        <v>5.46937985044481E-3</v>
      </c>
      <c r="K8073">
        <v>8068</v>
      </c>
      <c r="L8073" s="14">
        <v>-4.22985410049459E-6</v>
      </c>
      <c r="M8073" s="14">
        <v>0.200751395725145</v>
      </c>
    </row>
    <row r="8074" spans="1:13" x14ac:dyDescent="0.55000000000000004">
      <c r="A8074">
        <v>8069</v>
      </c>
      <c r="C8074">
        <f t="shared" si="384"/>
        <v>0.2399758323836646</v>
      </c>
      <c r="D8074">
        <f t="shared" si="385"/>
        <v>-1.1077265087249075E-4</v>
      </c>
      <c r="E8074" s="2">
        <f t="shared" si="386"/>
        <v>2.8555138586414661E-2</v>
      </c>
      <c r="K8074">
        <v>8069</v>
      </c>
      <c r="L8074" s="14">
        <v>5.0155912331750501E-5</v>
      </c>
      <c r="M8074" s="14">
        <v>7.0993174733790201E-2</v>
      </c>
    </row>
    <row r="8075" spans="1:13" x14ac:dyDescent="0.55000000000000004">
      <c r="A8075">
        <v>8070</v>
      </c>
      <c r="C8075">
        <f t="shared" si="384"/>
        <v>0.292926649135485</v>
      </c>
      <c r="D8075">
        <f t="shared" si="385"/>
        <v>-9.1982220027022631E-5</v>
      </c>
      <c r="E8075" s="2">
        <f t="shared" si="386"/>
        <v>0.13650983693360735</v>
      </c>
      <c r="K8075">
        <v>8070</v>
      </c>
      <c r="L8075" s="14">
        <v>9.1979819375817502E-5</v>
      </c>
      <c r="M8075" s="14">
        <v>-7.6545727279325404E-2</v>
      </c>
    </row>
    <row r="8076" spans="1:13" x14ac:dyDescent="0.55000000000000004">
      <c r="A8076">
        <v>8071</v>
      </c>
      <c r="C8076">
        <f t="shared" si="384"/>
        <v>0.27235905135980065</v>
      </c>
      <c r="D8076">
        <f t="shared" si="385"/>
        <v>-5.0106190787579668E-5</v>
      </c>
      <c r="E8076" s="2">
        <f t="shared" si="386"/>
        <v>0.22778887545627785</v>
      </c>
      <c r="K8076">
        <v>8071</v>
      </c>
      <c r="L8076" s="14">
        <v>1.10766810055837E-4</v>
      </c>
      <c r="M8076" s="14">
        <v>-0.204913277040116</v>
      </c>
    </row>
    <row r="8077" spans="1:13" x14ac:dyDescent="0.55000000000000004">
      <c r="A8077">
        <v>8072</v>
      </c>
      <c r="C8077">
        <f t="shared" si="384"/>
        <v>0.18343507256658878</v>
      </c>
      <c r="D8077">
        <f t="shared" si="385"/>
        <v>4.3454361857540323E-6</v>
      </c>
      <c r="E8077" s="2">
        <f t="shared" si="386"/>
        <v>0.21659166640028649</v>
      </c>
      <c r="K8077">
        <v>8072</v>
      </c>
      <c r="L8077" s="14">
        <v>1.01811566009969E-4</v>
      </c>
      <c r="M8077" s="14">
        <v>-0.28195902537652701</v>
      </c>
    </row>
    <row r="8078" spans="1:13" x14ac:dyDescent="0.55000000000000004">
      <c r="A8078">
        <v>8073</v>
      </c>
      <c r="C8078">
        <f t="shared" si="384"/>
        <v>4.8472757063707302E-2</v>
      </c>
      <c r="D8078">
        <f t="shared" si="385"/>
        <v>5.7706450270990753E-5</v>
      </c>
      <c r="E8078" s="2">
        <f t="shared" si="386"/>
        <v>0.11347408271066137</v>
      </c>
      <c r="K8078">
        <v>8073</v>
      </c>
      <c r="L8078" s="14">
        <v>6.7356983663803294E-5</v>
      </c>
      <c r="M8078" s="14">
        <v>-0.28838638666058197</v>
      </c>
    </row>
    <row r="8079" spans="1:13" x14ac:dyDescent="0.55000000000000004">
      <c r="A8079">
        <v>8074</v>
      </c>
      <c r="C8079">
        <f t="shared" si="384"/>
        <v>-9.8655198737513897E-2</v>
      </c>
      <c r="D8079">
        <f t="shared" si="385"/>
        <v>9.6584361693669531E-5</v>
      </c>
      <c r="E8079" s="2">
        <f t="shared" si="386"/>
        <v>1.535874147848334E-2</v>
      </c>
      <c r="K8079">
        <v>8074</v>
      </c>
      <c r="L8079" s="14">
        <v>1.6032426906646801E-5</v>
      </c>
      <c r="M8079" s="14">
        <v>-0.22258558838623299</v>
      </c>
    </row>
    <row r="8080" spans="1:13" x14ac:dyDescent="0.55000000000000004">
      <c r="A8080">
        <v>8075</v>
      </c>
      <c r="C8080">
        <f t="shared" si="384"/>
        <v>-0.22102277914221291</v>
      </c>
      <c r="D8080">
        <f t="shared" si="385"/>
        <v>1.1122163416804952E-4</v>
      </c>
      <c r="E8080" s="2">
        <f t="shared" si="386"/>
        <v>1.4396623508928827E-2</v>
      </c>
      <c r="K8080">
        <v>8075</v>
      </c>
      <c r="L8080" s="14">
        <v>-3.9307550627235303E-5</v>
      </c>
      <c r="M8080" s="14">
        <v>-0.101036848679809</v>
      </c>
    </row>
    <row r="8081" spans="1:13" x14ac:dyDescent="0.55000000000000004">
      <c r="A8081">
        <v>8076</v>
      </c>
      <c r="C8081">
        <f t="shared" si="384"/>
        <v>-0.28791830077275188</v>
      </c>
      <c r="D8081">
        <f t="shared" si="385"/>
        <v>9.7944620832285032E-5</v>
      </c>
      <c r="E8081" s="2">
        <f t="shared" si="386"/>
        <v>0.11137938218366193</v>
      </c>
      <c r="K8081">
        <v>8076</v>
      </c>
      <c r="L8081" s="14">
        <v>-8.4802708260185505E-5</v>
      </c>
      <c r="M8081" s="14">
        <v>4.5817196565577298E-2</v>
      </c>
    </row>
    <row r="8082" spans="1:13" x14ac:dyDescent="0.55000000000000004">
      <c r="A8082">
        <v>8077</v>
      </c>
      <c r="C8082">
        <f t="shared" si="384"/>
        <v>-0.28255239774680713</v>
      </c>
      <c r="D8082">
        <f t="shared" si="385"/>
        <v>6.0085572177779086E-5</v>
      </c>
      <c r="E8082" s="2">
        <f t="shared" si="386"/>
        <v>0.21506261416357902</v>
      </c>
      <c r="K8082">
        <v>8077</v>
      </c>
      <c r="L8082" s="14">
        <v>-1.09058501531563E-4</v>
      </c>
      <c r="M8082" s="14">
        <v>0.18119604070186199</v>
      </c>
    </row>
    <row r="8083" spans="1:13" x14ac:dyDescent="0.55000000000000004">
      <c r="A8083">
        <v>8078</v>
      </c>
      <c r="C8083">
        <f t="shared" si="384"/>
        <v>-0.20627179861932743</v>
      </c>
      <c r="D8083">
        <f t="shared" si="385"/>
        <v>7.1463114092550347E-6</v>
      </c>
      <c r="E8083" s="2">
        <f t="shared" si="386"/>
        <v>0.22797283673406535</v>
      </c>
      <c r="K8083">
        <v>8078</v>
      </c>
      <c r="L8083" s="14">
        <v>-1.05999916544535E-4</v>
      </c>
      <c r="M8083" s="14">
        <v>0.27119321238573602</v>
      </c>
    </row>
    <row r="8084" spans="1:13" x14ac:dyDescent="0.55000000000000004">
      <c r="A8084">
        <v>8079</v>
      </c>
      <c r="C8084">
        <f t="shared" si="384"/>
        <v>-7.8221325902932737E-2</v>
      </c>
      <c r="D8084">
        <f t="shared" si="385"/>
        <v>-4.7586522890699355E-5</v>
      </c>
      <c r="E8084" s="2">
        <f t="shared" si="386"/>
        <v>0.13800458797084486</v>
      </c>
      <c r="K8084">
        <v>8079</v>
      </c>
      <c r="L8084" s="14">
        <v>-7.6392994883185596E-5</v>
      </c>
      <c r="M8084" s="14">
        <v>0.293268361667052</v>
      </c>
    </row>
    <row r="8085" spans="1:13" x14ac:dyDescent="0.55000000000000004">
      <c r="A8085">
        <v>8080</v>
      </c>
      <c r="C8085">
        <f t="shared" si="384"/>
        <v>6.9461050840369049E-2</v>
      </c>
      <c r="D8085">
        <f t="shared" si="385"/>
        <v>-9.0376142989404798E-5</v>
      </c>
      <c r="E8085" s="2">
        <f t="shared" si="386"/>
        <v>2.9732649651507129E-2</v>
      </c>
      <c r="K8085">
        <v>8080</v>
      </c>
      <c r="L8085" s="14">
        <v>-2.76529737456076E-5</v>
      </c>
      <c r="M8085" s="14">
        <v>0.24189263046401899</v>
      </c>
    </row>
    <row r="8086" spans="1:13" x14ac:dyDescent="0.55000000000000004">
      <c r="A8086">
        <v>8081</v>
      </c>
      <c r="C8086">
        <f t="shared" si="384"/>
        <v>0.19971016794551999</v>
      </c>
      <c r="D8086">
        <f t="shared" si="385"/>
        <v>-1.1048325617571453E-4</v>
      </c>
      <c r="E8086" s="2">
        <f t="shared" si="386"/>
        <v>4.8687988286092217E-3</v>
      </c>
      <c r="K8086">
        <v>8081</v>
      </c>
      <c r="L8086" s="14">
        <v>2.8012906213152599E-5</v>
      </c>
      <c r="M8086" s="14">
        <v>0.12993338936833701</v>
      </c>
    </row>
    <row r="8087" spans="1:13" x14ac:dyDescent="0.55000000000000004">
      <c r="A8087">
        <v>8082</v>
      </c>
      <c r="C8087">
        <f t="shared" si="384"/>
        <v>0.27983624245268102</v>
      </c>
      <c r="D8087">
        <f t="shared" si="385"/>
        <v>-1.0286140086418271E-4</v>
      </c>
      <c r="E8087" s="2">
        <f t="shared" si="386"/>
        <v>8.6674137742518517E-2</v>
      </c>
      <c r="K8087">
        <v>8082</v>
      </c>
      <c r="L8087" s="14">
        <v>7.6662780031375001E-5</v>
      </c>
      <c r="M8087" s="14">
        <v>-1.4568475142874E-2</v>
      </c>
    </row>
    <row r="8088" spans="1:13" x14ac:dyDescent="0.55000000000000004">
      <c r="A8088">
        <v>8083</v>
      </c>
      <c r="C8088">
        <f t="shared" si="384"/>
        <v>0.28972931858499273</v>
      </c>
      <c r="D8088">
        <f t="shared" si="385"/>
        <v>-6.9423502083305639E-5</v>
      </c>
      <c r="E8088" s="2">
        <f t="shared" si="386"/>
        <v>0.19815931777310208</v>
      </c>
      <c r="K8088">
        <v>8083</v>
      </c>
      <c r="L8088" s="14">
        <v>1.0611198500937899E-4</v>
      </c>
      <c r="M8088" s="14">
        <v>-0.15542157467829401</v>
      </c>
    </row>
    <row r="8089" spans="1:13" x14ac:dyDescent="0.55000000000000004">
      <c r="A8089">
        <v>8084</v>
      </c>
      <c r="C8089">
        <f t="shared" si="384"/>
        <v>0.22690644276330052</v>
      </c>
      <c r="D8089">
        <f t="shared" si="385"/>
        <v>-1.8561767610219647E-5</v>
      </c>
      <c r="E8089" s="2">
        <f t="shared" si="386"/>
        <v>0.23450273014445983</v>
      </c>
      <c r="K8089">
        <v>8084</v>
      </c>
      <c r="L8089" s="14">
        <v>1.0898478507082E-4</v>
      </c>
      <c r="M8089" s="14">
        <v>-0.25734837667008398</v>
      </c>
    </row>
    <row r="8090" spans="1:13" x14ac:dyDescent="0.55000000000000004">
      <c r="A8090">
        <v>8085</v>
      </c>
      <c r="C8090">
        <f t="shared" si="384"/>
        <v>0.10713483261634434</v>
      </c>
      <c r="D8090">
        <f t="shared" si="385"/>
        <v>3.6958579282013817E-5</v>
      </c>
      <c r="E8090" s="2">
        <f t="shared" si="386"/>
        <v>0.1615682351287033</v>
      </c>
      <c r="K8090">
        <v>8085</v>
      </c>
      <c r="L8090" s="14">
        <v>8.4561669618751404E-5</v>
      </c>
      <c r="M8090" s="14">
        <v>-0.29482068125142602</v>
      </c>
    </row>
    <row r="8091" spans="1:13" x14ac:dyDescent="0.55000000000000004">
      <c r="A8091">
        <v>8086</v>
      </c>
      <c r="C8091">
        <f t="shared" si="384"/>
        <v>-3.9525362294220094E-2</v>
      </c>
      <c r="D8091">
        <f t="shared" si="385"/>
        <v>8.3203101799501808E-5</v>
      </c>
      <c r="E8091" s="2">
        <f t="shared" si="386"/>
        <v>4.7929449473652734E-2</v>
      </c>
      <c r="K8091">
        <v>8086</v>
      </c>
      <c r="L8091" s="14">
        <v>3.89595594281528E-5</v>
      </c>
      <c r="M8091" s="14">
        <v>-0.25845331727862297</v>
      </c>
    </row>
    <row r="8092" spans="1:13" x14ac:dyDescent="0.55000000000000004">
      <c r="A8092">
        <v>8087</v>
      </c>
      <c r="C8092">
        <f t="shared" si="384"/>
        <v>-0.17626552439746834</v>
      </c>
      <c r="D8092">
        <f t="shared" si="385"/>
        <v>1.0856539954754799E-4</v>
      </c>
      <c r="E8092" s="2">
        <f t="shared" si="386"/>
        <v>3.57618649078915E-4</v>
      </c>
      <c r="K8092">
        <v>8087</v>
      </c>
      <c r="L8092" s="14">
        <v>-1.64002141087868E-5</v>
      </c>
      <c r="M8092" s="14">
        <v>-0.15735471666540901</v>
      </c>
    </row>
    <row r="8093" spans="1:13" x14ac:dyDescent="0.55000000000000004">
      <c r="A8093">
        <v>8088</v>
      </c>
      <c r="C8093">
        <f t="shared" si="384"/>
        <v>-0.26876675525941163</v>
      </c>
      <c r="D8093">
        <f t="shared" si="385"/>
        <v>1.0668007038621221E-4</v>
      </c>
      <c r="E8093" s="2">
        <f t="shared" si="386"/>
        <v>6.3464242718100444E-2</v>
      </c>
      <c r="K8093">
        <v>8088</v>
      </c>
      <c r="L8093" s="14">
        <v>-6.7652452282638705E-5</v>
      </c>
      <c r="M8093" s="14">
        <v>-1.68456511055507E-2</v>
      </c>
    </row>
    <row r="8094" spans="1:13" x14ac:dyDescent="0.55000000000000004">
      <c r="A8094">
        <v>8089</v>
      </c>
      <c r="C8094">
        <f t="shared" si="384"/>
        <v>-0.29381319570529996</v>
      </c>
      <c r="D8094">
        <f t="shared" si="385"/>
        <v>7.8020292196557777E-5</v>
      </c>
      <c r="E8094" s="2">
        <f t="shared" si="386"/>
        <v>0.17782727013029262</v>
      </c>
      <c r="K8094">
        <v>8089</v>
      </c>
      <c r="L8094" s="14">
        <v>-1.01960714096958E-4</v>
      </c>
      <c r="M8094" s="14">
        <v>0.127882512276525</v>
      </c>
    </row>
    <row r="8095" spans="1:13" x14ac:dyDescent="0.55000000000000004">
      <c r="A8095">
        <v>8090</v>
      </c>
      <c r="C8095">
        <f t="shared" si="384"/>
        <v>-0.24511871712169994</v>
      </c>
      <c r="D8095">
        <f t="shared" si="385"/>
        <v>2.9779065202383803E-5</v>
      </c>
      <c r="E8095" s="2">
        <f t="shared" si="386"/>
        <v>0.23590490212161808</v>
      </c>
      <c r="K8095">
        <v>8090</v>
      </c>
      <c r="L8095" s="14">
        <v>-1.10732282547346E-4</v>
      </c>
      <c r="M8095" s="14">
        <v>0.24058170713343499</v>
      </c>
    </row>
    <row r="8096" spans="1:13" x14ac:dyDescent="0.55000000000000004">
      <c r="A8096">
        <v>8091</v>
      </c>
      <c r="C8096">
        <f t="shared" si="384"/>
        <v>-0.13490460723316203</v>
      </c>
      <c r="D8096">
        <f t="shared" si="385"/>
        <v>-2.5936079464697952E-5</v>
      </c>
      <c r="E8096" s="2">
        <f t="shared" si="386"/>
        <v>0.18312436580309854</v>
      </c>
      <c r="K8096">
        <v>8091</v>
      </c>
      <c r="L8096" s="14">
        <v>-9.1770263900540998E-5</v>
      </c>
      <c r="M8096" s="14">
        <v>0.293025720978217</v>
      </c>
    </row>
    <row r="8097" spans="1:13" x14ac:dyDescent="0.55000000000000004">
      <c r="A8097">
        <v>8092</v>
      </c>
      <c r="C8097">
        <f t="shared" si="384"/>
        <v>9.1677155073998894E-3</v>
      </c>
      <c r="D8097">
        <f t="shared" si="385"/>
        <v>-7.5141814875318919E-5</v>
      </c>
      <c r="E8097" s="2">
        <f t="shared" si="386"/>
        <v>6.9122672260525653E-2</v>
      </c>
      <c r="K8097">
        <v>8092</v>
      </c>
      <c r="L8097" s="14">
        <v>-4.9823813358459198E-5</v>
      </c>
      <c r="M8097" s="14">
        <v>0.27207962520440399</v>
      </c>
    </row>
    <row r="8098" spans="1:13" x14ac:dyDescent="0.55000000000000004">
      <c r="A8098">
        <v>8093</v>
      </c>
      <c r="C8098">
        <f t="shared" si="384"/>
        <v>0.15093913489571481</v>
      </c>
      <c r="D8098">
        <f t="shared" si="385"/>
        <v>-1.0548853861602169E-4</v>
      </c>
      <c r="E8098" s="2">
        <f t="shared" si="386"/>
        <v>1.0272258673376653E-3</v>
      </c>
      <c r="K8098">
        <v>8093</v>
      </c>
      <c r="L8098" s="14">
        <v>4.6013203237472504E-6</v>
      </c>
      <c r="M8098" s="14">
        <v>0.182989499438691</v>
      </c>
    </row>
    <row r="8099" spans="1:13" x14ac:dyDescent="0.55000000000000004">
      <c r="A8099">
        <v>8094</v>
      </c>
      <c r="C8099">
        <f t="shared" si="384"/>
        <v>0.25482801296973118</v>
      </c>
      <c r="D8099">
        <f t="shared" si="385"/>
        <v>-1.0935986268607304E-4</v>
      </c>
      <c r="E8099" s="2">
        <f t="shared" si="386"/>
        <v>4.2749488613703861E-2</v>
      </c>
      <c r="K8099">
        <v>8094</v>
      </c>
      <c r="L8099" s="14">
        <v>5.7874024786352301E-5</v>
      </c>
      <c r="M8099" s="14">
        <v>4.8068518354117802E-2</v>
      </c>
    </row>
    <row r="8100" spans="1:13" x14ac:dyDescent="0.55000000000000004">
      <c r="A8100">
        <v>8095</v>
      </c>
      <c r="C8100">
        <f t="shared" si="384"/>
        <v>0.29476043113667211</v>
      </c>
      <c r="D8100">
        <f t="shared" si="385"/>
        <v>-8.5784166344926905E-5</v>
      </c>
      <c r="E8100" s="2">
        <f t="shared" si="386"/>
        <v>0.15496185969474544</v>
      </c>
      <c r="K8100">
        <v>8095</v>
      </c>
      <c r="L8100" s="14">
        <v>9.6651820716830807E-5</v>
      </c>
      <c r="M8100" s="14">
        <v>-9.88915213476836E-2</v>
      </c>
    </row>
    <row r="8101" spans="1:13" x14ac:dyDescent="0.55000000000000004">
      <c r="A8101">
        <v>8096</v>
      </c>
      <c r="C8101">
        <f t="shared" si="384"/>
        <v>0.26071419414722852</v>
      </c>
      <c r="D8101">
        <f t="shared" si="385"/>
        <v>-4.0678452439467672E-5</v>
      </c>
      <c r="E8101" s="2">
        <f t="shared" si="386"/>
        <v>0.23212908173058139</v>
      </c>
      <c r="K8101">
        <v>8096</v>
      </c>
      <c r="L8101" s="14">
        <v>1.11222568564413E-4</v>
      </c>
      <c r="M8101" s="14">
        <v>-0.221083566049497</v>
      </c>
    </row>
    <row r="8102" spans="1:13" x14ac:dyDescent="0.55000000000000004">
      <c r="A8102">
        <v>8097</v>
      </c>
      <c r="C8102">
        <f t="shared" si="384"/>
        <v>0.16123418984610083</v>
      </c>
      <c r="D8102">
        <f t="shared" si="385"/>
        <v>1.4636695595583429E-5</v>
      </c>
      <c r="E8102" s="2">
        <f t="shared" si="386"/>
        <v>0.20172498793753904</v>
      </c>
      <c r="K8102">
        <v>8097</v>
      </c>
      <c r="L8102" s="14">
        <v>9.7936934140314505E-5</v>
      </c>
      <c r="M8102" s="14">
        <v>-0.28790386013134101</v>
      </c>
    </row>
    <row r="8103" spans="1:13" x14ac:dyDescent="0.55000000000000004">
      <c r="A8103">
        <v>8098</v>
      </c>
      <c r="C8103">
        <f t="shared" si="384"/>
        <v>2.1287802440668156E-2</v>
      </c>
      <c r="D8103">
        <f t="shared" si="385"/>
        <v>6.6278341553207136E-5</v>
      </c>
      <c r="E8103" s="2">
        <f t="shared" si="386"/>
        <v>9.2358035597550542E-2</v>
      </c>
      <c r="K8103">
        <v>8098</v>
      </c>
      <c r="L8103" s="14">
        <v>6.0122387004143499E-5</v>
      </c>
      <c r="M8103" s="14">
        <v>-0.28261684641740797</v>
      </c>
    </row>
    <row r="8104" spans="1:13" x14ac:dyDescent="0.55000000000000004">
      <c r="A8104">
        <v>8099</v>
      </c>
      <c r="C8104">
        <f t="shared" si="384"/>
        <v>-0.12400137466609951</v>
      </c>
      <c r="D8104">
        <f t="shared" si="385"/>
        <v>1.0128552081756879E-4</v>
      </c>
      <c r="E8104" s="2">
        <f t="shared" si="386"/>
        <v>6.8137291315490643E-3</v>
      </c>
      <c r="K8104">
        <v>8099</v>
      </c>
      <c r="L8104" s="14">
        <v>7.2498150705734797E-6</v>
      </c>
      <c r="M8104" s="14">
        <v>-0.20654669029060399</v>
      </c>
    </row>
    <row r="8105" spans="1:13" x14ac:dyDescent="0.55000000000000004">
      <c r="A8105">
        <v>8100</v>
      </c>
      <c r="C8105">
        <f t="shared" si="384"/>
        <v>-0.23816882047326843</v>
      </c>
      <c r="D8105">
        <f t="shared" si="385"/>
        <v>1.1087216928610482E-4</v>
      </c>
      <c r="E8105" s="2">
        <f t="shared" si="386"/>
        <v>2.5415752303067848E-2</v>
      </c>
      <c r="K8105">
        <v>8100</v>
      </c>
      <c r="L8105" s="14">
        <v>-4.7438518022009202E-5</v>
      </c>
      <c r="M8105" s="14">
        <v>-7.8745634257875494E-2</v>
      </c>
    </row>
    <row r="8106" spans="1:13" x14ac:dyDescent="0.55000000000000004">
      <c r="A8106">
        <v>8101</v>
      </c>
      <c r="C8106">
        <f t="shared" si="384"/>
        <v>-0.29256091254205779</v>
      </c>
      <c r="D8106">
        <f t="shared" si="385"/>
        <v>9.2632240263729258E-5</v>
      </c>
      <c r="E8106" s="2">
        <f t="shared" si="386"/>
        <v>0.13056563221097781</v>
      </c>
      <c r="K8106">
        <v>8101</v>
      </c>
      <c r="L8106" s="14">
        <v>-9.0245579988779105E-5</v>
      </c>
      <c r="M8106" s="14">
        <v>6.8777754377188194E-2</v>
      </c>
    </row>
    <row r="8107" spans="1:13" x14ac:dyDescent="0.55000000000000004">
      <c r="A8107">
        <v>8102</v>
      </c>
      <c r="C8107">
        <f t="shared" si="384"/>
        <v>-0.27352638225913534</v>
      </c>
      <c r="D8107">
        <f t="shared" si="385"/>
        <v>5.1143571469297259E-5</v>
      </c>
      <c r="E8107" s="2">
        <f t="shared" si="386"/>
        <v>0.22335237631515839</v>
      </c>
      <c r="K8107">
        <v>8102</v>
      </c>
      <c r="L8107" s="14">
        <v>-1.1045007660442499E-4</v>
      </c>
      <c r="M8107" s="14">
        <v>0.19907532776227199</v>
      </c>
    </row>
    <row r="8108" spans="1:13" x14ac:dyDescent="0.55000000000000004">
      <c r="A8108">
        <v>8103</v>
      </c>
      <c r="C8108">
        <f t="shared" si="384"/>
        <v>-0.18584249550837997</v>
      </c>
      <c r="D8108">
        <f t="shared" si="385"/>
        <v>-3.1810557438727307E-6</v>
      </c>
      <c r="E8108" s="2">
        <f t="shared" si="386"/>
        <v>0.21655597019002643</v>
      </c>
      <c r="K8108">
        <v>8103</v>
      </c>
      <c r="L8108" s="14">
        <v>-1.02991666351962E-4</v>
      </c>
      <c r="M8108" s="14">
        <v>0.27951325033562102</v>
      </c>
    </row>
    <row r="8109" spans="1:13" x14ac:dyDescent="0.55000000000000004">
      <c r="A8109">
        <v>8104</v>
      </c>
      <c r="C8109">
        <f t="shared" si="384"/>
        <v>-5.1516059634014802E-2</v>
      </c>
      <c r="D8109">
        <f t="shared" si="385"/>
        <v>-5.6707305016665602E-5</v>
      </c>
      <c r="E8109" s="2">
        <f t="shared" si="386"/>
        <v>0.11659589111967332</v>
      </c>
      <c r="K8109">
        <v>8104</v>
      </c>
      <c r="L8109" s="14">
        <v>-6.9738354347737407E-5</v>
      </c>
      <c r="M8109" s="14">
        <v>0.28994534538809502</v>
      </c>
    </row>
    <row r="8110" spans="1:13" x14ac:dyDescent="0.55000000000000004">
      <c r="A8110">
        <v>8105</v>
      </c>
      <c r="C8110">
        <f t="shared" si="384"/>
        <v>9.573982133610888E-2</v>
      </c>
      <c r="D8110">
        <f t="shared" si="385"/>
        <v>-9.6001216025425187E-5</v>
      </c>
      <c r="E8110" s="2">
        <f t="shared" si="386"/>
        <v>1.7429018648010917E-2</v>
      </c>
      <c r="K8110">
        <v>8105</v>
      </c>
      <c r="L8110" s="14">
        <v>-1.9018638871779599E-5</v>
      </c>
      <c r="M8110" s="14">
        <v>0.22775882999778199</v>
      </c>
    </row>
    <row r="8111" spans="1:13" x14ac:dyDescent="0.55000000000000004">
      <c r="A8111">
        <v>8106</v>
      </c>
      <c r="C8111">
        <f t="shared" si="384"/>
        <v>0.21896702518618322</v>
      </c>
      <c r="D8111">
        <f t="shared" si="385"/>
        <v>-1.1120084535687992E-4</v>
      </c>
      <c r="E8111" s="2">
        <f t="shared" si="386"/>
        <v>1.2196623068853113E-2</v>
      </c>
      <c r="K8111">
        <v>8106</v>
      </c>
      <c r="L8111" s="14">
        <v>3.6464412692685298E-5</v>
      </c>
      <c r="M8111" s="14">
        <v>0.10852870272131999</v>
      </c>
    </row>
    <row r="8112" spans="1:13" x14ac:dyDescent="0.55000000000000004">
      <c r="A8112">
        <v>8107</v>
      </c>
      <c r="C8112">
        <f t="shared" si="384"/>
        <v>0.28723812117320574</v>
      </c>
      <c r="D8112">
        <f t="shared" si="385"/>
        <v>-9.849140643160036E-5</v>
      </c>
      <c r="E8112" s="2">
        <f t="shared" si="386"/>
        <v>0.10570381587960166</v>
      </c>
      <c r="K8112">
        <v>8107</v>
      </c>
      <c r="L8112" s="14">
        <v>8.2814725889473594E-5</v>
      </c>
      <c r="M8112" s="14">
        <v>-3.7883111414888503E-2</v>
      </c>
    </row>
    <row r="8113" spans="1:13" x14ac:dyDescent="0.55000000000000004">
      <c r="A8113">
        <v>8108</v>
      </c>
      <c r="C8113">
        <f t="shared" si="384"/>
        <v>0.2834185032461391</v>
      </c>
      <c r="D8113">
        <f t="shared" si="385"/>
        <v>-6.1062700527467949E-5</v>
      </c>
      <c r="E8113" s="2">
        <f t="shared" si="386"/>
        <v>0.20997048836776824</v>
      </c>
      <c r="K8113">
        <v>8108</v>
      </c>
      <c r="L8113" s="14">
        <v>1.08423577241981E-4</v>
      </c>
      <c r="M8113" s="14">
        <v>-0.17480686528747699</v>
      </c>
    </row>
    <row r="8114" spans="1:13" x14ac:dyDescent="0.55000000000000004">
      <c r="A8114">
        <v>8109</v>
      </c>
      <c r="C8114">
        <f t="shared" si="384"/>
        <v>0.20846681499330436</v>
      </c>
      <c r="D8114">
        <f t="shared" si="385"/>
        <v>-8.3085438897918932E-6</v>
      </c>
      <c r="E8114" s="2">
        <f t="shared" si="386"/>
        <v>0.22697217677504988</v>
      </c>
      <c r="K8114">
        <v>8109</v>
      </c>
      <c r="L8114" s="14">
        <v>1.06877071063193E-4</v>
      </c>
      <c r="M8114" s="14">
        <v>-0.26794915532575397</v>
      </c>
    </row>
    <row r="8115" spans="1:13" x14ac:dyDescent="0.55000000000000004">
      <c r="A8115">
        <v>8110</v>
      </c>
      <c r="C8115">
        <f t="shared" si="384"/>
        <v>8.1194350308960606E-2</v>
      </c>
      <c r="D8115">
        <f t="shared" si="385"/>
        <v>4.6530882134012331E-5</v>
      </c>
      <c r="E8115" s="2">
        <f t="shared" si="386"/>
        <v>0.14075723168455748</v>
      </c>
      <c r="K8115">
        <v>8110</v>
      </c>
      <c r="L8115" s="14">
        <v>7.8562539419414895E-5</v>
      </c>
      <c r="M8115" s="14">
        <v>-0.29398191717681399</v>
      </c>
    </row>
    <row r="8116" spans="1:13" x14ac:dyDescent="0.55000000000000004">
      <c r="A8116">
        <v>8111</v>
      </c>
      <c r="C8116">
        <f t="shared" si="384"/>
        <v>-6.6456184861821005E-2</v>
      </c>
      <c r="D8116">
        <f t="shared" si="385"/>
        <v>8.9692037535354403E-5</v>
      </c>
      <c r="E8116" s="2">
        <f t="shared" si="386"/>
        <v>3.2374408795287593E-2</v>
      </c>
      <c r="K8116">
        <v>8111</v>
      </c>
      <c r="L8116" s="14">
        <v>3.0571532411431703E-5</v>
      </c>
      <c r="M8116" s="14">
        <v>-0.246385084139529</v>
      </c>
    </row>
    <row r="8117" spans="1:13" x14ac:dyDescent="0.55000000000000004">
      <c r="A8117">
        <v>8112</v>
      </c>
      <c r="C8117">
        <f t="shared" si="384"/>
        <v>-0.19742761841751796</v>
      </c>
      <c r="D8117">
        <f t="shared" si="385"/>
        <v>1.1034238207346859E-4</v>
      </c>
      <c r="E8117" s="2">
        <f t="shared" si="386"/>
        <v>3.6418859439250836E-3</v>
      </c>
      <c r="K8117">
        <v>8112</v>
      </c>
      <c r="L8117" s="14">
        <v>-2.50763045410127E-5</v>
      </c>
      <c r="M8117" s="14">
        <v>-0.137079578317403</v>
      </c>
    </row>
    <row r="8118" spans="1:13" x14ac:dyDescent="0.55000000000000004">
      <c r="A8118">
        <v>8113</v>
      </c>
      <c r="C8118">
        <f t="shared" si="384"/>
        <v>-0.27884888119442697</v>
      </c>
      <c r="D8118">
        <f t="shared" si="385"/>
        <v>1.0329911454401447E-4</v>
      </c>
      <c r="E8118" s="2">
        <f t="shared" si="386"/>
        <v>8.1457292341148999E-2</v>
      </c>
      <c r="K8118">
        <v>8113</v>
      </c>
      <c r="L8118" s="14">
        <v>-7.4443625459061E-5</v>
      </c>
      <c r="M8118" s="14">
        <v>6.5583582742820201E-3</v>
      </c>
    </row>
    <row r="8119" spans="1:13" x14ac:dyDescent="0.55000000000000004">
      <c r="A8119">
        <v>8114</v>
      </c>
      <c r="C8119">
        <f t="shared" si="384"/>
        <v>-0.29028495246034014</v>
      </c>
      <c r="D8119">
        <f t="shared" si="385"/>
        <v>7.0329946637838982E-5</v>
      </c>
      <c r="E8119" s="2">
        <f t="shared" si="386"/>
        <v>0.19257937461114116</v>
      </c>
      <c r="K8119">
        <v>8114</v>
      </c>
      <c r="L8119" s="14">
        <v>-1.05166078566162E-4</v>
      </c>
      <c r="M8119" s="14">
        <v>0.14855371335107301</v>
      </c>
    </row>
    <row r="8120" spans="1:13" x14ac:dyDescent="0.55000000000000004">
      <c r="A8120">
        <v>8115</v>
      </c>
      <c r="C8120">
        <f t="shared" si="384"/>
        <v>-0.22886561938141262</v>
      </c>
      <c r="D8120">
        <f t="shared" si="385"/>
        <v>1.9709444562617666E-5</v>
      </c>
      <c r="E8120" s="2">
        <f t="shared" si="386"/>
        <v>0.23252502661307639</v>
      </c>
      <c r="K8120">
        <v>8115</v>
      </c>
      <c r="L8120" s="14">
        <v>-1.09549034893382E-4</v>
      </c>
      <c r="M8120" s="14">
        <v>0.253342869358755</v>
      </c>
    </row>
    <row r="8121" spans="1:13" x14ac:dyDescent="0.55000000000000004">
      <c r="A8121">
        <v>8116</v>
      </c>
      <c r="C8121">
        <f t="shared" si="384"/>
        <v>-0.11000583994224147</v>
      </c>
      <c r="D8121">
        <f t="shared" si="385"/>
        <v>-3.5857712655692297E-5</v>
      </c>
      <c r="E8121" s="2">
        <f t="shared" si="386"/>
        <v>0.16377122159977853</v>
      </c>
      <c r="K8121">
        <v>8116</v>
      </c>
      <c r="L8121" s="14">
        <v>-8.6494755838679597E-5</v>
      </c>
      <c r="M8121" s="14">
        <v>0.29468073211047502</v>
      </c>
    </row>
    <row r="8122" spans="1:13" x14ac:dyDescent="0.55000000000000004">
      <c r="A8122">
        <v>8117</v>
      </c>
      <c r="C8122">
        <f t="shared" si="384"/>
        <v>3.6463086583305271E-2</v>
      </c>
      <c r="D8122">
        <f t="shared" si="385"/>
        <v>-8.2425339818036162E-5</v>
      </c>
      <c r="E8122" s="2">
        <f t="shared" si="386"/>
        <v>5.0963464721951061E-2</v>
      </c>
      <c r="K8122">
        <v>8117</v>
      </c>
      <c r="L8122" s="14">
        <v>-4.1777328609669799E-5</v>
      </c>
      <c r="M8122" s="14">
        <v>0.26221397743858199</v>
      </c>
    </row>
    <row r="8123" spans="1:13" x14ac:dyDescent="0.55000000000000004">
      <c r="A8123">
        <v>8118</v>
      </c>
      <c r="C8123">
        <f t="shared" si="384"/>
        <v>0.17378054695732498</v>
      </c>
      <c r="D8123">
        <f t="shared" si="385"/>
        <v>-1.0830594407436427E-4</v>
      </c>
      <c r="E8123" s="2">
        <f t="shared" si="386"/>
        <v>9.4215006545360369E-5</v>
      </c>
      <c r="K8123">
        <v>8118</v>
      </c>
      <c r="L8123" s="14">
        <v>1.34034897373628E-5</v>
      </c>
      <c r="M8123" s="14">
        <v>0.16407410545977499</v>
      </c>
    </row>
    <row r="8124" spans="1:13" x14ac:dyDescent="0.55000000000000004">
      <c r="A8124">
        <v>8119</v>
      </c>
      <c r="C8124">
        <f t="shared" si="384"/>
        <v>0.26748275304834723</v>
      </c>
      <c r="D8124">
        <f t="shared" si="385"/>
        <v>-1.0700403927619209E-4</v>
      </c>
      <c r="E8124" s="2">
        <f t="shared" si="386"/>
        <v>5.8875090238785968E-2</v>
      </c>
      <c r="K8124">
        <v>8119</v>
      </c>
      <c r="L8124" s="14">
        <v>6.5227320930459404E-5</v>
      </c>
      <c r="M8124" s="14">
        <v>2.48408559267125E-2</v>
      </c>
    </row>
    <row r="8125" spans="1:13" x14ac:dyDescent="0.55000000000000004">
      <c r="A8125">
        <v>8120</v>
      </c>
      <c r="C8125">
        <f t="shared" si="384"/>
        <v>0.29405242621331779</v>
      </c>
      <c r="D8125">
        <f t="shared" si="385"/>
        <v>-7.8846376085885033E-5</v>
      </c>
      <c r="E8125" s="2">
        <f t="shared" si="386"/>
        <v>0.17194819533048947</v>
      </c>
      <c r="K8125">
        <v>8120</v>
      </c>
      <c r="L8125" s="14">
        <v>1.007145649556E-4</v>
      </c>
      <c r="M8125" s="14">
        <v>-0.120613940074677</v>
      </c>
    </row>
    <row r="8126" spans="1:13" x14ac:dyDescent="0.55000000000000004">
      <c r="A8126">
        <v>8121</v>
      </c>
      <c r="C8126">
        <f t="shared" si="384"/>
        <v>0.24682113853444948</v>
      </c>
      <c r="D8126">
        <f t="shared" si="385"/>
        <v>-3.0899934449317238E-5</v>
      </c>
      <c r="E8126" s="2">
        <f t="shared" si="386"/>
        <v>0.23298130019959645</v>
      </c>
      <c r="K8126">
        <v>8121</v>
      </c>
      <c r="L8126" s="14">
        <v>1.10977221399809E-4</v>
      </c>
      <c r="M8126" s="14">
        <v>-0.23586022654980199</v>
      </c>
    </row>
    <row r="8127" spans="1:13" x14ac:dyDescent="0.55000000000000004">
      <c r="A8127">
        <v>8122</v>
      </c>
      <c r="C8127">
        <f t="shared" si="384"/>
        <v>0.13764294765992938</v>
      </c>
      <c r="D8127">
        <f t="shared" si="385"/>
        <v>2.4801739416231194E-5</v>
      </c>
      <c r="E8127" s="2">
        <f t="shared" si="386"/>
        <v>0.18462215570216101</v>
      </c>
      <c r="K8127">
        <v>8122</v>
      </c>
      <c r="L8127" s="14">
        <v>9.3444944291736298E-5</v>
      </c>
      <c r="M8127" s="14">
        <v>-0.29203385611490901</v>
      </c>
    </row>
    <row r="8128" spans="1:13" x14ac:dyDescent="0.55000000000000004">
      <c r="A8128">
        <v>8123</v>
      </c>
      <c r="C8128">
        <f t="shared" si="384"/>
        <v>-6.0807217940968602E-3</v>
      </c>
      <c r="D8128">
        <f t="shared" si="385"/>
        <v>7.4278699467492901E-5</v>
      </c>
      <c r="E8128" s="2">
        <f t="shared" si="386"/>
        <v>7.2352969483593169E-2</v>
      </c>
      <c r="K8128">
        <v>8123</v>
      </c>
      <c r="L8128" s="14">
        <v>5.2508801195448899E-5</v>
      </c>
      <c r="M8128" s="14">
        <v>-0.27506579476951898</v>
      </c>
    </row>
    <row r="8129" spans="1:13" x14ac:dyDescent="0.55000000000000004">
      <c r="A8129">
        <v>8124</v>
      </c>
      <c r="C8129">
        <f t="shared" si="384"/>
        <v>-0.14827825824925051</v>
      </c>
      <c r="D8129">
        <f t="shared" si="385"/>
        <v>1.0511327162317146E-4</v>
      </c>
      <c r="E8129" s="2">
        <f t="shared" si="386"/>
        <v>1.6750635706052417E-3</v>
      </c>
      <c r="K8129">
        <v>8124</v>
      </c>
      <c r="L8129" s="14">
        <v>-1.5784969011924401E-6</v>
      </c>
      <c r="M8129" s="14">
        <v>-0.18920579873979601</v>
      </c>
    </row>
    <row r="8130" spans="1:13" x14ac:dyDescent="0.55000000000000004">
      <c r="A8130">
        <v>8125</v>
      </c>
      <c r="C8130">
        <f t="shared" si="384"/>
        <v>-0.25326107734153863</v>
      </c>
      <c r="D8130">
        <f t="shared" si="385"/>
        <v>1.095666282134034E-4</v>
      </c>
      <c r="E8130" s="2">
        <f t="shared" si="386"/>
        <v>3.8928489858973216E-2</v>
      </c>
      <c r="K8130">
        <v>8125</v>
      </c>
      <c r="L8130" s="14">
        <v>-5.5270450656646397E-5</v>
      </c>
      <c r="M8130" s="14">
        <v>-5.5958036668128798E-2</v>
      </c>
    </row>
    <row r="8131" spans="1:13" x14ac:dyDescent="0.55000000000000004">
      <c r="A8131">
        <v>8126</v>
      </c>
      <c r="C8131">
        <f t="shared" si="384"/>
        <v>-0.29468070434104521</v>
      </c>
      <c r="D8131">
        <f t="shared" si="385"/>
        <v>8.6521070603349468E-5</v>
      </c>
      <c r="E8131" s="2">
        <f t="shared" si="386"/>
        <v>0.14898478086379816</v>
      </c>
      <c r="K8131">
        <v>8126</v>
      </c>
      <c r="L8131" s="14">
        <v>-9.5119577172159806E-5</v>
      </c>
      <c r="M8131" s="14">
        <v>9.1304762825528504E-2</v>
      </c>
    </row>
    <row r="8132" spans="1:13" x14ac:dyDescent="0.55000000000000004">
      <c r="A8132">
        <v>8127</v>
      </c>
      <c r="C8132">
        <f t="shared" si="384"/>
        <v>-0.2621416859293223</v>
      </c>
      <c r="D8132">
        <f t="shared" si="385"/>
        <v>4.1760547992821408E-5</v>
      </c>
      <c r="E8132" s="2">
        <f t="shared" si="386"/>
        <v>0.22833240736257318</v>
      </c>
      <c r="K8132">
        <v>8127</v>
      </c>
      <c r="L8132" s="14">
        <v>-1.11145415505888E-4</v>
      </c>
      <c r="M8132" s="14">
        <v>0.21569971805590499</v>
      </c>
    </row>
    <row r="8133" spans="1:13" x14ac:dyDescent="0.55000000000000004">
      <c r="A8133">
        <v>8128</v>
      </c>
      <c r="C8133">
        <f t="shared" si="384"/>
        <v>-0.16381062985779399</v>
      </c>
      <c r="D8133">
        <f t="shared" si="385"/>
        <v>-1.3480991922412649E-5</v>
      </c>
      <c r="E8133" s="2">
        <f t="shared" si="386"/>
        <v>0.20239378751868975</v>
      </c>
      <c r="K8133">
        <v>8128</v>
      </c>
      <c r="L8133" s="14">
        <v>-9.9334195030067394E-5</v>
      </c>
      <c r="M8133" s="14">
        <v>0.28607134079527602</v>
      </c>
    </row>
    <row r="8134" spans="1:13" x14ac:dyDescent="0.55000000000000004">
      <c r="A8134">
        <v>8129</v>
      </c>
      <c r="C8134">
        <f t="shared" ref="C8134:C8197" si="387">$D$1*COS($B$2*(A8134-$L$2)+$B$1)</f>
        <v>-2.4366558546072198E-2</v>
      </c>
      <c r="D8134">
        <f t="shared" ref="D8134:D8197" si="388">$D$2*COS($B$2*(A8134-$L$3)+$B$3)</f>
        <v>-6.5339087021884618E-5</v>
      </c>
      <c r="E8134" s="2">
        <f t="shared" ref="E8134:E8197" si="389">(M8134-C8134)^2</f>
        <v>9.5580635293675345E-2</v>
      </c>
      <c r="K8134">
        <v>8129</v>
      </c>
      <c r="L8134" s="14">
        <v>-6.2644109184357402E-5</v>
      </c>
      <c r="M8134" s="14">
        <v>0.28479462157471103</v>
      </c>
    </row>
    <row r="8135" spans="1:13" x14ac:dyDescent="0.55000000000000004">
      <c r="A8135">
        <v>8130</v>
      </c>
      <c r="C8135">
        <f t="shared" si="387"/>
        <v>0.12119300535441135</v>
      </c>
      <c r="D8135">
        <f t="shared" si="388"/>
        <v>-1.007984485175418E-4</v>
      </c>
      <c r="E8135" s="2">
        <f t="shared" si="389"/>
        <v>8.2803297601204418E-3</v>
      </c>
      <c r="K8135">
        <v>8130</v>
      </c>
      <c r="L8135" s="14">
        <v>-1.02644175775852E-5</v>
      </c>
      <c r="M8135" s="14">
        <v>0.21218932264319201</v>
      </c>
    </row>
    <row r="8136" spans="1:13" x14ac:dyDescent="0.55000000000000004">
      <c r="A8136">
        <v>8131</v>
      </c>
      <c r="C8136">
        <f t="shared" si="387"/>
        <v>0.23633567945680165</v>
      </c>
      <c r="D8136">
        <f t="shared" si="388"/>
        <v>-1.1095952409801066E-4</v>
      </c>
      <c r="E8136" s="2">
        <f t="shared" si="389"/>
        <v>2.2468747238588223E-2</v>
      </c>
      <c r="K8136">
        <v>8131</v>
      </c>
      <c r="L8136" s="14">
        <v>4.4686061087317E-5</v>
      </c>
      <c r="M8136" s="14">
        <v>8.6439891528693996E-2</v>
      </c>
    </row>
    <row r="8137" spans="1:13" x14ac:dyDescent="0.55000000000000004">
      <c r="A8137">
        <v>8132</v>
      </c>
      <c r="C8137">
        <f t="shared" si="387"/>
        <v>0.2921630795763987</v>
      </c>
      <c r="D8137">
        <f t="shared" si="388"/>
        <v>-9.3272097971072889E-5</v>
      </c>
      <c r="E8137" s="2">
        <f t="shared" si="389"/>
        <v>0.12469516540858393</v>
      </c>
      <c r="K8137">
        <v>8132</v>
      </c>
      <c r="L8137" s="14">
        <v>8.8444638540703205E-5</v>
      </c>
      <c r="M8137" s="14">
        <v>-6.09589466533225E-2</v>
      </c>
    </row>
    <row r="8138" spans="1:13" x14ac:dyDescent="0.55000000000000004">
      <c r="A8138">
        <v>8133</v>
      </c>
      <c r="C8138">
        <f t="shared" si="387"/>
        <v>0.27466370503296911</v>
      </c>
      <c r="D8138">
        <f t="shared" si="388"/>
        <v>-5.2175341274657915E-5</v>
      </c>
      <c r="E8138" s="2">
        <f t="shared" si="389"/>
        <v>0.21879375167582937</v>
      </c>
      <c r="K8138">
        <v>8133</v>
      </c>
      <c r="L8138" s="14">
        <v>1.10051707600866E-4</v>
      </c>
      <c r="M8138" s="14">
        <v>-0.19309023848416401</v>
      </c>
    </row>
    <row r="8139" spans="1:13" x14ac:dyDescent="0.55000000000000004">
      <c r="A8139">
        <v>8134</v>
      </c>
      <c r="C8139">
        <f t="shared" si="387"/>
        <v>0.1882295299783808</v>
      </c>
      <c r="D8139">
        <f t="shared" si="388"/>
        <v>2.0163263136444948E-6</v>
      </c>
      <c r="E8139" s="2">
        <f t="shared" si="389"/>
        <v>0.21630909153910979</v>
      </c>
      <c r="K8139">
        <v>8134</v>
      </c>
      <c r="L8139" s="14">
        <v>1.0409564378116299E-4</v>
      </c>
      <c r="M8139" s="14">
        <v>-0.27686088224177002</v>
      </c>
    </row>
    <row r="8140" spans="1:13" x14ac:dyDescent="0.55000000000000004">
      <c r="A8140">
        <v>8135</v>
      </c>
      <c r="C8140">
        <f t="shared" si="387"/>
        <v>5.4553710462906933E-2</v>
      </c>
      <c r="D8140">
        <f t="shared" si="388"/>
        <v>5.570193849800863E-5</v>
      </c>
      <c r="E8140" s="2">
        <f t="shared" si="389"/>
        <v>0.1196078724276064</v>
      </c>
      <c r="K8140">
        <v>8135</v>
      </c>
      <c r="L8140" s="14">
        <v>7.2068180213975797E-5</v>
      </c>
      <c r="M8140" s="14">
        <v>-0.29129000052170301</v>
      </c>
    </row>
    <row r="8141" spans="1:13" x14ac:dyDescent="0.55000000000000004">
      <c r="A8141">
        <v>8136</v>
      </c>
      <c r="C8141">
        <f t="shared" si="387"/>
        <v>-9.2813940477778217E-2</v>
      </c>
      <c r="D8141">
        <f t="shared" si="388"/>
        <v>9.5407538223077587E-5</v>
      </c>
      <c r="E8141" s="2">
        <f t="shared" si="389"/>
        <v>1.9585943906120642E-2</v>
      </c>
      <c r="K8141">
        <v>8136</v>
      </c>
      <c r="L8141" s="14">
        <v>2.1990793833666199E-5</v>
      </c>
      <c r="M8141" s="14">
        <v>-0.23276373113900301</v>
      </c>
    </row>
    <row r="8142" spans="1:13" x14ac:dyDescent="0.55000000000000004">
      <c r="A8142">
        <v>8137</v>
      </c>
      <c r="C8142">
        <f t="shared" si="387"/>
        <v>-0.2168872487211799</v>
      </c>
      <c r="D8142">
        <f t="shared" si="388"/>
        <v>1.1116785688549576E-4</v>
      </c>
      <c r="E8142" s="2">
        <f t="shared" si="389"/>
        <v>1.0190278111604813E-2</v>
      </c>
      <c r="K8142">
        <v>8137</v>
      </c>
      <c r="L8142" s="14">
        <v>-3.3594323283265999E-5</v>
      </c>
      <c r="M8142" s="14">
        <v>-0.115940341331182</v>
      </c>
    </row>
    <row r="8143" spans="1:13" x14ac:dyDescent="0.55000000000000004">
      <c r="A8143">
        <v>8138</v>
      </c>
      <c r="C8143">
        <f t="shared" si="387"/>
        <v>-0.28652642915603599</v>
      </c>
      <c r="D8143">
        <f t="shared" si="388"/>
        <v>9.9027386702155282E-5</v>
      </c>
      <c r="E8143" s="2">
        <f t="shared" si="389"/>
        <v>0.10013899200428064</v>
      </c>
      <c r="K8143">
        <v>8138</v>
      </c>
      <c r="L8143" s="14">
        <v>-8.0765533729852595E-5</v>
      </c>
      <c r="M8143" s="14">
        <v>2.9921026204693099E-2</v>
      </c>
    </row>
    <row r="8144" spans="1:13" x14ac:dyDescent="0.55000000000000004">
      <c r="A8144">
        <v>8139</v>
      </c>
      <c r="C8144">
        <f t="shared" si="387"/>
        <v>-0.28425351537179183</v>
      </c>
      <c r="D8144">
        <f t="shared" si="388"/>
        <v>6.2033129789610964E-5</v>
      </c>
      <c r="E8144" s="2">
        <f t="shared" si="389"/>
        <v>0.20479426401116413</v>
      </c>
      <c r="K8144">
        <v>8139</v>
      </c>
      <c r="L8144" s="14">
        <v>-1.0770851522080101E-4</v>
      </c>
      <c r="M8144" s="14">
        <v>0.168288487111032</v>
      </c>
    </row>
    <row r="8145" spans="1:13" x14ac:dyDescent="0.55000000000000004">
      <c r="A8145">
        <v>8140</v>
      </c>
      <c r="C8145">
        <f t="shared" si="387"/>
        <v>-0.21063896081894359</v>
      </c>
      <c r="D8145">
        <f t="shared" si="388"/>
        <v>9.4698648537660143E-6</v>
      </c>
      <c r="E8145" s="2">
        <f t="shared" si="389"/>
        <v>0.22576373391057791</v>
      </c>
      <c r="K8145">
        <v>8140</v>
      </c>
      <c r="L8145" s="14">
        <v>-1.0767523089958101E-4</v>
      </c>
      <c r="M8145" s="14">
        <v>0.26450705243443301</v>
      </c>
    </row>
    <row r="8146" spans="1:13" x14ac:dyDescent="0.55000000000000004">
      <c r="A8146">
        <v>8141</v>
      </c>
      <c r="C8146">
        <f t="shared" si="387"/>
        <v>-8.4158467017552072E-2</v>
      </c>
      <c r="D8146">
        <f t="shared" si="388"/>
        <v>-4.5470136551460924E-5</v>
      </c>
      <c r="E8146" s="2">
        <f t="shared" si="389"/>
        <v>0.14336571470012691</v>
      </c>
      <c r="K8146">
        <v>8141</v>
      </c>
      <c r="L8146" s="14">
        <v>-8.0674017030923106E-5</v>
      </c>
      <c r="M8146" s="14">
        <v>0.29447818559300398</v>
      </c>
    </row>
    <row r="8147" spans="1:13" x14ac:dyDescent="0.55000000000000004">
      <c r="A8147">
        <v>8142</v>
      </c>
      <c r="C8147">
        <f t="shared" si="387"/>
        <v>6.344402808551089E-2</v>
      </c>
      <c r="D8147">
        <f t="shared" si="388"/>
        <v>-8.899809211670328E-5</v>
      </c>
      <c r="E8147" s="2">
        <f t="shared" si="389"/>
        <v>3.5063087653676404E-2</v>
      </c>
      <c r="K8147">
        <v>8142</v>
      </c>
      <c r="L8147" s="14">
        <v>-3.3467495131602198E-5</v>
      </c>
      <c r="M8147" s="14">
        <v>0.25069543035976999</v>
      </c>
    </row>
    <row r="8148" spans="1:13" x14ac:dyDescent="0.55000000000000004">
      <c r="A8148">
        <v>8143</v>
      </c>
      <c r="C8148">
        <f t="shared" si="387"/>
        <v>0.19512340943311587</v>
      </c>
      <c r="D8148">
        <f t="shared" si="388"/>
        <v>-1.1018940249159035E-4</v>
      </c>
      <c r="E8148" s="2">
        <f t="shared" si="389"/>
        <v>2.600893925337655E-3</v>
      </c>
      <c r="K8148">
        <v>8143</v>
      </c>
      <c r="L8148" s="14">
        <v>2.2121168540695201E-5</v>
      </c>
      <c r="M8148" s="14">
        <v>0.14412444939138899</v>
      </c>
    </row>
    <row r="8149" spans="1:13" x14ac:dyDescent="0.55000000000000004">
      <c r="A8149">
        <v>8144</v>
      </c>
      <c r="C8149">
        <f t="shared" si="387"/>
        <v>0.27783092788814606</v>
      </c>
      <c r="D8149">
        <f t="shared" si="388"/>
        <v>-1.0372549544940679E-4</v>
      </c>
      <c r="E8149" s="2">
        <f t="shared" si="389"/>
        <v>7.6382765804792044E-2</v>
      </c>
      <c r="K8149">
        <v>8144</v>
      </c>
      <c r="L8149" s="14">
        <v>7.2169448322208804E-5</v>
      </c>
      <c r="M8149" s="14">
        <v>1.45660598976122E-3</v>
      </c>
    </row>
    <row r="8150" spans="1:13" x14ac:dyDescent="0.55000000000000004">
      <c r="A8150">
        <v>8145</v>
      </c>
      <c r="C8150">
        <f t="shared" si="387"/>
        <v>0.29080873965455389</v>
      </c>
      <c r="D8150">
        <f t="shared" si="388"/>
        <v>-7.1228675409390799E-5</v>
      </c>
      <c r="E8150" s="2">
        <f t="shared" si="389"/>
        <v>0.18695660928050767</v>
      </c>
      <c r="K8150">
        <v>8145</v>
      </c>
      <c r="L8150" s="14">
        <v>1.04142442064671E-4</v>
      </c>
      <c r="M8150" s="14">
        <v>-0.14157605341813001</v>
      </c>
    </row>
    <row r="8151" spans="1:13" x14ac:dyDescent="0.55000000000000004">
      <c r="A8151">
        <v>8146</v>
      </c>
      <c r="C8151">
        <f t="shared" si="387"/>
        <v>0.23079968753220792</v>
      </c>
      <c r="D8151">
        <f t="shared" si="388"/>
        <v>-2.085495922455908E-5</v>
      </c>
      <c r="E8151" s="2">
        <f t="shared" si="389"/>
        <v>0.23035181004545213</v>
      </c>
      <c r="K8151">
        <v>8146</v>
      </c>
      <c r="L8151" s="14">
        <v>1.10032315139229E-4</v>
      </c>
      <c r="M8151" s="14">
        <v>-0.249150111973378</v>
      </c>
    </row>
    <row r="8152" spans="1:13" x14ac:dyDescent="0.55000000000000004">
      <c r="A8152">
        <v>8147</v>
      </c>
      <c r="C8152">
        <f t="shared" si="387"/>
        <v>0.11286477870998507</v>
      </c>
      <c r="D8152">
        <f t="shared" si="388"/>
        <v>3.4752912139218542E-5</v>
      </c>
      <c r="E8152" s="2">
        <f t="shared" si="389"/>
        <v>0.16580187033004973</v>
      </c>
      <c r="K8152">
        <v>8147</v>
      </c>
      <c r="L8152" s="14">
        <v>8.8363912296240702E-5</v>
      </c>
      <c r="M8152" s="14">
        <v>-0.29432297936981</v>
      </c>
    </row>
    <row r="8153" spans="1:13" x14ac:dyDescent="0.55000000000000004">
      <c r="A8153">
        <v>8148</v>
      </c>
      <c r="C8153">
        <f t="shared" si="387"/>
        <v>-3.3396810567669181E-2</v>
      </c>
      <c r="D8153">
        <f t="shared" si="388"/>
        <v>8.1638535089317791E-5</v>
      </c>
      <c r="E8153" s="2">
        <f t="shared" si="389"/>
        <v>5.4002332829532436E-2</v>
      </c>
      <c r="K8153">
        <v>8148</v>
      </c>
      <c r="L8153" s="14">
        <v>4.45642194487434E-5</v>
      </c>
      <c r="M8153" s="14">
        <v>-0.265780830735865</v>
      </c>
    </row>
    <row r="8154" spans="1:13" x14ac:dyDescent="0.55000000000000004">
      <c r="A8154">
        <v>8149</v>
      </c>
      <c r="C8154">
        <f t="shared" si="387"/>
        <v>-0.17127650434175085</v>
      </c>
      <c r="D8154">
        <f t="shared" si="388"/>
        <v>1.0803460653578183E-4</v>
      </c>
      <c r="E8154" s="2">
        <f t="shared" si="389"/>
        <v>3.6515441774344886E-7</v>
      </c>
      <c r="K8154">
        <v>8149</v>
      </c>
      <c r="L8154" s="14">
        <v>-1.03968586160384E-5</v>
      </c>
      <c r="M8154" s="14">
        <v>-0.170672224259551</v>
      </c>
    </row>
    <row r="8155" spans="1:13" x14ac:dyDescent="0.55000000000000004">
      <c r="A8155">
        <v>8150</v>
      </c>
      <c r="C8155">
        <f t="shared" si="387"/>
        <v>-0.26616940574831366</v>
      </c>
      <c r="D8155">
        <f t="shared" si="388"/>
        <v>1.0731626893058825E-4</v>
      </c>
      <c r="E8155" s="2">
        <f t="shared" si="389"/>
        <v>5.4453018368515627E-2</v>
      </c>
      <c r="K8155">
        <v>8150</v>
      </c>
      <c r="L8155" s="14">
        <v>-6.2753978943005001E-5</v>
      </c>
      <c r="M8155" s="14">
        <v>-3.2817700443819202E-2</v>
      </c>
    </row>
    <row r="8156" spans="1:13" x14ac:dyDescent="0.55000000000000004">
      <c r="A8156">
        <v>8151</v>
      </c>
      <c r="C8156">
        <f t="shared" si="387"/>
        <v>-0.29425939671796869</v>
      </c>
      <c r="D8156">
        <f t="shared" si="388"/>
        <v>7.9663809871285282E-5</v>
      </c>
      <c r="E8156" s="2">
        <f t="shared" si="389"/>
        <v>0.16606897789698191</v>
      </c>
      <c r="K8156">
        <v>8151</v>
      </c>
      <c r="L8156" s="14">
        <v>-9.93939759462736E-5</v>
      </c>
      <c r="M8156" s="14">
        <v>0.1132562200343</v>
      </c>
    </row>
    <row r="8157" spans="1:13" x14ac:dyDescent="0.55000000000000004">
      <c r="A8157">
        <v>8152</v>
      </c>
      <c r="C8157">
        <f t="shared" si="387"/>
        <v>-0.24849648160967178</v>
      </c>
      <c r="D8157">
        <f t="shared" si="388"/>
        <v>3.2017413715718397E-5</v>
      </c>
      <c r="E8157" s="2">
        <f t="shared" si="389"/>
        <v>0.22988275388460974</v>
      </c>
      <c r="K8157">
        <v>8152</v>
      </c>
      <c r="L8157" s="14">
        <v>-1.11140135078335E-4</v>
      </c>
      <c r="M8157" s="14">
        <v>0.23096441761424799</v>
      </c>
    </row>
    <row r="8158" spans="1:13" x14ac:dyDescent="0.55000000000000004">
      <c r="A8158">
        <v>8153</v>
      </c>
      <c r="C8158">
        <f t="shared" si="387"/>
        <v>-0.14036618750731725</v>
      </c>
      <c r="D8158">
        <f t="shared" si="388"/>
        <v>-2.3664678410089728E-5</v>
      </c>
      <c r="E8158" s="2">
        <f t="shared" si="389"/>
        <v>0.18592682675371902</v>
      </c>
      <c r="K8158">
        <v>8153</v>
      </c>
      <c r="L8158" s="14">
        <v>-9.5050557916685906E-5</v>
      </c>
      <c r="M8158" s="14">
        <v>0.290826144003482</v>
      </c>
    </row>
    <row r="8159" spans="1:13" x14ac:dyDescent="0.55000000000000004">
      <c r="A8159">
        <v>8154</v>
      </c>
      <c r="C8159">
        <f t="shared" si="387"/>
        <v>2.9930609748963061E-3</v>
      </c>
      <c r="D8159">
        <f t="shared" si="388"/>
        <v>-7.3407435066808287E-5</v>
      </c>
      <c r="E8159" s="2">
        <f t="shared" si="389"/>
        <v>7.5545599475834543E-2</v>
      </c>
      <c r="K8159">
        <v>8154</v>
      </c>
      <c r="L8159" s="14">
        <v>-5.5154978873949197E-5</v>
      </c>
      <c r="M8159" s="14">
        <v>0.27784865847262702</v>
      </c>
    </row>
    <row r="8160" spans="1:13" x14ac:dyDescent="0.55000000000000004">
      <c r="A8160">
        <v>8155</v>
      </c>
      <c r="C8160">
        <f t="shared" si="387"/>
        <v>0.14560111424113048</v>
      </c>
      <c r="D8160">
        <f t="shared" si="388"/>
        <v>-1.0472647282771913E-4</v>
      </c>
      <c r="E8160" s="2">
        <f t="shared" si="389"/>
        <v>2.468215526454954E-3</v>
      </c>
      <c r="K8160">
        <v>8155</v>
      </c>
      <c r="L8160" s="14">
        <v>-1.44549321558346E-6</v>
      </c>
      <c r="M8160" s="14">
        <v>0.19528225277936201</v>
      </c>
    </row>
    <row r="8161" spans="1:13" x14ac:dyDescent="0.55000000000000004">
      <c r="A8161">
        <v>8156</v>
      </c>
      <c r="C8161">
        <f t="shared" si="387"/>
        <v>0.25166635686081895</v>
      </c>
      <c r="D8161">
        <f t="shared" si="388"/>
        <v>-1.0976137336777018E-4</v>
      </c>
      <c r="E8161" s="2">
        <f t="shared" si="389"/>
        <v>3.5291440251174838E-2</v>
      </c>
      <c r="K8161">
        <v>8156</v>
      </c>
      <c r="L8161" s="14">
        <v>5.2626025185813999E-5</v>
      </c>
      <c r="M8161" s="14">
        <v>6.3806195434361002E-2</v>
      </c>
    </row>
    <row r="8162" spans="1:13" x14ac:dyDescent="0.55000000000000004">
      <c r="A8162">
        <v>8157</v>
      </c>
      <c r="C8162">
        <f t="shared" si="387"/>
        <v>0.29456864861434578</v>
      </c>
      <c r="D8162">
        <f t="shared" si="388"/>
        <v>-8.724848277869143E-5</v>
      </c>
      <c r="E8162" s="2">
        <f t="shared" si="389"/>
        <v>0.14304973903990553</v>
      </c>
      <c r="K8162">
        <v>8157</v>
      </c>
      <c r="L8162" s="14">
        <v>9.3517029111265704E-5</v>
      </c>
      <c r="M8162" s="14">
        <v>-8.3650519382076002E-2</v>
      </c>
    </row>
    <row r="8163" spans="1:13" x14ac:dyDescent="0.55000000000000004">
      <c r="A8163">
        <v>8158</v>
      </c>
      <c r="C8163">
        <f t="shared" si="387"/>
        <v>0.2635404185820574</v>
      </c>
      <c r="D8163">
        <f t="shared" si="388"/>
        <v>-4.2838062065753387E-5</v>
      </c>
      <c r="E8163" s="2">
        <f t="shared" si="389"/>
        <v>0.22438871637816885</v>
      </c>
      <c r="K8163">
        <v>8158</v>
      </c>
      <c r="L8163" s="14">
        <v>1.1098611295827E-4</v>
      </c>
      <c r="M8163" s="14">
        <v>-0.21015644268912401</v>
      </c>
    </row>
    <row r="8164" spans="1:13" x14ac:dyDescent="0.55000000000000004">
      <c r="A8164">
        <v>8159</v>
      </c>
      <c r="C8164">
        <f t="shared" si="387"/>
        <v>0.16636909847711701</v>
      </c>
      <c r="D8164">
        <f t="shared" si="388"/>
        <v>1.2323809271988769E-5</v>
      </c>
      <c r="E8164" s="2">
        <f t="shared" si="389"/>
        <v>0.2028569889134306</v>
      </c>
      <c r="K8164">
        <v>8159</v>
      </c>
      <c r="L8164" s="14">
        <v>1.00658036307016E-4</v>
      </c>
      <c r="M8164" s="14">
        <v>-0.28402738120875998</v>
      </c>
    </row>
    <row r="8165" spans="1:13" x14ac:dyDescent="0.55000000000000004">
      <c r="A8165">
        <v>8160</v>
      </c>
      <c r="C8165">
        <f t="shared" si="387"/>
        <v>2.744264143677265E-2</v>
      </c>
      <c r="D8165">
        <f t="shared" si="388"/>
        <v>6.4392664247750285E-5</v>
      </c>
      <c r="E8165" s="2">
        <f t="shared" si="389"/>
        <v>9.8724493939117045E-2</v>
      </c>
      <c r="K8165">
        <v>8160</v>
      </c>
      <c r="L8165" s="14">
        <v>6.5119530025547606E-5</v>
      </c>
      <c r="M8165" s="14">
        <v>-0.28676190012670799</v>
      </c>
    </row>
    <row r="8166" spans="1:13" x14ac:dyDescent="0.55000000000000004">
      <c r="A8166">
        <v>8161</v>
      </c>
      <c r="C8166">
        <f t="shared" si="387"/>
        <v>-0.11837134015921653</v>
      </c>
      <c r="D8166">
        <f t="shared" si="388"/>
        <v>1.0030031778699549E-4</v>
      </c>
      <c r="E8166" s="2">
        <f t="shared" si="389"/>
        <v>9.8612411308298068E-3</v>
      </c>
      <c r="K8166">
        <v>8161</v>
      </c>
      <c r="L8166" s="14">
        <v>1.32714334769441E-5</v>
      </c>
      <c r="M8166" s="14">
        <v>-0.21767512221624499</v>
      </c>
    </row>
    <row r="8167" spans="1:13" x14ac:dyDescent="0.55000000000000004">
      <c r="A8167">
        <v>8162</v>
      </c>
      <c r="C8167">
        <f t="shared" si="387"/>
        <v>-0.23447661044512313</v>
      </c>
      <c r="D8167">
        <f t="shared" si="388"/>
        <v>1.1103470572465681E-4</v>
      </c>
      <c r="E8167" s="2">
        <f t="shared" si="389"/>
        <v>1.9713943360929034E-2</v>
      </c>
      <c r="K8167">
        <v>8162</v>
      </c>
      <c r="L8167" s="14">
        <v>-4.1900575915955999E-5</v>
      </c>
      <c r="M8167" s="14">
        <v>-9.4070259588300995E-2</v>
      </c>
    </row>
    <row r="8168" spans="1:13" x14ac:dyDescent="0.55000000000000004">
      <c r="A8168">
        <v>8163</v>
      </c>
      <c r="C8168">
        <f t="shared" si="387"/>
        <v>-0.29173319388410229</v>
      </c>
      <c r="D8168">
        <f t="shared" si="388"/>
        <v>9.3901722951326253E-5</v>
      </c>
      <c r="E8168" s="2">
        <f t="shared" si="389"/>
        <v>0.11890654062372606</v>
      </c>
      <c r="K8168">
        <v>8163</v>
      </c>
      <c r="L8168" s="14">
        <v>-8.65783261384032E-5</v>
      </c>
      <c r="M8168" s="14">
        <v>5.3095083123056802E-2</v>
      </c>
    </row>
    <row r="8169" spans="1:13" x14ac:dyDescent="0.55000000000000004">
      <c r="A8169">
        <v>8164</v>
      </c>
      <c r="C8169">
        <f t="shared" si="387"/>
        <v>-0.27577089490750772</v>
      </c>
      <c r="D8169">
        <f t="shared" si="388"/>
        <v>5.3201387009908442E-5</v>
      </c>
      <c r="E8169" s="2">
        <f t="shared" si="389"/>
        <v>0.21412213265294724</v>
      </c>
      <c r="K8169">
        <v>8164</v>
      </c>
      <c r="L8169" s="14">
        <v>-1.09571997486544E-4</v>
      </c>
      <c r="M8169" s="14">
        <v>0.186962432888262</v>
      </c>
    </row>
    <row r="8170" spans="1:13" x14ac:dyDescent="0.55000000000000004">
      <c r="A8170">
        <v>8165</v>
      </c>
      <c r="C8170">
        <f t="shared" si="387"/>
        <v>-0.19059591409900065</v>
      </c>
      <c r="D8170">
        <f t="shared" si="388"/>
        <v>-8.5137567560233272E-7</v>
      </c>
      <c r="E8170" s="2">
        <f t="shared" si="389"/>
        <v>0.21585297007608942</v>
      </c>
      <c r="K8170">
        <v>8165</v>
      </c>
      <c r="L8170" s="14">
        <v>-1.05122682328857E-4</v>
      </c>
      <c r="M8170" s="14">
        <v>0.27400388150587202</v>
      </c>
    </row>
    <row r="8171" spans="1:13" x14ac:dyDescent="0.55000000000000004">
      <c r="A8171">
        <v>8166</v>
      </c>
      <c r="C8171">
        <f t="shared" si="387"/>
        <v>-5.7585376294752008E-2</v>
      </c>
      <c r="D8171">
        <f t="shared" si="388"/>
        <v>-5.4690461012112281E-5</v>
      </c>
      <c r="E8171" s="2">
        <f t="shared" si="389"/>
        <v>0.12250331417130389</v>
      </c>
      <c r="K8171">
        <v>8166</v>
      </c>
      <c r="L8171" s="14">
        <v>-7.4344739248131302E-5</v>
      </c>
      <c r="M8171" s="14">
        <v>0.29241935820366</v>
      </c>
    </row>
    <row r="8172" spans="1:13" x14ac:dyDescent="0.55000000000000004">
      <c r="A8172">
        <v>8167</v>
      </c>
      <c r="C8172">
        <f t="shared" si="387"/>
        <v>8.9877877156055566E-2</v>
      </c>
      <c r="D8172">
        <f t="shared" si="388"/>
        <v>-9.4803393418033279E-5</v>
      </c>
      <c r="E8172" s="2">
        <f t="shared" si="389"/>
        <v>2.1820818892805502E-2</v>
      </c>
      <c r="K8172">
        <v>8167</v>
      </c>
      <c r="L8172" s="14">
        <v>-2.4946695021431701E-5</v>
      </c>
      <c r="M8172" s="14">
        <v>0.237596592601342</v>
      </c>
    </row>
    <row r="8173" spans="1:13" x14ac:dyDescent="0.55000000000000004">
      <c r="A8173">
        <v>8168</v>
      </c>
      <c r="C8173">
        <f t="shared" si="387"/>
        <v>0.21478367791602765</v>
      </c>
      <c r="D8173">
        <f t="shared" si="388"/>
        <v>-1.1112267237300752E-4</v>
      </c>
      <c r="E8173" s="2">
        <f t="shared" si="389"/>
        <v>8.3754329426193267E-3</v>
      </c>
      <c r="K8173">
        <v>8168</v>
      </c>
      <c r="L8173" s="14">
        <v>3.0699403731445999E-5</v>
      </c>
      <c r="M8173" s="14">
        <v>0.123266286439766</v>
      </c>
    </row>
    <row r="8174" spans="1:13" x14ac:dyDescent="0.55000000000000004">
      <c r="A8174">
        <v>8169</v>
      </c>
      <c r="C8174">
        <f t="shared" si="387"/>
        <v>0.28578330279979292</v>
      </c>
      <c r="D8174">
        <f t="shared" si="388"/>
        <v>-9.9552502842443694E-5</v>
      </c>
      <c r="E8174" s="2">
        <f t="shared" si="389"/>
        <v>9.4691677575737127E-2</v>
      </c>
      <c r="K8174">
        <v>8169</v>
      </c>
      <c r="L8174" s="14">
        <v>7.8656646374508605E-5</v>
      </c>
      <c r="M8174" s="14">
        <v>-2.1936825849174599E-2</v>
      </c>
    </row>
    <row r="8175" spans="1:13" x14ac:dyDescent="0.55000000000000004">
      <c r="A8175">
        <v>8170</v>
      </c>
      <c r="C8175">
        <f t="shared" si="387"/>
        <v>0.28505734251487574</v>
      </c>
      <c r="D8175">
        <f t="shared" si="388"/>
        <v>-6.2996753498690124E-5</v>
      </c>
      <c r="E8175" s="2">
        <f t="shared" si="389"/>
        <v>0.19954362964987657</v>
      </c>
      <c r="K8175">
        <v>8170</v>
      </c>
      <c r="L8175" s="14">
        <v>1.0691384398266601E-4</v>
      </c>
      <c r="M8175" s="14">
        <v>-0.16164572401800201</v>
      </c>
    </row>
    <row r="8176" spans="1:13" x14ac:dyDescent="0.55000000000000004">
      <c r="A8176">
        <v>8171</v>
      </c>
      <c r="C8176">
        <f t="shared" si="387"/>
        <v>0.21278799779373112</v>
      </c>
      <c r="D8176">
        <f t="shared" si="388"/>
        <v>-1.0630146894581568E-5</v>
      </c>
      <c r="E8176" s="2">
        <f t="shared" si="389"/>
        <v>0.22435137579408726</v>
      </c>
      <c r="K8176">
        <v>8171</v>
      </c>
      <c r="L8176" s="14">
        <v>1.08393806120029E-4</v>
      </c>
      <c r="M8176" s="14">
        <v>-0.26086944782924998</v>
      </c>
    </row>
    <row r="8177" spans="1:13" x14ac:dyDescent="0.55000000000000004">
      <c r="A8177">
        <v>8172</v>
      </c>
      <c r="C8177">
        <f t="shared" si="387"/>
        <v>8.7113350840381784E-2</v>
      </c>
      <c r="D8177">
        <f t="shared" si="388"/>
        <v>4.4404402515682783E-5</v>
      </c>
      <c r="E8177" s="2">
        <f t="shared" si="389"/>
        <v>0.14582481219076096</v>
      </c>
      <c r="K8177">
        <v>8172</v>
      </c>
      <c r="L8177" s="14">
        <v>8.27258670882751E-5</v>
      </c>
      <c r="M8177" s="14">
        <v>-0.29475680011509803</v>
      </c>
    </row>
    <row r="8178" spans="1:13" x14ac:dyDescent="0.55000000000000004">
      <c r="A8178">
        <v>8173</v>
      </c>
      <c r="C8178">
        <f t="shared" si="387"/>
        <v>-6.0424910970160159E-2</v>
      </c>
      <c r="D8178">
        <f t="shared" si="388"/>
        <v>8.8294382865051774E-5</v>
      </c>
      <c r="E8178" s="2">
        <f t="shared" si="389"/>
        <v>3.7789638531214177E-2</v>
      </c>
      <c r="K8178">
        <v>8173</v>
      </c>
      <c r="L8178" s="14">
        <v>3.6338721450241097E-5</v>
      </c>
      <c r="M8178" s="14">
        <v>-0.25482048327368301</v>
      </c>
    </row>
    <row r="8179" spans="1:13" x14ac:dyDescent="0.55000000000000004">
      <c r="A8179">
        <v>8174</v>
      </c>
      <c r="C8179">
        <f t="shared" si="387"/>
        <v>-0.19279779378325768</v>
      </c>
      <c r="D8179">
        <f t="shared" si="388"/>
        <v>1.1002433421321587E-4</v>
      </c>
      <c r="E8179" s="2">
        <f t="shared" si="389"/>
        <v>1.7418100729507744E-3</v>
      </c>
      <c r="K8179">
        <v>8174</v>
      </c>
      <c r="L8179" s="14">
        <v>-1.9149682404067501E-5</v>
      </c>
      <c r="M8179" s="14">
        <v>-0.15106279560486099</v>
      </c>
    </row>
    <row r="8180" spans="1:13" x14ac:dyDescent="0.55000000000000004">
      <c r="A8180">
        <v>8175</v>
      </c>
      <c r="C8180">
        <f t="shared" si="387"/>
        <v>-0.27678249421180634</v>
      </c>
      <c r="D8180">
        <f t="shared" si="388"/>
        <v>1.0414049680281814E-4</v>
      </c>
      <c r="E8180" s="2">
        <f t="shared" si="389"/>
        <v>7.1455705643685044E-2</v>
      </c>
      <c r="K8180">
        <v>8175</v>
      </c>
      <c r="L8180" s="14">
        <v>-6.9841929504272404E-5</v>
      </c>
      <c r="M8180" s="14">
        <v>-9.4704936512533897E-3</v>
      </c>
    </row>
    <row r="8181" spans="1:13" x14ac:dyDescent="0.55000000000000004">
      <c r="A8181">
        <v>8176</v>
      </c>
      <c r="C8181">
        <f t="shared" si="387"/>
        <v>-0.29130062270526558</v>
      </c>
      <c r="D8181">
        <f t="shared" si="388"/>
        <v>7.2119589802416167E-5</v>
      </c>
      <c r="E8181" s="2">
        <f t="shared" si="389"/>
        <v>0.18130084969073657</v>
      </c>
      <c r="K8181">
        <v>8176</v>
      </c>
      <c r="L8181" s="14">
        <v>-1.03041832092256E-4</v>
      </c>
      <c r="M8181" s="14">
        <v>0.13449375218798801</v>
      </c>
    </row>
    <row r="8182" spans="1:13" x14ac:dyDescent="0.55000000000000004">
      <c r="A8182">
        <v>8177</v>
      </c>
      <c r="C8182">
        <f t="shared" si="387"/>
        <v>-0.232708435032279</v>
      </c>
      <c r="D8182">
        <f t="shared" si="388"/>
        <v>2.1998185923531225E-5</v>
      </c>
      <c r="E8182" s="2">
        <f t="shared" si="389"/>
        <v>0.22798871509066498</v>
      </c>
      <c r="K8182">
        <v>8177</v>
      </c>
      <c r="L8182" s="14">
        <v>-1.10434268607616E-4</v>
      </c>
      <c r="M8182" s="14">
        <v>0.24477320345308201</v>
      </c>
    </row>
    <row r="8183" spans="1:13" x14ac:dyDescent="0.55000000000000004">
      <c r="A8183">
        <v>8178</v>
      </c>
      <c r="C8183">
        <f t="shared" si="387"/>
        <v>-0.11571133527014714</v>
      </c>
      <c r="D8183">
        <f t="shared" si="388"/>
        <v>-3.3644298938423866E-5</v>
      </c>
      <c r="E8183" s="2">
        <f t="shared" si="389"/>
        <v>0.16765669128746047</v>
      </c>
      <c r="K8183">
        <v>8178</v>
      </c>
      <c r="L8183" s="14">
        <v>-9.0167757465733805E-5</v>
      </c>
      <c r="M8183" s="14">
        <v>0.29374768745063801</v>
      </c>
    </row>
    <row r="8184" spans="1:13" x14ac:dyDescent="0.55000000000000004">
      <c r="A8184">
        <v>8179</v>
      </c>
      <c r="C8184">
        <f t="shared" si="387"/>
        <v>3.0326870643365245E-2</v>
      </c>
      <c r="D8184">
        <f t="shared" si="388"/>
        <v>-8.0842773932387885E-5</v>
      </c>
      <c r="E8184" s="2">
        <f t="shared" si="389"/>
        <v>5.7037079803557315E-2</v>
      </c>
      <c r="K8184">
        <v>8179</v>
      </c>
      <c r="L8184" s="14">
        <v>-4.7318172106399902E-5</v>
      </c>
      <c r="M8184" s="14">
        <v>0.26915124084782599</v>
      </c>
    </row>
    <row r="8185" spans="1:13" x14ac:dyDescent="0.55000000000000004">
      <c r="A8185">
        <v>8180</v>
      </c>
      <c r="C8185">
        <f t="shared" si="387"/>
        <v>0.16875367126510601</v>
      </c>
      <c r="D8185">
        <f t="shared" si="388"/>
        <v>-1.0775141669979177E-4</v>
      </c>
      <c r="E8185" s="2">
        <f t="shared" si="389"/>
        <v>7.0400910052344277E-5</v>
      </c>
      <c r="K8185">
        <v>8180</v>
      </c>
      <c r="L8185" s="14">
        <v>7.3825429976106202E-6</v>
      </c>
      <c r="M8185" s="14">
        <v>0.177144196281596</v>
      </c>
    </row>
    <row r="8186" spans="1:13" x14ac:dyDescent="0.55000000000000004">
      <c r="A8186">
        <v>8181</v>
      </c>
      <c r="C8186">
        <f t="shared" si="387"/>
        <v>0.26482685744446388</v>
      </c>
      <c r="D8186">
        <f t="shared" si="388"/>
        <v>-1.0761672509520341E-4</v>
      </c>
      <c r="E8186" s="2">
        <f t="shared" si="389"/>
        <v>5.0201345937572042E-2</v>
      </c>
      <c r="K8186">
        <v>8181</v>
      </c>
      <c r="L8186" s="14">
        <v>6.0234254409897703E-5</v>
      </c>
      <c r="M8186" s="14">
        <v>4.0770288833829202E-2</v>
      </c>
    </row>
    <row r="8187" spans="1:13" x14ac:dyDescent="0.55000000000000004">
      <c r="A8187">
        <v>8182</v>
      </c>
      <c r="C8187">
        <f t="shared" si="387"/>
        <v>0.2944340845125073</v>
      </c>
      <c r="D8187">
        <f t="shared" si="388"/>
        <v>-8.047250387230072E-5</v>
      </c>
      <c r="E8187" s="2">
        <f t="shared" si="389"/>
        <v>0.16019916184701841</v>
      </c>
      <c r="K8187">
        <v>8182</v>
      </c>
      <c r="L8187" s="14">
        <v>9.7999923139039706E-5</v>
      </c>
      <c r="M8187" s="14">
        <v>-0.10581479037288</v>
      </c>
    </row>
    <row r="8188" spans="1:13" x14ac:dyDescent="0.55000000000000004">
      <c r="A8188">
        <v>8183</v>
      </c>
      <c r="C8188">
        <f t="shared" si="387"/>
        <v>0.25014456254825812</v>
      </c>
      <c r="D8188">
        <f t="shared" si="388"/>
        <v>-3.3131380404791317E-5</v>
      </c>
      <c r="E8188" s="2">
        <f t="shared" si="389"/>
        <v>0.22661642510495247</v>
      </c>
      <c r="K8188">
        <v>8183</v>
      </c>
      <c r="L8188" s="14">
        <v>1.11220903170622E-4</v>
      </c>
      <c r="M8188" s="14">
        <v>-0.22589789890339901</v>
      </c>
    </row>
    <row r="8189" spans="1:13" x14ac:dyDescent="0.55000000000000004">
      <c r="A8189">
        <v>8184</v>
      </c>
      <c r="C8189">
        <f t="shared" si="387"/>
        <v>0.14307402801320093</v>
      </c>
      <c r="D8189">
        <f t="shared" si="388"/>
        <v>2.2525021191349669E-5</v>
      </c>
      <c r="E8189" s="2">
        <f t="shared" si="389"/>
        <v>0.18703679258872707</v>
      </c>
      <c r="K8189">
        <v>8184</v>
      </c>
      <c r="L8189" s="14">
        <v>9.6585918038731593E-5</v>
      </c>
      <c r="M8189" s="14">
        <v>-0.28940347728473598</v>
      </c>
    </row>
    <row r="8190" spans="1:13" x14ac:dyDescent="0.55000000000000004">
      <c r="A8190">
        <v>8185</v>
      </c>
      <c r="C8190">
        <f t="shared" si="387"/>
        <v>9.4928208057041034E-5</v>
      </c>
      <c r="D8190">
        <f t="shared" si="388"/>
        <v>7.2528117258236697E-5</v>
      </c>
      <c r="E8190" s="2">
        <f t="shared" si="389"/>
        <v>7.8692080621576357E-2</v>
      </c>
      <c r="K8190">
        <v>8185</v>
      </c>
      <c r="L8190" s="14">
        <v>5.77603905585046E-5</v>
      </c>
      <c r="M8190" s="14">
        <v>-0.28042615945127802</v>
      </c>
    </row>
    <row r="8191" spans="1:13" x14ac:dyDescent="0.55000000000000004">
      <c r="A8191">
        <v>8186</v>
      </c>
      <c r="C8191">
        <f t="shared" si="387"/>
        <v>-0.14290799657638131</v>
      </c>
      <c r="D8191">
        <f t="shared" si="388"/>
        <v>1.0432818466471868E-4</v>
      </c>
      <c r="E8191" s="2">
        <f t="shared" si="389"/>
        <v>3.3996332221218981E-3</v>
      </c>
      <c r="K8191">
        <v>8186</v>
      </c>
      <c r="L8191" s="14">
        <v>4.4684149434509696E-6</v>
      </c>
      <c r="M8191" s="14">
        <v>-0.20121437034565201</v>
      </c>
    </row>
    <row r="8192" spans="1:13" x14ac:dyDescent="0.55000000000000004">
      <c r="A8192">
        <v>8187</v>
      </c>
      <c r="C8192">
        <f t="shared" si="387"/>
        <v>-0.2500440264817097</v>
      </c>
      <c r="D8192">
        <f t="shared" si="388"/>
        <v>1.0994407678400563E-4</v>
      </c>
      <c r="E8192" s="2">
        <f t="shared" si="389"/>
        <v>3.183970320622416E-2</v>
      </c>
      <c r="K8192">
        <v>8187</v>
      </c>
      <c r="L8192" s="14">
        <v>-4.9942702914223799E-5</v>
      </c>
      <c r="M8192" s="14">
        <v>-7.1607193943625899E-2</v>
      </c>
    </row>
    <row r="8193" spans="1:13" x14ac:dyDescent="0.55000000000000004">
      <c r="A8193">
        <v>8188</v>
      </c>
      <c r="C8193">
        <f t="shared" si="387"/>
        <v>-0.29442427625002177</v>
      </c>
      <c r="D8193">
        <f t="shared" si="388"/>
        <v>8.7966323067770118E-5</v>
      </c>
      <c r="E8193" s="2">
        <f t="shared" si="389"/>
        <v>0.13716558492465908</v>
      </c>
      <c r="K8193">
        <v>8188</v>
      </c>
      <c r="L8193" s="14">
        <v>-9.18453610049954E-5</v>
      </c>
      <c r="M8193" s="14">
        <v>7.5934448400362398E-2</v>
      </c>
    </row>
    <row r="8194" spans="1:13" x14ac:dyDescent="0.55000000000000004">
      <c r="A8194">
        <v>8189</v>
      </c>
      <c r="C8194">
        <f t="shared" si="387"/>
        <v>-0.26491023865279567</v>
      </c>
      <c r="D8194">
        <f t="shared" si="388"/>
        <v>4.3910876445982716E-5</v>
      </c>
      <c r="E8194" s="2">
        <f t="shared" si="389"/>
        <v>0.22030639051650755</v>
      </c>
      <c r="K8194">
        <v>8189</v>
      </c>
      <c r="L8194" s="14">
        <v>-1.10744778664811E-4</v>
      </c>
      <c r="M8194" s="14">
        <v>0.20445783707936099</v>
      </c>
    </row>
    <row r="8195" spans="1:13" x14ac:dyDescent="0.55000000000000004">
      <c r="A8195">
        <v>8190</v>
      </c>
      <c r="C8195">
        <f t="shared" si="387"/>
        <v>-0.16890931501872331</v>
      </c>
      <c r="D8195">
        <f t="shared" si="388"/>
        <v>-1.1165274596900108E-5</v>
      </c>
      <c r="E8195" s="2">
        <f t="shared" si="389"/>
        <v>0.20311499263015537</v>
      </c>
      <c r="K8195">
        <v>8190</v>
      </c>
      <c r="L8195" s="14">
        <v>-1.01907479497295E-4</v>
      </c>
      <c r="M8195" s="14">
        <v>0.28177349209749603</v>
      </c>
    </row>
    <row r="8196" spans="1:13" x14ac:dyDescent="0.55000000000000004">
      <c r="A8196">
        <v>8191</v>
      </c>
      <c r="C8196">
        <f t="shared" si="387"/>
        <v>-3.0515713640820095E-2</v>
      </c>
      <c r="D8196">
        <f t="shared" si="388"/>
        <v>-6.3439177061276177E-5</v>
      </c>
      <c r="E8196" s="2">
        <f t="shared" si="389"/>
        <v>0.10178201786729066</v>
      </c>
      <c r="K8196">
        <v>8191</v>
      </c>
      <c r="L8196" s="14">
        <v>-6.7546819901575297E-5</v>
      </c>
      <c r="M8196" s="14">
        <v>0.28851722802397201</v>
      </c>
    </row>
    <row r="8197" spans="1:13" x14ac:dyDescent="0.55000000000000004">
      <c r="A8197">
        <v>8192</v>
      </c>
      <c r="C8197">
        <f t="shared" si="387"/>
        <v>0.11553668864072134</v>
      </c>
      <c r="D8197">
        <f t="shared" si="388"/>
        <v>-9.9791183275025711E-5</v>
      </c>
      <c r="E8197" s="2">
        <f t="shared" si="389"/>
        <v>1.1548370673375285E-2</v>
      </c>
      <c r="K8197">
        <v>8192</v>
      </c>
      <c r="L8197" s="14">
        <v>-1.6268640231456901E-5</v>
      </c>
      <c r="M8197" s="14">
        <v>0.22300003436090299</v>
      </c>
    </row>
    <row r="8198" spans="1:13" x14ac:dyDescent="0.55000000000000004">
      <c r="A8198">
        <v>8193</v>
      </c>
      <c r="C8198">
        <f t="shared" ref="C8198:C8261" si="390">$D$1*COS($B$2*(A8198-$L$2)+$B$1)</f>
        <v>0.23259181739360926</v>
      </c>
      <c r="D8198">
        <f t="shared" ref="D8198:D8261" si="391">$D$2*COS($B$2*(A8198-$L$3)+$B$3)</f>
        <v>-1.1109770591799176E-4</v>
      </c>
      <c r="E8198" s="2">
        <f t="shared" ref="E8198:E8261" si="392">(M8198-C8198)^2</f>
        <v>1.7150709840650799E-2</v>
      </c>
      <c r="K8198">
        <v>8193</v>
      </c>
      <c r="L8198" s="14">
        <v>3.9084121307946802E-5</v>
      </c>
      <c r="M8198" s="14">
        <v>0.101631098700366</v>
      </c>
    </row>
    <row r="8199" spans="1:13" x14ac:dyDescent="0.55000000000000004">
      <c r="A8199">
        <v>8194</v>
      </c>
      <c r="C8199">
        <f t="shared" si="390"/>
        <v>0.2912713026272144</v>
      </c>
      <c r="D8199">
        <f t="shared" si="391"/>
        <v>-9.4521046129377565E-5</v>
      </c>
      <c r="E8199" s="2">
        <f t="shared" si="392"/>
        <v>0.11320753793404771</v>
      </c>
      <c r="K8199">
        <v>8194</v>
      </c>
      <c r="L8199" s="14">
        <v>8.4648022205489299E-5</v>
      </c>
      <c r="M8199" s="14">
        <v>-4.5191976103240397E-2</v>
      </c>
    </row>
    <row r="8200" spans="1:13" x14ac:dyDescent="0.55000000000000004">
      <c r="A8200">
        <v>8195</v>
      </c>
      <c r="C8200">
        <f t="shared" si="390"/>
        <v>0.27684783041331223</v>
      </c>
      <c r="D8200">
        <f t="shared" si="391"/>
        <v>-5.4221596107860584E-5</v>
      </c>
      <c r="E8200" s="2">
        <f t="shared" si="392"/>
        <v>0.20934675951719117</v>
      </c>
      <c r="K8200">
        <v>8195</v>
      </c>
      <c r="L8200" s="14">
        <v>1.0901130082346E-4</v>
      </c>
      <c r="M8200" s="14">
        <v>-0.18069644014112399</v>
      </c>
    </row>
    <row r="8201" spans="1:13" x14ac:dyDescent="0.55000000000000004">
      <c r="A8201">
        <v>8196</v>
      </c>
      <c r="C8201">
        <f t="shared" si="390"/>
        <v>0.19294138825816445</v>
      </c>
      <c r="D8201">
        <f t="shared" si="391"/>
        <v>-3.1366836545240467E-7</v>
      </c>
      <c r="E8201" s="2">
        <f t="shared" si="392"/>
        <v>0.21518998723880112</v>
      </c>
      <c r="K8201">
        <v>8196</v>
      </c>
      <c r="L8201" s="14">
        <v>1.06072022893182E-4</v>
      </c>
      <c r="M8201" s="14">
        <v>-0.27094435978633102</v>
      </c>
    </row>
    <row r="8202" spans="1:13" x14ac:dyDescent="0.55000000000000004">
      <c r="A8202">
        <v>8197</v>
      </c>
      <c r="C8202">
        <f t="shared" si="390"/>
        <v>6.061072453052245E-2</v>
      </c>
      <c r="D8202">
        <f t="shared" si="391"/>
        <v>5.367298352649306E-5</v>
      </c>
      <c r="E8202" s="2">
        <f t="shared" si="392"/>
        <v>0.1252758654456044</v>
      </c>
      <c r="K8202">
        <v>8197</v>
      </c>
      <c r="L8202" s="14">
        <v>7.6566348806248599E-5</v>
      </c>
      <c r="M8202" s="14">
        <v>-0.29333258370626902</v>
      </c>
    </row>
    <row r="8203" spans="1:13" x14ac:dyDescent="0.55000000000000004">
      <c r="A8203">
        <v>8198</v>
      </c>
      <c r="C8203">
        <f t="shared" si="390"/>
        <v>-8.6931953481575813E-2</v>
      </c>
      <c r="D8203">
        <f t="shared" si="391"/>
        <v>9.4188847890016282E-5</v>
      </c>
      <c r="E8203" s="2">
        <f t="shared" si="392"/>
        <v>2.4124889156602186E-2</v>
      </c>
      <c r="K8203">
        <v>8198</v>
      </c>
      <c r="L8203" s="14">
        <v>2.7884157677645699E-5</v>
      </c>
      <c r="M8203" s="14">
        <v>-0.24225384233373401</v>
      </c>
    </row>
    <row r="8204" spans="1:13" x14ac:dyDescent="0.55000000000000004">
      <c r="A8204">
        <v>8199</v>
      </c>
      <c r="C8204">
        <f t="shared" si="390"/>
        <v>-0.21265654354998884</v>
      </c>
      <c r="D8204">
        <f t="shared" si="391"/>
        <v>1.1106529677653307E-4</v>
      </c>
      <c r="E8204" s="2">
        <f t="shared" si="392"/>
        <v>6.7495130739905693E-3</v>
      </c>
      <c r="K8204">
        <v>8199</v>
      </c>
      <c r="L8204" s="14">
        <v>-2.7781793722079399E-5</v>
      </c>
      <c r="M8204" s="14">
        <v>-0.13050112331498201</v>
      </c>
    </row>
    <row r="8205" spans="1:13" x14ac:dyDescent="0.55000000000000004">
      <c r="A8205">
        <v>8200</v>
      </c>
      <c r="C8205">
        <f t="shared" si="390"/>
        <v>-0.28500882363163588</v>
      </c>
      <c r="D8205">
        <f t="shared" si="391"/>
        <v>1.0006669724284527E-4</v>
      </c>
      <c r="E8205" s="2">
        <f t="shared" si="392"/>
        <v>8.9368253672601455E-2</v>
      </c>
      <c r="K8205">
        <v>8200</v>
      </c>
      <c r="L8205" s="14">
        <v>-7.6489622538373695E-5</v>
      </c>
      <c r="M8205" s="14">
        <v>1.39364116082011E-2</v>
      </c>
    </row>
    <row r="8206" spans="1:13" x14ac:dyDescent="0.55000000000000004">
      <c r="A8206">
        <v>8201</v>
      </c>
      <c r="C8206">
        <f t="shared" si="390"/>
        <v>-0.28582989649108231</v>
      </c>
      <c r="D8206">
        <f t="shared" si="391"/>
        <v>6.3953465939824933E-5</v>
      </c>
      <c r="E8206" s="2">
        <f t="shared" si="392"/>
        <v>0.19422828532065214</v>
      </c>
      <c r="K8206">
        <v>8201</v>
      </c>
      <c r="L8206" s="14">
        <v>-1.06040150882763E-4</v>
      </c>
      <c r="M8206" s="14">
        <v>0.154883485788889</v>
      </c>
    </row>
    <row r="8207" spans="1:13" x14ac:dyDescent="0.55000000000000004">
      <c r="A8207">
        <v>8202</v>
      </c>
      <c r="C8207">
        <f t="shared" si="390"/>
        <v>-0.21491369015038661</v>
      </c>
      <c r="D8207">
        <f t="shared" si="391"/>
        <v>1.1789262719621259E-5</v>
      </c>
      <c r="E8207" s="2">
        <f t="shared" si="392"/>
        <v>0.22273937017662199</v>
      </c>
      <c r="K8207">
        <v>8202</v>
      </c>
      <c r="L8207" s="14">
        <v>-1.09032265613226E-4</v>
      </c>
      <c r="M8207" s="14">
        <v>0.25703903012636098</v>
      </c>
    </row>
    <row r="8208" spans="1:13" x14ac:dyDescent="0.55000000000000004">
      <c r="A8208">
        <v>8203</v>
      </c>
      <c r="C8208">
        <f t="shared" si="390"/>
        <v>-9.0058677602048942E-2</v>
      </c>
      <c r="D8208">
        <f t="shared" si="391"/>
        <v>-4.333379694659046E-5</v>
      </c>
      <c r="E8208" s="2">
        <f t="shared" si="392"/>
        <v>0.14812971427900806</v>
      </c>
      <c r="K8208">
        <v>8203</v>
      </c>
      <c r="L8208" s="14">
        <v>-8.4716573033787298E-5</v>
      </c>
      <c r="M8208" s="14">
        <v>0.29481755481430599</v>
      </c>
    </row>
    <row r="8209" spans="1:13" x14ac:dyDescent="0.55000000000000004">
      <c r="A8209">
        <v>8204</v>
      </c>
      <c r="C8209">
        <f t="shared" si="390"/>
        <v>5.7399164738097551E-2</v>
      </c>
      <c r="D8209">
        <f t="shared" si="391"/>
        <v>-8.7580986983174129E-5</v>
      </c>
      <c r="E8209" s="2">
        <f t="shared" si="392"/>
        <v>4.0545055941664042E-2</v>
      </c>
      <c r="K8209">
        <v>8204</v>
      </c>
      <c r="L8209" s="14">
        <v>-3.9183089194571001E-5</v>
      </c>
      <c r="M8209" s="14">
        <v>0.25875719398367802</v>
      </c>
    </row>
    <row r="8210" spans="1:13" x14ac:dyDescent="0.55000000000000004">
      <c r="A8210">
        <v>8205</v>
      </c>
      <c r="C8210">
        <f t="shared" si="390"/>
        <v>0.19045102660737717</v>
      </c>
      <c r="D8210">
        <f t="shared" si="391"/>
        <v>-1.0984719534771212E-4</v>
      </c>
      <c r="E8210" s="2">
        <f t="shared" si="392"/>
        <v>1.0602537504544362E-3</v>
      </c>
      <c r="K8210">
        <v>8205</v>
      </c>
      <c r="L8210" s="14">
        <v>1.6164042407663701E-5</v>
      </c>
      <c r="M8210" s="14">
        <v>0.15788948870674299</v>
      </c>
    </row>
    <row r="8211" spans="1:13" x14ac:dyDescent="0.55000000000000004">
      <c r="A8211">
        <v>8206</v>
      </c>
      <c r="C8211">
        <f t="shared" si="390"/>
        <v>0.27570369518732674</v>
      </c>
      <c r="D8211">
        <f t="shared" si="391"/>
        <v>-1.0454407307513868E-4</v>
      </c>
      <c r="E8211" s="2">
        <f t="shared" si="392"/>
        <v>6.6680829076451439E-2</v>
      </c>
      <c r="K8211">
        <v>8206</v>
      </c>
      <c r="L8211" s="14">
        <v>6.7462789314459901E-5</v>
      </c>
      <c r="M8211" s="14">
        <v>1.7477381507927599E-2</v>
      </c>
    </row>
    <row r="8212" spans="1:13" x14ac:dyDescent="0.55000000000000004">
      <c r="A8212">
        <v>8207</v>
      </c>
      <c r="C8212">
        <f t="shared" si="390"/>
        <v>0.29176054764805198</v>
      </c>
      <c r="D8212">
        <f t="shared" si="391"/>
        <v>-7.3002592074921415E-5</v>
      </c>
      <c r="E8212" s="2">
        <f t="shared" si="392"/>
        <v>0.17562183733157311</v>
      </c>
      <c r="K8212">
        <v>8207</v>
      </c>
      <c r="L8212" s="14">
        <v>1.0186506212868801E-4</v>
      </c>
      <c r="M8212" s="14">
        <v>-0.12731204431135201</v>
      </c>
    </row>
    <row r="8213" spans="1:13" x14ac:dyDescent="0.55000000000000004">
      <c r="A8213">
        <v>8208</v>
      </c>
      <c r="C8213">
        <f t="shared" si="390"/>
        <v>0.23459165247610508</v>
      </c>
      <c r="D8213">
        <f t="shared" si="391"/>
        <v>-2.3138999238030059E-5</v>
      </c>
      <c r="E8213" s="2">
        <f t="shared" si="392"/>
        <v>0.2254417169931669</v>
      </c>
      <c r="K8213">
        <v>8208</v>
      </c>
      <c r="L8213" s="14">
        <v>1.10754598207819E-4</v>
      </c>
      <c r="M8213" s="14">
        <v>-0.24021537884627001</v>
      </c>
    </row>
    <row r="8214" spans="1:13" x14ac:dyDescent="0.55000000000000004">
      <c r="A8214">
        <v>8209</v>
      </c>
      <c r="C8214">
        <f t="shared" si="390"/>
        <v>0.11854519733173109</v>
      </c>
      <c r="D8214">
        <f t="shared" si="391"/>
        <v>3.2531994677422883E-5</v>
      </c>
      <c r="E8214" s="2">
        <f t="shared" si="392"/>
        <v>0.16933264412904248</v>
      </c>
      <c r="K8214">
        <v>8209</v>
      </c>
      <c r="L8214" s="14">
        <v>9.1904958094155397E-5</v>
      </c>
      <c r="M8214" s="14">
        <v>-0.292955281561116</v>
      </c>
    </row>
    <row r="8215" spans="1:13" x14ac:dyDescent="0.55000000000000004">
      <c r="A8215">
        <v>8210</v>
      </c>
      <c r="C8215">
        <f t="shared" si="390"/>
        <v>-2.7253603608408214E-2</v>
      </c>
      <c r="D8215">
        <f t="shared" si="391"/>
        <v>8.0038143648882443E-5</v>
      </c>
      <c r="E8215" s="2">
        <f t="shared" si="392"/>
        <v>6.005887016520544E-2</v>
      </c>
      <c r="K8215">
        <v>8210</v>
      </c>
      <c r="L8215" s="14">
        <v>5.0037151088842401E-5</v>
      </c>
      <c r="M8215" s="14">
        <v>-0.27232271664635399</v>
      </c>
    </row>
    <row r="8216" spans="1:13" x14ac:dyDescent="0.55000000000000004">
      <c r="A8216">
        <v>8211</v>
      </c>
      <c r="C8216">
        <f t="shared" si="390"/>
        <v>-0.1662123245032209</v>
      </c>
      <c r="D8216">
        <f t="shared" si="391"/>
        <v>1.0745640563468106E-4</v>
      </c>
      <c r="E8216" s="2">
        <f t="shared" si="392"/>
        <v>2.9835353997719513E-4</v>
      </c>
      <c r="K8216">
        <v>8211</v>
      </c>
      <c r="L8216" s="14">
        <v>-4.3627708146209702E-6</v>
      </c>
      <c r="M8216" s="14">
        <v>-0.183485237980026</v>
      </c>
    </row>
    <row r="8217" spans="1:13" x14ac:dyDescent="0.55000000000000004">
      <c r="A8217">
        <v>8212</v>
      </c>
      <c r="C8217">
        <f t="shared" si="390"/>
        <v>-0.26345525542554432</v>
      </c>
      <c r="D8217">
        <f t="shared" si="391"/>
        <v>1.0790537480749036E-4</v>
      </c>
      <c r="E8217" s="2">
        <f t="shared" si="392"/>
        <v>4.6122936656644388E-2</v>
      </c>
      <c r="K8217">
        <v>8212</v>
      </c>
      <c r="L8217" s="14">
        <v>-5.7670009702897301E-5</v>
      </c>
      <c r="M8217" s="14">
        <v>-4.8692743201822201E-2</v>
      </c>
    </row>
    <row r="8218" spans="1:13" x14ac:dyDescent="0.55000000000000004">
      <c r="A8218">
        <v>8213</v>
      </c>
      <c r="C8218">
        <f t="shared" si="390"/>
        <v>-0.29457647043222557</v>
      </c>
      <c r="D8218">
        <f t="shared" si="391"/>
        <v>8.12723693684545E-5</v>
      </c>
      <c r="E8218" s="2">
        <f t="shared" si="392"/>
        <v>0.15434811106753379</v>
      </c>
      <c r="K8218">
        <v>8213</v>
      </c>
      <c r="L8218" s="14">
        <v>-9.6533436902315994E-5</v>
      </c>
      <c r="M8218" s="14">
        <v>9.8295151179127002E-2</v>
      </c>
    </row>
    <row r="8219" spans="1:13" x14ac:dyDescent="0.55000000000000004">
      <c r="A8219">
        <v>8214</v>
      </c>
      <c r="C8219">
        <f t="shared" si="390"/>
        <v>-0.2517652005419837</v>
      </c>
      <c r="D8219">
        <f t="shared" si="391"/>
        <v>3.4241712305099107E-5</v>
      </c>
      <c r="E8219" s="2">
        <f t="shared" si="392"/>
        <v>0.22318974180027501</v>
      </c>
      <c r="K8219">
        <v>8214</v>
      </c>
      <c r="L8219" s="14">
        <v>-1.11219465979583E-4</v>
      </c>
      <c r="M8219" s="14">
        <v>0.22066441516841501</v>
      </c>
    </row>
    <row r="8220" spans="1:13" x14ac:dyDescent="0.55000000000000004">
      <c r="A8220">
        <v>8215</v>
      </c>
      <c r="C8220">
        <f t="shared" si="390"/>
        <v>-0.14576617210489204</v>
      </c>
      <c r="D8220">
        <f t="shared" si="391"/>
        <v>-2.1382892789913307E-5</v>
      </c>
      <c r="E8220" s="2">
        <f t="shared" si="392"/>
        <v>0.18795093109100047</v>
      </c>
      <c r="K8220">
        <v>8215</v>
      </c>
      <c r="L8220" s="14">
        <v>-9.8049889846788102E-5</v>
      </c>
      <c r="M8220" s="14">
        <v>0.28776690747612499</v>
      </c>
    </row>
    <row r="8221" spans="1:13" x14ac:dyDescent="0.55000000000000004">
      <c r="A8221">
        <v>8216</v>
      </c>
      <c r="C8221">
        <f t="shared" si="390"/>
        <v>-3.1829069765942084E-3</v>
      </c>
      <c r="D8221">
        <f t="shared" si="391"/>
        <v>-7.1640842510275722E-5</v>
      </c>
      <c r="E8221" s="2">
        <f t="shared" si="392"/>
        <v>8.1784159803563405E-2</v>
      </c>
      <c r="K8221">
        <v>8216</v>
      </c>
      <c r="L8221" s="14">
        <v>-6.0323110544507398E-5</v>
      </c>
      <c r="M8221" s="14">
        <v>0.282796392630149</v>
      </c>
    </row>
    <row r="8222" spans="1:13" x14ac:dyDescent="0.55000000000000004">
      <c r="A8222">
        <v>8217</v>
      </c>
      <c r="C8222">
        <f t="shared" si="390"/>
        <v>0.14019920071247294</v>
      </c>
      <c r="D8222">
        <f t="shared" si="391"/>
        <v>-1.0391845082970354E-4</v>
      </c>
      <c r="E8222" s="2">
        <f t="shared" si="392"/>
        <v>4.4620484458444748E-3</v>
      </c>
      <c r="K8222">
        <v>8217</v>
      </c>
      <c r="L8222" s="14">
        <v>-7.4880339889451204E-6</v>
      </c>
      <c r="M8222" s="14">
        <v>0.206997766908496</v>
      </c>
    </row>
    <row r="8223" spans="1:13" x14ac:dyDescent="0.55000000000000004">
      <c r="A8223">
        <v>8218</v>
      </c>
      <c r="C8223">
        <f t="shared" si="390"/>
        <v>0.24839426418738464</v>
      </c>
      <c r="D8223">
        <f t="shared" si="391"/>
        <v>-1.1011471841802114E-4</v>
      </c>
      <c r="E8223" s="2">
        <f t="shared" si="392"/>
        <v>2.8574182791999757E-2</v>
      </c>
      <c r="K8223">
        <v>8218</v>
      </c>
      <c r="L8223" s="14">
        <v>4.7222467131538898E-5</v>
      </c>
      <c r="M8223" s="14">
        <v>7.9355266343692499E-2</v>
      </c>
    </row>
    <row r="8224" spans="1:13" x14ac:dyDescent="0.55000000000000004">
      <c r="A8224">
        <v>8219</v>
      </c>
      <c r="C8224">
        <f t="shared" si="390"/>
        <v>0.2942476030869256</v>
      </c>
      <c r="D8224">
        <f t="shared" si="391"/>
        <v>-8.8674512717518641E-5</v>
      </c>
      <c r="E8224" s="2">
        <f t="shared" si="392"/>
        <v>0.13134090376083912</v>
      </c>
      <c r="K8224">
        <v>8219</v>
      </c>
      <c r="L8224" s="14">
        <v>9.0105808412010895E-5</v>
      </c>
      <c r="M8224" s="14">
        <v>-6.8162252961222095E-2</v>
      </c>
    </row>
    <row r="8225" spans="1:13" x14ac:dyDescent="0.55000000000000004">
      <c r="A8225">
        <v>8220</v>
      </c>
      <c r="C8225">
        <f t="shared" si="390"/>
        <v>0.2662509958590078</v>
      </c>
      <c r="D8225">
        <f t="shared" si="391"/>
        <v>-4.4978873435343625E-5</v>
      </c>
      <c r="E8225" s="2">
        <f t="shared" si="392"/>
        <v>0.21609399124173903</v>
      </c>
      <c r="K8225">
        <v>8220</v>
      </c>
      <c r="L8225" s="14">
        <v>1.1042159099984E-4</v>
      </c>
      <c r="M8225" s="14">
        <v>-0.19860811316408</v>
      </c>
    </row>
    <row r="8226" spans="1:13" x14ac:dyDescent="0.55000000000000004">
      <c r="A8226">
        <v>8221</v>
      </c>
      <c r="C8226">
        <f t="shared" si="390"/>
        <v>0.17143100079967136</v>
      </c>
      <c r="D8226">
        <f t="shared" si="391"/>
        <v>1.0005514998063366E-5</v>
      </c>
      <c r="E8226" s="2">
        <f t="shared" si="392"/>
        <v>0.20316865720333876</v>
      </c>
      <c r="K8226">
        <v>8221</v>
      </c>
      <c r="L8226" s="14">
        <v>1.03081601115941E-4</v>
      </c>
      <c r="M8226" s="14">
        <v>-0.27931133934970798</v>
      </c>
    </row>
    <row r="8227" spans="1:13" x14ac:dyDescent="0.55000000000000004">
      <c r="A8227">
        <v>8222</v>
      </c>
      <c r="C8227">
        <f t="shared" si="390"/>
        <v>3.3585438016562573E-2</v>
      </c>
      <c r="D8227">
        <f t="shared" si="391"/>
        <v>6.2478730067959287E-5</v>
      </c>
      <c r="E8227" s="2">
        <f t="shared" si="392"/>
        <v>0.10474592154220952</v>
      </c>
      <c r="K8227">
        <v>8222</v>
      </c>
      <c r="L8227" s="14">
        <v>6.99241847607267E-5</v>
      </c>
      <c r="M8227" s="14">
        <v>-0.29005930787344802</v>
      </c>
    </row>
    <row r="8228" spans="1:13" x14ac:dyDescent="0.55000000000000004">
      <c r="A8228">
        <v>8223</v>
      </c>
      <c r="C8228">
        <f t="shared" si="390"/>
        <v>-0.11268936178383993</v>
      </c>
      <c r="D8228">
        <f t="shared" si="391"/>
        <v>9.9271100837934904E-5</v>
      </c>
      <c r="E8228" s="2">
        <f t="shared" si="392"/>
        <v>1.3333496775046165E-2</v>
      </c>
      <c r="K8228">
        <v>8223</v>
      </c>
      <c r="L8228" s="14">
        <v>1.92538225540379E-5</v>
      </c>
      <c r="M8228" s="14">
        <v>-0.228160123342973</v>
      </c>
    </row>
    <row r="8229" spans="1:13" x14ac:dyDescent="0.55000000000000004">
      <c r="A8229">
        <v>8224</v>
      </c>
      <c r="C8229">
        <f t="shared" si="390"/>
        <v>-0.230681507079778</v>
      </c>
      <c r="D8229">
        <f t="shared" si="391"/>
        <v>1.1114851776636883E-4</v>
      </c>
      <c r="E8229" s="2">
        <f t="shared" si="392"/>
        <v>1.4777973018716722E-2</v>
      </c>
      <c r="K8229">
        <v>8224</v>
      </c>
      <c r="L8229" s="14">
        <v>-3.6238778953353101E-5</v>
      </c>
      <c r="M8229" s="14">
        <v>-0.109116820518603</v>
      </c>
    </row>
    <row r="8230" spans="1:13" x14ac:dyDescent="0.55000000000000004">
      <c r="A8230">
        <v>8225</v>
      </c>
      <c r="C8230">
        <f t="shared" si="390"/>
        <v>-0.29077745647905845</v>
      </c>
      <c r="D8230">
        <f t="shared" si="391"/>
        <v>9.5129999560308699E-5</v>
      </c>
      <c r="E8230" s="2">
        <f t="shared" si="392"/>
        <v>0.10760559883128015</v>
      </c>
      <c r="K8230">
        <v>8225</v>
      </c>
      <c r="L8230" s="14">
        <v>-8.2655153462813597E-5</v>
      </c>
      <c r="M8230" s="14">
        <v>3.7255466916261998E-2</v>
      </c>
    </row>
    <row r="8231" spans="1:13" x14ac:dyDescent="0.55000000000000004">
      <c r="A8231">
        <v>8226</v>
      </c>
      <c r="C8231">
        <f t="shared" si="390"/>
        <v>-0.27789439340456784</v>
      </c>
      <c r="D8231">
        <f t="shared" si="391"/>
        <v>5.5235856645901915E-5</v>
      </c>
      <c r="E8231" s="2">
        <f t="shared" si="392"/>
        <v>0.20447695818507472</v>
      </c>
      <c r="K8231">
        <v>8226</v>
      </c>
      <c r="L8231" s="14">
        <v>-1.08370032032166E-4</v>
      </c>
      <c r="M8231" s="14">
        <v>0.17429689154581099</v>
      </c>
    </row>
    <row r="8232" spans="1:13" x14ac:dyDescent="0.55000000000000004">
      <c r="A8232">
        <v>8227</v>
      </c>
      <c r="C8232">
        <f t="shared" si="390"/>
        <v>-0.1952656951377944</v>
      </c>
      <c r="D8232">
        <f t="shared" si="391"/>
        <v>1.4786779944712778E-6</v>
      </c>
      <c r="E8232" s="2">
        <f t="shared" si="392"/>
        <v>0.21432295579491795</v>
      </c>
      <c r="K8232">
        <v>8227</v>
      </c>
      <c r="L8232" s="14">
        <v>-1.06942963800191E-4</v>
      </c>
      <c r="M8232" s="14">
        <v>0.26768457842829602</v>
      </c>
    </row>
    <row r="8233" spans="1:13" x14ac:dyDescent="0.55000000000000004">
      <c r="A8233">
        <v>8228</v>
      </c>
      <c r="C8233">
        <f t="shared" si="390"/>
        <v>-6.3629423264283655E-2</v>
      </c>
      <c r="D8233">
        <f t="shared" si="391"/>
        <v>-5.2649617666917481E-5</v>
      </c>
      <c r="E8233" s="2">
        <f t="shared" si="392"/>
        <v>0.1279195491974697</v>
      </c>
      <c r="K8233">
        <v>8228</v>
      </c>
      <c r="L8233" s="14">
        <v>-7.8731366858475797E-5</v>
      </c>
      <c r="M8233" s="14">
        <v>0.29402900204884902</v>
      </c>
    </row>
    <row r="8234" spans="1:13" x14ac:dyDescent="0.55000000000000004">
      <c r="A8234">
        <v>8229</v>
      </c>
      <c r="C8234">
        <f t="shared" si="390"/>
        <v>8.397649264673672E-2</v>
      </c>
      <c r="D8234">
        <f t="shared" si="391"/>
        <v>-9.3563969059796666E-5</v>
      </c>
      <c r="E8234" s="2">
        <f t="shared" si="392"/>
        <v>2.6489367570178089E-2</v>
      </c>
      <c r="K8234">
        <v>8229</v>
      </c>
      <c r="L8234" s="14">
        <v>-3.0801010673113698E-5</v>
      </c>
      <c r="M8234" s="14">
        <v>0.24673203808276201</v>
      </c>
    </row>
    <row r="8235" spans="1:13" x14ac:dyDescent="0.55000000000000004">
      <c r="A8235">
        <v>8230</v>
      </c>
      <c r="C8235">
        <f t="shared" si="390"/>
        <v>0.21050607898744492</v>
      </c>
      <c r="D8235">
        <f t="shared" si="391"/>
        <v>-1.1099573639065388E-4</v>
      </c>
      <c r="E8235" s="2">
        <f t="shared" si="392"/>
        <v>5.3095376681482707E-3</v>
      </c>
      <c r="K8235">
        <v>8230</v>
      </c>
      <c r="L8235" s="14">
        <v>2.48436497109277E-5</v>
      </c>
      <c r="M8235" s="14">
        <v>0.13763950456440599</v>
      </c>
    </row>
    <row r="8236" spans="1:13" x14ac:dyDescent="0.55000000000000004">
      <c r="A8236">
        <v>8231</v>
      </c>
      <c r="C8236">
        <f t="shared" si="390"/>
        <v>0.28420307661838923</v>
      </c>
      <c r="D8236">
        <f t="shared" si="391"/>
        <v>-1.005699134919456E-4</v>
      </c>
      <c r="E8236" s="2">
        <f t="shared" si="392"/>
        <v>8.4174705122089327E-2</v>
      </c>
      <c r="K8236">
        <v>8231</v>
      </c>
      <c r="L8236" s="14">
        <v>7.4266063906053704E-5</v>
      </c>
      <c r="M8236" s="14">
        <v>-5.9256967256025202E-3</v>
      </c>
    </row>
    <row r="8237" spans="1:13" x14ac:dyDescent="0.55000000000000004">
      <c r="A8237">
        <v>8232</v>
      </c>
      <c r="C8237">
        <f t="shared" si="390"/>
        <v>0.28657109254365831</v>
      </c>
      <c r="D8237">
        <f t="shared" si="391"/>
        <v>-6.4903162152337495E-5</v>
      </c>
      <c r="E8237" s="2">
        <f t="shared" si="392"/>
        <v>0.18885791905657104</v>
      </c>
      <c r="K8237">
        <v>8232</v>
      </c>
      <c r="L8237" s="14">
        <v>1.05088081682695E-4</v>
      </c>
      <c r="M8237" s="14">
        <v>-0.14800677051033001</v>
      </c>
    </row>
    <row r="8238" spans="1:13" x14ac:dyDescent="0.55000000000000004">
      <c r="A8238">
        <v>8233</v>
      </c>
      <c r="C8238">
        <f t="shared" si="390"/>
        <v>0.21701580468272902</v>
      </c>
      <c r="D8238">
        <f t="shared" si="391"/>
        <v>-1.2947085164211385E-5</v>
      </c>
      <c r="E8238" s="2">
        <f t="shared" si="392"/>
        <v>0.22093237021373988</v>
      </c>
      <c r="K8238">
        <v>8233</v>
      </c>
      <c r="L8238" s="14">
        <v>1.09590137482776E-4</v>
      </c>
      <c r="M8238" s="14">
        <v>-0.25301863045340001</v>
      </c>
    </row>
    <row r="8239" spans="1:13" x14ac:dyDescent="0.55000000000000004">
      <c r="A8239">
        <v>8234</v>
      </c>
      <c r="C8239">
        <f t="shared" si="390"/>
        <v>9.2994124175642054E-2</v>
      </c>
      <c r="D8239">
        <f t="shared" si="391"/>
        <v>4.2258437298544341E-5</v>
      </c>
      <c r="E8239" s="2">
        <f t="shared" si="392"/>
        <v>0.15027603382430665</v>
      </c>
      <c r="K8239">
        <v>8234</v>
      </c>
      <c r="L8239" s="14">
        <v>8.6644663502440699E-5</v>
      </c>
      <c r="M8239" s="14">
        <v>-0.29466040478578598</v>
      </c>
    </row>
    <row r="8240" spans="1:13" x14ac:dyDescent="0.55000000000000004">
      <c r="A8240">
        <v>8235</v>
      </c>
      <c r="C8240">
        <f t="shared" si="390"/>
        <v>-5.4367121338921194E-2</v>
      </c>
      <c r="D8240">
        <f t="shared" si="391"/>
        <v>8.6857982736548699E-5</v>
      </c>
      <c r="E8240" s="2">
        <f t="shared" si="392"/>
        <v>4.3320399456223152E-2</v>
      </c>
      <c r="K8240">
        <v>8235</v>
      </c>
      <c r="L8240" s="14">
        <v>4.1998496043448498E-5</v>
      </c>
      <c r="M8240" s="14">
        <v>-0.26250265279912899</v>
      </c>
    </row>
    <row r="8241" spans="1:13" x14ac:dyDescent="0.55000000000000004">
      <c r="A8241">
        <v>8236</v>
      </c>
      <c r="C8241">
        <f t="shared" si="390"/>
        <v>-0.18808336536540693</v>
      </c>
      <c r="D8241">
        <f t="shared" si="391"/>
        <v>1.0965800532869003E-4</v>
      </c>
      <c r="E8241" s="2">
        <f t="shared" si="392"/>
        <v>5.5149273232856758E-4</v>
      </c>
      <c r="K8241">
        <v>8236</v>
      </c>
      <c r="L8241" s="14">
        <v>-1.3166455289379599E-5</v>
      </c>
      <c r="M8241" s="14">
        <v>-0.16459948297069699</v>
      </c>
    </row>
    <row r="8242" spans="1:13" x14ac:dyDescent="0.55000000000000004">
      <c r="A8242">
        <v>8237</v>
      </c>
      <c r="C8242">
        <f t="shared" si="390"/>
        <v>-0.27459464916795795</v>
      </c>
      <c r="D8242">
        <f t="shared" si="391"/>
        <v>1.0493617999068528E-4</v>
      </c>
      <c r="E8242" s="2">
        <f t="shared" si="392"/>
        <v>6.2062417425415788E-2</v>
      </c>
      <c r="K8242">
        <v>8237</v>
      </c>
      <c r="L8242" s="14">
        <v>-6.5033786216223905E-5</v>
      </c>
      <c r="M8242" s="14">
        <v>-2.54713515311938E-2</v>
      </c>
    </row>
    <row r="8243" spans="1:13" x14ac:dyDescent="0.55000000000000004">
      <c r="A8243">
        <v>8238</v>
      </c>
      <c r="C8243">
        <f t="shared" si="390"/>
        <v>-0.2921884640253109</v>
      </c>
      <c r="D8243">
        <f t="shared" si="391"/>
        <v>7.387758535419251E-5</v>
      </c>
      <c r="E8243" s="2">
        <f t="shared" si="392"/>
        <v>0.16992920488737903</v>
      </c>
      <c r="K8243">
        <v>8238</v>
      </c>
      <c r="L8243" s="14">
        <v>-1.00613001944894E-4</v>
      </c>
      <c r="M8243" s="14">
        <v>0.12003623791209</v>
      </c>
    </row>
    <row r="8244" spans="1:13" x14ac:dyDescent="0.55000000000000004">
      <c r="A8244">
        <v>8239</v>
      </c>
      <c r="C8244">
        <f t="shared" si="390"/>
        <v>-0.23644913325902545</v>
      </c>
      <c r="D8244">
        <f t="shared" si="391"/>
        <v>2.4277274011319942E-5</v>
      </c>
      <c r="E8244" s="2">
        <f t="shared" si="392"/>
        <v>0.22271711334967348</v>
      </c>
      <c r="K8244">
        <v>8239</v>
      </c>
      <c r="L8244" s="14">
        <v>-1.10993067178716E-4</v>
      </c>
      <c r="M8244" s="14">
        <v>0.235480006919533</v>
      </c>
    </row>
    <row r="8245" spans="1:13" x14ac:dyDescent="0.55000000000000004">
      <c r="A8245">
        <v>8240</v>
      </c>
      <c r="C8245">
        <f t="shared" si="390"/>
        <v>-0.12136605399643274</v>
      </c>
      <c r="D8245">
        <f t="shared" si="391"/>
        <v>-3.1416121385270269E-5</v>
      </c>
      <c r="E8245" s="2">
        <f t="shared" si="392"/>
        <v>0.17082714113326536</v>
      </c>
      <c r="K8245">
        <v>8240</v>
      </c>
      <c r="L8245" s="14">
        <v>-9.35742301866288E-5</v>
      </c>
      <c r="M8245" s="14">
        <v>0.29194634738207098</v>
      </c>
    </row>
    <row r="8246" spans="1:13" x14ac:dyDescent="0.55000000000000004">
      <c r="A8246">
        <v>8241</v>
      </c>
      <c r="C8246">
        <f t="shared" si="390"/>
        <v>2.4177346625824638E-2</v>
      </c>
      <c r="D8246">
        <f t="shared" si="391"/>
        <v>-7.9224732513454637E-5</v>
      </c>
      <c r="E8246" s="2">
        <f t="shared" si="392"/>
        <v>6.3059028197298764E-2</v>
      </c>
      <c r="K8246">
        <v>8241</v>
      </c>
      <c r="L8246" s="14">
        <v>-5.2719146751919198E-5</v>
      </c>
      <c r="M8246" s="14">
        <v>0.27529291403911499</v>
      </c>
    </row>
    <row r="8247" spans="1:13" x14ac:dyDescent="0.55000000000000004">
      <c r="A8247">
        <v>8242</v>
      </c>
      <c r="C8247">
        <f t="shared" si="390"/>
        <v>0.16365274286303158</v>
      </c>
      <c r="D8247">
        <f t="shared" si="391"/>
        <v>-1.071496057056241E-4</v>
      </c>
      <c r="E8247" s="2">
        <f t="shared" si="392"/>
        <v>6.7797326328155E-4</v>
      </c>
      <c r="K8247">
        <v>8242</v>
      </c>
      <c r="L8247" s="14">
        <v>1.3397740326513801E-6</v>
      </c>
      <c r="M8247" s="14">
        <v>0.18969066258181</v>
      </c>
    </row>
    <row r="8248" spans="1:13" x14ac:dyDescent="0.55000000000000004">
      <c r="A8248">
        <v>8243</v>
      </c>
      <c r="C8248">
        <f t="shared" si="390"/>
        <v>0.26205475016773655</v>
      </c>
      <c r="D8248">
        <f t="shared" si="391"/>
        <v>-1.0818218640016814E-4</v>
      </c>
      <c r="E8248" s="2">
        <f t="shared" si="392"/>
        <v>4.2220198459760654E-2</v>
      </c>
      <c r="K8248">
        <v>8243</v>
      </c>
      <c r="L8248" s="14">
        <v>5.5063140099389803E-5</v>
      </c>
      <c r="M8248" s="14">
        <v>5.6579207925452499E-2</v>
      </c>
    </row>
    <row r="8249" spans="1:13" x14ac:dyDescent="0.55000000000000004">
      <c r="A8249">
        <v>8244</v>
      </c>
      <c r="C8249">
        <f t="shared" si="390"/>
        <v>0.2946865388562005</v>
      </c>
      <c r="D8249">
        <f t="shared" si="391"/>
        <v>-8.2063318607830308E-5</v>
      </c>
      <c r="E8249" s="2">
        <f t="shared" si="392"/>
        <v>0.14852498901878894</v>
      </c>
      <c r="K8249">
        <v>8244</v>
      </c>
      <c r="L8249" s="14">
        <v>9.4995601141313995E-5</v>
      </c>
      <c r="M8249" s="14">
        <v>-9.0702860347759096E-2</v>
      </c>
    </row>
    <row r="8250" spans="1:13" x14ac:dyDescent="0.55000000000000004">
      <c r="A8250">
        <v>8245</v>
      </c>
      <c r="C8250">
        <f t="shared" si="390"/>
        <v>0.25335821779114959</v>
      </c>
      <c r="D8250">
        <f t="shared" si="391"/>
        <v>-3.5348287602436767E-5</v>
      </c>
      <c r="E8250" s="2">
        <f t="shared" si="392"/>
        <v>0.21961037694895089</v>
      </c>
      <c r="K8250">
        <v>8245</v>
      </c>
      <c r="L8250" s="14">
        <v>1.1113582456746999E-4</v>
      </c>
      <c r="M8250" s="14">
        <v>-0.21526783456717899</v>
      </c>
    </row>
    <row r="8251" spans="1:13" x14ac:dyDescent="0.55000000000000004">
      <c r="A8251">
        <v>8246</v>
      </c>
      <c r="C8251">
        <f t="shared" si="390"/>
        <v>0.14844232443172967</v>
      </c>
      <c r="D8251">
        <f t="shared" si="391"/>
        <v>2.0238418506792289E-5</v>
      </c>
      <c r="E8251" s="2">
        <f t="shared" si="392"/>
        <v>0.18866858234502701</v>
      </c>
      <c r="K8251">
        <v>8246</v>
      </c>
      <c r="L8251" s="14">
        <v>9.94413912941013E-5</v>
      </c>
      <c r="M8251" s="14">
        <v>-0.28591764419455501</v>
      </c>
    </row>
    <row r="8252" spans="1:13" x14ac:dyDescent="0.55000000000000004">
      <c r="A8252">
        <v>8247</v>
      </c>
      <c r="C8252">
        <f t="shared" si="390"/>
        <v>6.2705365536887721E-3</v>
      </c>
      <c r="D8252">
        <f t="shared" si="391"/>
        <v>7.0745708164365623E-5</v>
      </c>
      <c r="E8252" s="2">
        <f t="shared" si="392"/>
        <v>8.4813831090473163E-2</v>
      </c>
      <c r="K8252">
        <v>8247</v>
      </c>
      <c r="L8252" s="14">
        <v>6.2841244681518906E-5</v>
      </c>
      <c r="M8252" s="14">
        <v>-0.28495760612911097</v>
      </c>
    </row>
    <row r="8253" spans="1:13" x14ac:dyDescent="0.55000000000000004">
      <c r="A8253">
        <v>8248</v>
      </c>
      <c r="C8253">
        <f t="shared" si="390"/>
        <v>-0.13747502382690457</v>
      </c>
      <c r="D8253">
        <f t="shared" si="391"/>
        <v>1.0349731627389285E-4</v>
      </c>
      <c r="E8253" s="2">
        <f t="shared" si="392"/>
        <v>5.6479950580561817E-3</v>
      </c>
      <c r="K8253">
        <v>8248</v>
      </c>
      <c r="L8253" s="14">
        <v>1.05021184996704E-5</v>
      </c>
      <c r="M8253" s="14">
        <v>-0.21262816785998001</v>
      </c>
    </row>
    <row r="8254" spans="1:13" x14ac:dyDescent="0.55000000000000004">
      <c r="A8254">
        <v>8249</v>
      </c>
      <c r="C8254">
        <f t="shared" si="390"/>
        <v>-0.24671725097052749</v>
      </c>
      <c r="D8254">
        <f t="shared" si="391"/>
        <v>1.1027327954900622E-4</v>
      </c>
      <c r="E8254" s="2">
        <f t="shared" si="392"/>
        <v>2.549532803590555E-2</v>
      </c>
      <c r="K8254">
        <v>8249</v>
      </c>
      <c r="L8254" s="14">
        <v>-4.4467328410833799E-5</v>
      </c>
      <c r="M8254" s="14">
        <v>-8.7044685900927801E-2</v>
      </c>
    </row>
    <row r="8255" spans="1:13" x14ac:dyDescent="0.55000000000000004">
      <c r="A8255">
        <v>8250</v>
      </c>
      <c r="C8255">
        <f t="shared" si="390"/>
        <v>-0.29403864850757688</v>
      </c>
      <c r="D8255">
        <f t="shared" si="391"/>
        <v>8.9372974033625712E-5</v>
      </c>
      <c r="E8255" s="2">
        <f t="shared" si="392"/>
        <v>0.12558399803468243</v>
      </c>
      <c r="K8255">
        <v>8250</v>
      </c>
      <c r="L8255" s="14">
        <v>-8.8299657065566306E-5</v>
      </c>
      <c r="M8255" s="14">
        <v>6.03396776280411E-2</v>
      </c>
    </row>
    <row r="8256" spans="1:13" x14ac:dyDescent="0.55000000000000004">
      <c r="A8256">
        <v>8251</v>
      </c>
      <c r="C8256">
        <f t="shared" si="390"/>
        <v>-0.26756254311217093</v>
      </c>
      <c r="D8256">
        <f t="shared" si="391"/>
        <v>4.6041935868626188E-5</v>
      </c>
      <c r="E8256" s="2">
        <f t="shared" si="392"/>
        <v>0.21176023699602278</v>
      </c>
      <c r="K8256">
        <v>8251</v>
      </c>
      <c r="L8256" s="14">
        <v>-1.10016788836923E-4</v>
      </c>
      <c r="M8256" s="14">
        <v>0.192611594574882</v>
      </c>
    </row>
    <row r="8257" spans="1:13" x14ac:dyDescent="0.55000000000000004">
      <c r="A8257">
        <v>8252</v>
      </c>
      <c r="C8257">
        <f t="shared" si="390"/>
        <v>-0.17393387916999875</v>
      </c>
      <c r="D8257">
        <f t="shared" si="391"/>
        <v>-8.8446577107795959E-6</v>
      </c>
      <c r="E8257" s="2">
        <f t="shared" si="392"/>
        <v>0.20301929225225079</v>
      </c>
      <c r="K8257">
        <v>8252</v>
      </c>
      <c r="L8257" s="14">
        <v>-1.0417953334946401E-4</v>
      </c>
      <c r="M8257" s="14">
        <v>0.27664274278485901</v>
      </c>
    </row>
    <row r="8258" spans="1:13" x14ac:dyDescent="0.55000000000000004">
      <c r="A8258">
        <v>8253</v>
      </c>
      <c r="C8258">
        <f t="shared" si="390"/>
        <v>-3.6651477789632791E-2</v>
      </c>
      <c r="D8258">
        <f t="shared" si="391"/>
        <v>-6.151142863684546E-5</v>
      </c>
      <c r="E8258" s="2">
        <f t="shared" si="392"/>
        <v>0.10760924284321671</v>
      </c>
      <c r="K8258">
        <v>8253</v>
      </c>
      <c r="L8258" s="14">
        <v>-7.2249867451726598E-5</v>
      </c>
      <c r="M8258" s="14">
        <v>0.29138699989738598</v>
      </c>
    </row>
    <row r="8259" spans="1:13" x14ac:dyDescent="0.55000000000000004">
      <c r="A8259">
        <v>8254</v>
      </c>
      <c r="C8259">
        <f t="shared" si="390"/>
        <v>0.10982967196407685</v>
      </c>
      <c r="D8259">
        <f t="shared" si="391"/>
        <v>-9.8740127533104188E-5</v>
      </c>
      <c r="E8259" s="2">
        <f t="shared" si="392"/>
        <v>1.5208291830530714E-2</v>
      </c>
      <c r="K8259">
        <v>8254</v>
      </c>
      <c r="L8259" s="14">
        <v>-2.2224774045066202E-5</v>
      </c>
      <c r="M8259" s="14">
        <v>0.233151575251898</v>
      </c>
    </row>
    <row r="8260" spans="1:13" x14ac:dyDescent="0.55000000000000004">
      <c r="A8260">
        <v>8255</v>
      </c>
      <c r="C8260">
        <f t="shared" si="390"/>
        <v>0.22874588908060386</v>
      </c>
      <c r="D8260">
        <f t="shared" si="391"/>
        <v>-1.111871356953045E-4</v>
      </c>
      <c r="E8260" s="2">
        <f t="shared" si="392"/>
        <v>1.2594225471995932E-2</v>
      </c>
      <c r="K8260">
        <v>8255</v>
      </c>
      <c r="L8260" s="14">
        <v>3.33666518936697E-5</v>
      </c>
      <c r="M8260" s="14">
        <v>0.11652189221720601</v>
      </c>
    </row>
    <row r="8261" spans="1:13" x14ac:dyDescent="0.55000000000000004">
      <c r="A8261">
        <v>8256</v>
      </c>
      <c r="C8261">
        <f t="shared" si="390"/>
        <v>0.29025170961867575</v>
      </c>
      <c r="D8261">
        <f t="shared" si="391"/>
        <v>-9.5728516436849247E-5</v>
      </c>
      <c r="E8261" s="2">
        <f t="shared" si="392"/>
        <v>0.10210781269154147</v>
      </c>
      <c r="K8261">
        <v>8256</v>
      </c>
      <c r="L8261" s="14">
        <v>8.0601192873955207E-5</v>
      </c>
      <c r="M8261" s="14">
        <v>-2.9291421572626E-2</v>
      </c>
    </row>
    <row r="8262" spans="1:13" x14ac:dyDescent="0.55000000000000004">
      <c r="A8262">
        <v>8257</v>
      </c>
      <c r="C8262">
        <f t="shared" ref="C8262:C8325" si="393">$D$1*COS($B$2*(A8262-$L$2)+$B$1)</f>
        <v>0.27891046906306816</v>
      </c>
      <c r="D8262">
        <f t="shared" ref="D8262:D8325" si="394">$D$2*COS($B$2*(A8262-$L$3)+$B$3)</f>
        <v>-5.6244057349770432E-5</v>
      </c>
      <c r="E8262" s="2">
        <f t="shared" ref="E8262:E8325" si="395">(M8262-C8262)^2</f>
        <v>0.19952211669646694</v>
      </c>
      <c r="K8262">
        <v>8257</v>
      </c>
      <c r="L8262" s="14">
        <v>1.0764866508545901E-4</v>
      </c>
      <c r="M8262" s="14">
        <v>-0.167768517118806</v>
      </c>
    </row>
    <row r="8263" spans="1:13" x14ac:dyDescent="0.55000000000000004">
      <c r="A8263">
        <v>8258</v>
      </c>
      <c r="C8263">
        <f t="shared" si="393"/>
        <v>0.1975685797420397</v>
      </c>
      <c r="D8263">
        <f t="shared" si="394"/>
        <v>-2.6435254001811338E-6</v>
      </c>
      <c r="E8263" s="2">
        <f t="shared" si="395"/>
        <v>0.21325510832709199</v>
      </c>
      <c r="K8263">
        <v>8258</v>
      </c>
      <c r="L8263" s="14">
        <v>1.07734861322473E-4</v>
      </c>
      <c r="M8263" s="14">
        <v>-0.264226946792261</v>
      </c>
    </row>
    <row r="8264" spans="1:13" x14ac:dyDescent="0.55000000000000004">
      <c r="A8264">
        <v>8259</v>
      </c>
      <c r="C8264">
        <f t="shared" si="393"/>
        <v>6.6641141319606842E-2</v>
      </c>
      <c r="D8264">
        <f t="shared" si="394"/>
        <v>5.1620475705155799E-5</v>
      </c>
      <c r="E8264" s="2">
        <f t="shared" si="395"/>
        <v>0.13042877341983639</v>
      </c>
      <c r="K8264">
        <v>8259</v>
      </c>
      <c r="L8264" s="14">
        <v>8.0838193202716698E-5</v>
      </c>
      <c r="M8264" s="14">
        <v>-0.29450809849661702</v>
      </c>
    </row>
    <row r="8265" spans="1:13" x14ac:dyDescent="0.55000000000000004">
      <c r="A8265">
        <v>8260</v>
      </c>
      <c r="C8265">
        <f t="shared" si="393"/>
        <v>-8.1011818890242115E-2</v>
      </c>
      <c r="D8265">
        <f t="shared" si="394"/>
        <v>9.2928825481793965E-5</v>
      </c>
      <c r="E8265" s="2">
        <f t="shared" si="395"/>
        <v>2.8905457613497068E-2</v>
      </c>
      <c r="K8265">
        <v>8260</v>
      </c>
      <c r="L8265" s="14">
        <v>3.3695098111596099E-5</v>
      </c>
      <c r="M8265" s="14">
        <v>-0.25102786993689202</v>
      </c>
    </row>
    <row r="8266" spans="1:13" x14ac:dyDescent="0.55000000000000004">
      <c r="A8266">
        <v>8261</v>
      </c>
      <c r="C8266">
        <f t="shared" si="393"/>
        <v>-0.2083325201522945</v>
      </c>
      <c r="D8266">
        <f t="shared" si="394"/>
        <v>1.1091399884672446E-4</v>
      </c>
      <c r="E8266" s="2">
        <f t="shared" si="395"/>
        <v>4.0521329405592086E-3</v>
      </c>
      <c r="K8266">
        <v>8261</v>
      </c>
      <c r="L8266" s="14">
        <v>-2.1887143330786702E-5</v>
      </c>
      <c r="M8266" s="14">
        <v>-0.14467615408762499</v>
      </c>
    </row>
    <row r="8267" spans="1:13" x14ac:dyDescent="0.55000000000000004">
      <c r="A8267">
        <v>8262</v>
      </c>
      <c r="C8267">
        <f t="shared" si="393"/>
        <v>-0.28336615015722066</v>
      </c>
      <c r="D8267">
        <f t="shared" si="394"/>
        <v>1.0106209638272502E-4</v>
      </c>
      <c r="E8267" s="2">
        <f t="shared" si="395"/>
        <v>7.911661133707433E-2</v>
      </c>
      <c r="K8267">
        <v>8262</v>
      </c>
      <c r="L8267" s="14">
        <v>-7.19876139479944E-5</v>
      </c>
      <c r="M8267" s="14">
        <v>-2.0893979414103999E-3</v>
      </c>
    </row>
    <row r="8268" spans="1:13" x14ac:dyDescent="0.55000000000000004">
      <c r="A8268">
        <v>8263</v>
      </c>
      <c r="C8268">
        <f t="shared" si="393"/>
        <v>-0.28728084935721487</v>
      </c>
      <c r="D8268">
        <f t="shared" si="394"/>
        <v>6.5845737946632326E-5</v>
      </c>
      <c r="E8268" s="2">
        <f t="shared" si="395"/>
        <v>0.18344218367226203</v>
      </c>
      <c r="K8268">
        <v>8263</v>
      </c>
      <c r="L8268" s="14">
        <v>-1.04058340073191E-4</v>
      </c>
      <c r="M8268" s="14">
        <v>0.141020660880914</v>
      </c>
    </row>
    <row r="8269" spans="1:13" x14ac:dyDescent="0.55000000000000004">
      <c r="A8269">
        <v>8264</v>
      </c>
      <c r="C8269">
        <f t="shared" si="393"/>
        <v>-0.21909411077126134</v>
      </c>
      <c r="D8269">
        <f t="shared" si="394"/>
        <v>1.4103487205572874E-5</v>
      </c>
      <c r="E8269" s="2">
        <f t="shared" si="395"/>
        <v>0.21893539889819733</v>
      </c>
      <c r="K8269">
        <v>8264</v>
      </c>
      <c r="L8269" s="14">
        <v>-1.10067009395981E-4</v>
      </c>
      <c r="M8269" s="14">
        <v>0.248811220356946</v>
      </c>
    </row>
    <row r="8270" spans="1:13" x14ac:dyDescent="0.55000000000000004">
      <c r="A8270">
        <v>8265</v>
      </c>
      <c r="C8270">
        <f t="shared" si="393"/>
        <v>-9.5919368518188733E-2</v>
      </c>
      <c r="D8270">
        <f t="shared" si="394"/>
        <v>-4.1178441547466949E-5</v>
      </c>
      <c r="E8270" s="2">
        <f t="shared" si="395"/>
        <v>0.15225981302326735</v>
      </c>
      <c r="K8270">
        <v>8265</v>
      </c>
      <c r="L8270" s="14">
        <v>-8.8508713409393003E-5</v>
      </c>
      <c r="M8270" s="14">
        <v>0.29428546618182799</v>
      </c>
    </row>
    <row r="8271" spans="1:13" x14ac:dyDescent="0.55000000000000004">
      <c r="A8271">
        <v>8266</v>
      </c>
      <c r="C8271">
        <f t="shared" si="393"/>
        <v>5.1329113413080933E-2</v>
      </c>
      <c r="D8271">
        <f t="shared" si="394"/>
        <v>-8.6125449444771621E-5</v>
      </c>
      <c r="E8271" s="2">
        <f t="shared" si="395"/>
        <v>4.6106816165891004E-2</v>
      </c>
      <c r="K8271">
        <v>8266</v>
      </c>
      <c r="L8271" s="14">
        <v>-4.4782861081226497E-5</v>
      </c>
      <c r="M8271" s="14">
        <v>0.266054091386979</v>
      </c>
    </row>
    <row r="8272" spans="1:13" x14ac:dyDescent="0.55000000000000004">
      <c r="A8272">
        <v>8267</v>
      </c>
      <c r="C8272">
        <f t="shared" si="393"/>
        <v>0.18569506980953282</v>
      </c>
      <c r="D8272">
        <f t="shared" si="394"/>
        <v>-1.0945678491187264E-4</v>
      </c>
      <c r="E8272" s="2">
        <f t="shared" si="395"/>
        <v>2.1046032824122767E-4</v>
      </c>
      <c r="K8272">
        <v>8267</v>
      </c>
      <c r="L8272" s="14">
        <v>1.01591366174342E-5</v>
      </c>
      <c r="M8272" s="14">
        <v>0.17118781892450199</v>
      </c>
    </row>
    <row r="8273" spans="1:13" x14ac:dyDescent="0.55000000000000004">
      <c r="A8273">
        <v>8268</v>
      </c>
      <c r="C8273">
        <f t="shared" si="393"/>
        <v>0.27345547782529839</v>
      </c>
      <c r="D8273">
        <f t="shared" si="394"/>
        <v>-1.053167745320589E-4</v>
      </c>
      <c r="E8273" s="2">
        <f t="shared" si="395"/>
        <v>5.7604311721507949E-2</v>
      </c>
      <c r="K8273">
        <v>8268</v>
      </c>
      <c r="L8273" s="14">
        <v>6.2556715527550407E-5</v>
      </c>
      <c r="M8273" s="14">
        <v>3.3446495240254399E-2</v>
      </c>
    </row>
    <row r="8274" spans="1:13" x14ac:dyDescent="0.55000000000000004">
      <c r="A8274">
        <v>8269</v>
      </c>
      <c r="C8274">
        <f t="shared" si="393"/>
        <v>0.29258432489104674</v>
      </c>
      <c r="D8274">
        <f t="shared" si="394"/>
        <v>-7.4744473646168769E-5</v>
      </c>
      <c r="E8274" s="2">
        <f t="shared" si="395"/>
        <v>0.16423245435371875</v>
      </c>
      <c r="K8274">
        <v>8269</v>
      </c>
      <c r="L8274" s="14">
        <v>9.9286576960102603E-5</v>
      </c>
      <c r="M8274" s="14">
        <v>-0.11267171066390801</v>
      </c>
    </row>
    <row r="8275" spans="1:13" x14ac:dyDescent="0.55000000000000004">
      <c r="A8275">
        <v>8270</v>
      </c>
      <c r="C8275">
        <f t="shared" si="393"/>
        <v>0.23828067359737928</v>
      </c>
      <c r="D8275">
        <f t="shared" si="394"/>
        <v>-2.5412885363588568E-5</v>
      </c>
      <c r="E8275" s="2">
        <f t="shared" si="395"/>
        <v>0.21982150518989876</v>
      </c>
      <c r="K8275">
        <v>8270</v>
      </c>
      <c r="L8275" s="14">
        <v>1.1114949926378901E-4</v>
      </c>
      <c r="M8275" s="14">
        <v>-0.23057058766774599</v>
      </c>
    </row>
    <row r="8276" spans="1:13" x14ac:dyDescent="0.55000000000000004">
      <c r="A8276">
        <v>8271</v>
      </c>
      <c r="C8276">
        <f t="shared" si="393"/>
        <v>0.12417359579274841</v>
      </c>
      <c r="D8276">
        <f t="shared" si="394"/>
        <v>3.0296801482573193E-5</v>
      </c>
      <c r="E8276" s="2">
        <f t="shared" si="395"/>
        <v>0.17213804891179907</v>
      </c>
      <c r="K8276">
        <v>8271</v>
      </c>
      <c r="L8276" s="14">
        <v>9.5174339955426799E-5</v>
      </c>
      <c r="M8276" s="14">
        <v>-0.29072163063411599</v>
      </c>
    </row>
    <row r="8277" spans="1:13" x14ac:dyDescent="0.55000000000000004">
      <c r="A8277">
        <v>8272</v>
      </c>
      <c r="C8277">
        <f t="shared" si="393"/>
        <v>-2.1098437186663255E-2</v>
      </c>
      <c r="D8277">
        <f t="shared" si="394"/>
        <v>7.8402629764090349E-5</v>
      </c>
      <c r="E8277" s="2">
        <f t="shared" si="395"/>
        <v>6.6029058570338597E-2</v>
      </c>
      <c r="K8277">
        <v>8272</v>
      </c>
      <c r="L8277" s="14">
        <v>5.5362176786486298E-5</v>
      </c>
      <c r="M8277" s="14">
        <v>-0.27805963770210801</v>
      </c>
    </row>
    <row r="8278" spans="1:13" x14ac:dyDescent="0.55000000000000004">
      <c r="A8278">
        <v>8273</v>
      </c>
      <c r="C8278">
        <f t="shared" si="393"/>
        <v>-0.16107520715199233</v>
      </c>
      <c r="D8278">
        <f t="shared" si="394"/>
        <v>1.0683105057113201E-4</v>
      </c>
      <c r="E8278" s="2">
        <f t="shared" si="395"/>
        <v>1.2027493154820751E-3</v>
      </c>
      <c r="K8278">
        <v>8273</v>
      </c>
      <c r="L8278" s="14">
        <v>1.68421299935932E-6</v>
      </c>
      <c r="M8278" s="14">
        <v>-0.195755883550847</v>
      </c>
    </row>
    <row r="8279" spans="1:13" x14ac:dyDescent="0.55000000000000004">
      <c r="A8279">
        <v>8274</v>
      </c>
      <c r="C8279">
        <f t="shared" si="393"/>
        <v>-0.26062549531814833</v>
      </c>
      <c r="D8279">
        <f t="shared" si="394"/>
        <v>1.0844712950469629E-4</v>
      </c>
      <c r="E8279" s="2">
        <f t="shared" si="395"/>
        <v>3.8495084062630157E-2</v>
      </c>
      <c r="K8279">
        <v>8274</v>
      </c>
      <c r="L8279" s="14">
        <v>-5.2415572381556098E-5</v>
      </c>
      <c r="M8279" s="14">
        <v>-6.44238539829389E-2</v>
      </c>
    </row>
    <row r="8280" spans="1:13" x14ac:dyDescent="0.55000000000000004">
      <c r="A8280">
        <v>8275</v>
      </c>
      <c r="C8280">
        <f t="shared" si="393"/>
        <v>-0.29476427770900798</v>
      </c>
      <c r="D8280">
        <f t="shared" si="394"/>
        <v>8.2845264816699667E-5</v>
      </c>
      <c r="E8280" s="2">
        <f t="shared" si="395"/>
        <v>0.14273873916659816</v>
      </c>
      <c r="K8280">
        <v>8275</v>
      </c>
      <c r="L8280" s="14">
        <v>-9.3387552496906494E-5</v>
      </c>
      <c r="M8280" s="14">
        <v>8.30435294715718E-2</v>
      </c>
    </row>
    <row r="8281" spans="1:13" x14ac:dyDescent="0.55000000000000004">
      <c r="A8281">
        <v>8276</v>
      </c>
      <c r="C8281">
        <f t="shared" si="393"/>
        <v>-0.25492343953290314</v>
      </c>
      <c r="D8281">
        <f t="shared" si="394"/>
        <v>3.6450984899339444E-5</v>
      </c>
      <c r="E8281" s="2">
        <f t="shared" si="395"/>
        <v>0.21588622716254774</v>
      </c>
      <c r="K8281">
        <v>8276</v>
      </c>
      <c r="L8281" s="14">
        <v>-1.1097004075508999E-4</v>
      </c>
      <c r="M8281" s="14">
        <v>0.20971214580527101</v>
      </c>
    </row>
    <row r="8282" spans="1:13" x14ac:dyDescent="0.55000000000000004">
      <c r="A8282">
        <v>8277</v>
      </c>
      <c r="C8282">
        <f t="shared" si="393"/>
        <v>-0.15110219139748293</v>
      </c>
      <c r="D8282">
        <f t="shared" si="394"/>
        <v>-1.9091723900361046E-5</v>
      </c>
      <c r="E8282" s="2">
        <f t="shared" si="395"/>
        <v>0.18918954538495958</v>
      </c>
      <c r="K8282">
        <v>8277</v>
      </c>
      <c r="L8282" s="14">
        <v>-1.00759393898007E-4</v>
      </c>
      <c r="M8282" s="14">
        <v>0.28385705426233698</v>
      </c>
    </row>
    <row r="8283" spans="1:13" x14ac:dyDescent="0.55000000000000004">
      <c r="A8283">
        <v>8278</v>
      </c>
      <c r="C8283">
        <f t="shared" si="393"/>
        <v>-9.3574782006235202E-3</v>
      </c>
      <c r="D8283">
        <f t="shared" si="394"/>
        <v>-6.9842812424210059E-5</v>
      </c>
      <c r="E8283" s="2">
        <f t="shared" si="395"/>
        <v>8.7773353595417436E-2</v>
      </c>
      <c r="K8283">
        <v>8278</v>
      </c>
      <c r="L8283" s="14">
        <v>-6.5312931773268704E-5</v>
      </c>
      <c r="M8283" s="14">
        <v>0.28690820255807897</v>
      </c>
    </row>
    <row r="8284" spans="1:13" x14ac:dyDescent="0.55000000000000004">
      <c r="A8284">
        <v>8279</v>
      </c>
      <c r="C8284">
        <f t="shared" si="393"/>
        <v>0.13473576478460181</v>
      </c>
      <c r="D8284">
        <f t="shared" si="394"/>
        <v>-1.0306482719925987E-4</v>
      </c>
      <c r="E8284" s="2">
        <f t="shared" si="395"/>
        <v>6.9498310812674859E-3</v>
      </c>
      <c r="K8284">
        <v>8279</v>
      </c>
      <c r="L8284" s="14">
        <v>-1.35084407139012E-5</v>
      </c>
      <c r="M8284" s="14">
        <v>0.218101411673878</v>
      </c>
    </row>
    <row r="8285" spans="1:13" x14ac:dyDescent="0.55000000000000004">
      <c r="A8285">
        <v>8280</v>
      </c>
      <c r="C8285">
        <f t="shared" si="393"/>
        <v>0.24501317081347529</v>
      </c>
      <c r="D8285">
        <f t="shared" si="394"/>
        <v>-1.1041974278148232E-4</v>
      </c>
      <c r="E8285" s="2">
        <f t="shared" si="395"/>
        <v>2.2603138398780784E-2</v>
      </c>
      <c r="K8285">
        <v>8280</v>
      </c>
      <c r="L8285" s="14">
        <v>4.1679323122545002E-5</v>
      </c>
      <c r="M8285" s="14">
        <v>9.4669769233024198E-2</v>
      </c>
    </row>
    <row r="8286" spans="1:13" x14ac:dyDescent="0.55000000000000004">
      <c r="A8286">
        <v>8281</v>
      </c>
      <c r="C8286">
        <f t="shared" si="393"/>
        <v>0.2937974354360357</v>
      </c>
      <c r="D8286">
        <f t="shared" si="394"/>
        <v>-9.0061630389059357E-5</v>
      </c>
      <c r="E8286" s="2">
        <f t="shared" si="395"/>
        <v>0.11990287109613407</v>
      </c>
      <c r="K8286">
        <v>8281</v>
      </c>
      <c r="L8286" s="14">
        <v>8.6428241923200704E-5</v>
      </c>
      <c r="M8286" s="14">
        <v>-5.2472504200852303E-2</v>
      </c>
    </row>
    <row r="8287" spans="1:13" x14ac:dyDescent="0.55000000000000004">
      <c r="A8287">
        <v>8282</v>
      </c>
      <c r="C8287">
        <f t="shared" si="393"/>
        <v>0.26884473652272939</v>
      </c>
      <c r="D8287">
        <f t="shared" si="394"/>
        <v>-4.7099947117527795E-5</v>
      </c>
      <c r="E8287" s="2">
        <f t="shared" si="395"/>
        <v>0.20731398024223902</v>
      </c>
      <c r="K8287">
        <v>8282</v>
      </c>
      <c r="L8287" s="14">
        <v>1.09530671372303E-4</v>
      </c>
      <c r="M8287" s="14">
        <v>-0.18647271344184099</v>
      </c>
    </row>
    <row r="8288" spans="1:13" x14ac:dyDescent="0.55000000000000004">
      <c r="A8288">
        <v>8283</v>
      </c>
      <c r="C8288">
        <f t="shared" si="393"/>
        <v>0.17641767554307272</v>
      </c>
      <c r="D8288">
        <f t="shared" si="394"/>
        <v>7.6828300907754291E-6</v>
      </c>
      <c r="E8288" s="2">
        <f t="shared" si="395"/>
        <v>0.20266865041665069</v>
      </c>
      <c r="K8288">
        <v>8283</v>
      </c>
      <c r="L8288" s="14">
        <v>1.05200464697257E-4</v>
      </c>
      <c r="M8288" s="14">
        <v>-0.27376967480858999</v>
      </c>
    </row>
    <row r="8289" spans="1:13" x14ac:dyDescent="0.55000000000000004">
      <c r="A8289">
        <v>8284</v>
      </c>
      <c r="C8289">
        <f t="shared" si="393"/>
        <v>3.9713496589895127E-2</v>
      </c>
      <c r="D8289">
        <f t="shared" si="394"/>
        <v>6.0537378888969549E-5</v>
      </c>
      <c r="E8289" s="2">
        <f t="shared" si="395"/>
        <v>0.11036535735088009</v>
      </c>
      <c r="K8289">
        <v>8284</v>
      </c>
      <c r="L8289" s="14">
        <v>7.4522149022479905E-5</v>
      </c>
      <c r="M8289" s="14">
        <v>-0.29249932277576401</v>
      </c>
    </row>
    <row r="8290" spans="1:13" x14ac:dyDescent="0.55000000000000004">
      <c r="A8290">
        <v>8285</v>
      </c>
      <c r="C8290">
        <f t="shared" si="393"/>
        <v>-0.10695793291325677</v>
      </c>
      <c r="D8290">
        <f t="shared" si="394"/>
        <v>9.8198321612733716E-5</v>
      </c>
      <c r="E8290" s="2">
        <f t="shared" si="395"/>
        <v>1.7164345354503632E-2</v>
      </c>
      <c r="K8290">
        <v>8285</v>
      </c>
      <c r="L8290" s="14">
        <v>2.5179298823173001E-5</v>
      </c>
      <c r="M8290" s="14">
        <v>-0.23797070081968499</v>
      </c>
    </row>
    <row r="8291" spans="1:13" x14ac:dyDescent="0.55000000000000004">
      <c r="A8291">
        <v>8286</v>
      </c>
      <c r="C8291">
        <f t="shared" si="393"/>
        <v>-0.22678517574952556</v>
      </c>
      <c r="D8291">
        <f t="shared" si="394"/>
        <v>1.1121355546808983E-4</v>
      </c>
      <c r="E8291" s="2">
        <f t="shared" si="395"/>
        <v>1.0597536143441263E-2</v>
      </c>
      <c r="K8291">
        <v>8286</v>
      </c>
      <c r="L8291" s="14">
        <v>-3.0469862967426999E-5</v>
      </c>
      <c r="M8291" s="14">
        <v>-0.123840840580264</v>
      </c>
    </row>
    <row r="8292" spans="1:13" x14ac:dyDescent="0.55000000000000004">
      <c r="A8292">
        <v>8287</v>
      </c>
      <c r="C8292">
        <f t="shared" si="393"/>
        <v>-0.28969411972488202</v>
      </c>
      <c r="D8292">
        <f t="shared" si="394"/>
        <v>9.631653109670587E-5</v>
      </c>
      <c r="E8292" s="2">
        <f t="shared" si="395"/>
        <v>9.6720904311646996E-2</v>
      </c>
      <c r="K8292">
        <v>8287</v>
      </c>
      <c r="L8292" s="14">
        <v>-7.8487658556528194E-5</v>
      </c>
      <c r="M8292" s="14">
        <v>2.1305726435284101E-2</v>
      </c>
    </row>
    <row r="8293" spans="1:13" x14ac:dyDescent="0.55000000000000004">
      <c r="A8293">
        <v>8288</v>
      </c>
      <c r="C8293">
        <f t="shared" si="393"/>
        <v>-0.27989594591683875</v>
      </c>
      <c r="D8293">
        <f t="shared" si="394"/>
        <v>5.7246087611439954E-5</v>
      </c>
      <c r="E8293" s="2">
        <f t="shared" si="395"/>
        <v>0.19449166177166569</v>
      </c>
      <c r="K8293">
        <v>8288</v>
      </c>
      <c r="L8293" s="14">
        <v>-1.06847733158062E-4</v>
      </c>
      <c r="M8293" s="14">
        <v>0.161116142093984</v>
      </c>
    </row>
    <row r="8294" spans="1:13" x14ac:dyDescent="0.55000000000000004">
      <c r="A8294">
        <v>8289</v>
      </c>
      <c r="C8294">
        <f t="shared" si="393"/>
        <v>-0.19984978942525189</v>
      </c>
      <c r="D8294">
        <f t="shared" si="394"/>
        <v>3.8080827891060703E-6</v>
      </c>
      <c r="E8294" s="2">
        <f t="shared" si="395"/>
        <v>0.21199008472146377</v>
      </c>
      <c r="K8294">
        <v>8289</v>
      </c>
      <c r="L8294" s="14">
        <v>-1.0844713015494401E-4</v>
      </c>
      <c r="M8294" s="14">
        <v>0.260574020473263</v>
      </c>
    </row>
    <row r="8295" spans="1:13" x14ac:dyDescent="0.55000000000000004">
      <c r="A8295">
        <v>8290</v>
      </c>
      <c r="C8295">
        <f t="shared" si="393"/>
        <v>-6.9645548285901873E-2</v>
      </c>
      <c r="D8295">
        <f t="shared" si="394"/>
        <v>-5.0585670546664849E-5</v>
      </c>
      <c r="E8295" s="2">
        <f t="shared" si="395"/>
        <v>0.13279834122209455</v>
      </c>
      <c r="K8295">
        <v>8290</v>
      </c>
      <c r="L8295" s="14">
        <v>-8.2885270647367897E-5</v>
      </c>
      <c r="M8295" s="14">
        <v>0.294769518941147</v>
      </c>
    </row>
    <row r="8296" spans="1:13" x14ac:dyDescent="0.55000000000000004">
      <c r="A8296">
        <v>8291</v>
      </c>
      <c r="C8296">
        <f t="shared" si="393"/>
        <v>7.8038257461530161E-2</v>
      </c>
      <c r="D8296">
        <f t="shared" si="394"/>
        <v>-9.2283486836556159E-5</v>
      </c>
      <c r="E8296" s="2">
        <f t="shared" si="395"/>
        <v>3.1364376461289784E-2</v>
      </c>
      <c r="K8296">
        <v>8291</v>
      </c>
      <c r="L8296" s="14">
        <v>-3.6564280923268301E-5</v>
      </c>
      <c r="M8296" s="14">
        <v>0.25513816277288198</v>
      </c>
    </row>
    <row r="8297" spans="1:13" x14ac:dyDescent="0.55000000000000004">
      <c r="A8297">
        <v>8292</v>
      </c>
      <c r="C8297">
        <f t="shared" si="393"/>
        <v>0.20613610550207057</v>
      </c>
      <c r="D8297">
        <f t="shared" si="394"/>
        <v>-1.1082009311203514E-4</v>
      </c>
      <c r="E8297" s="2">
        <f t="shared" si="395"/>
        <v>2.9735464774797091E-3</v>
      </c>
      <c r="K8297">
        <v>8292</v>
      </c>
      <c r="L8297" s="14">
        <v>1.8914459786395001E-5</v>
      </c>
      <c r="M8297" s="14">
        <v>0.15160587097589501</v>
      </c>
    </row>
    <row r="8298" spans="1:13" x14ac:dyDescent="0.55000000000000004">
      <c r="A8298">
        <v>8293</v>
      </c>
      <c r="C8298">
        <f t="shared" si="393"/>
        <v>0.28249813606594348</v>
      </c>
      <c r="D8298">
        <f t="shared" si="394"/>
        <v>-1.0154319191861536E-4</v>
      </c>
      <c r="E8298" s="2">
        <f t="shared" si="395"/>
        <v>7.4199138318886831E-2</v>
      </c>
      <c r="K8298">
        <v>8293</v>
      </c>
      <c r="L8298" s="14">
        <v>6.9655956705765793E-5</v>
      </c>
      <c r="M8298" s="14">
        <v>1.0102948298452199E-2</v>
      </c>
    </row>
    <row r="8299" spans="1:13" x14ac:dyDescent="0.55000000000000004">
      <c r="A8299">
        <v>8294</v>
      </c>
      <c r="C8299">
        <f t="shared" si="393"/>
        <v>0.28795908906550971</v>
      </c>
      <c r="D8299">
        <f t="shared" si="394"/>
        <v>-6.6781089914283142E-5</v>
      </c>
      <c r="E8299" s="2">
        <f t="shared" si="395"/>
        <v>0.17799067386512474</v>
      </c>
      <c r="K8299">
        <v>8294</v>
      </c>
      <c r="L8299" s="14">
        <v>1.0295168715399301E-4</v>
      </c>
      <c r="M8299" s="14">
        <v>-0.133930320454479</v>
      </c>
    </row>
    <row r="8300" spans="1:13" x14ac:dyDescent="0.55000000000000004">
      <c r="A8300">
        <v>8295</v>
      </c>
      <c r="C8300">
        <f t="shared" si="393"/>
        <v>0.22114838040563414</v>
      </c>
      <c r="D8300">
        <f t="shared" si="394"/>
        <v>-1.5258341975153414E-5</v>
      </c>
      <c r="E8300" s="2">
        <f t="shared" si="395"/>
        <v>0.21675383266454143</v>
      </c>
      <c r="K8300">
        <v>8295</v>
      </c>
      <c r="L8300" s="14">
        <v>1.10462528888603E-4</v>
      </c>
      <c r="M8300" s="14">
        <v>-0.244419909606198</v>
      </c>
    </row>
    <row r="8301" spans="1:13" x14ac:dyDescent="0.55000000000000004">
      <c r="A8301">
        <v>8296</v>
      </c>
      <c r="C8301">
        <f t="shared" si="393"/>
        <v>9.8834089705986353E-2</v>
      </c>
      <c r="D8301">
        <f t="shared" si="394"/>
        <v>4.0093928177899947E-5</v>
      </c>
      <c r="E8301" s="2">
        <f t="shared" si="395"/>
        <v>0.15407752881284012</v>
      </c>
      <c r="K8301">
        <v>8296</v>
      </c>
      <c r="L8301" s="14">
        <v>9.0307345003283403E-5</v>
      </c>
      <c r="M8301" s="14">
        <v>-0.29369301612600601</v>
      </c>
    </row>
    <row r="8302" spans="1:13" x14ac:dyDescent="0.55000000000000004">
      <c r="A8302">
        <v>8297</v>
      </c>
      <c r="C8302">
        <f t="shared" si="393"/>
        <v>-4.8285474255384993E-2</v>
      </c>
      <c r="D8302">
        <f t="shared" si="394"/>
        <v>8.5383467472854757E-5</v>
      </c>
      <c r="E8302" s="2">
        <f t="shared" si="395"/>
        <v>4.8895562698779128E-2</v>
      </c>
      <c r="K8302">
        <v>8297</v>
      </c>
      <c r="L8302" s="14">
        <v>4.75341263357947E-5</v>
      </c>
      <c r="M8302" s="14">
        <v>-0.26940888481785602</v>
      </c>
    </row>
    <row r="8303" spans="1:13" x14ac:dyDescent="0.55000000000000004">
      <c r="A8303">
        <v>8298</v>
      </c>
      <c r="C8303">
        <f t="shared" si="393"/>
        <v>-0.18328640195569709</v>
      </c>
      <c r="D8303">
        <f t="shared" si="394"/>
        <v>1.0924355617281802E-4</v>
      </c>
      <c r="E8303" s="2">
        <f t="shared" si="395"/>
        <v>3.1773231724314388E-5</v>
      </c>
      <c r="K8303">
        <v>8298</v>
      </c>
      <c r="L8303" s="14">
        <v>-7.1443091528051697E-6</v>
      </c>
      <c r="M8303" s="14">
        <v>-0.17764962701568801</v>
      </c>
    </row>
    <row r="8304" spans="1:13" x14ac:dyDescent="0.55000000000000004">
      <c r="A8304">
        <v>8299</v>
      </c>
      <c r="C8304">
        <f t="shared" si="393"/>
        <v>-0.27228630613594562</v>
      </c>
      <c r="D8304">
        <f t="shared" si="394"/>
        <v>1.0568581494486399E-4</v>
      </c>
      <c r="E8304" s="2">
        <f t="shared" si="395"/>
        <v>5.330990952185255E-2</v>
      </c>
      <c r="K8304">
        <v>8299</v>
      </c>
      <c r="L8304" s="14">
        <v>-6.0033408094008699E-5</v>
      </c>
      <c r="M8304" s="14">
        <v>-4.13969180691647E-2</v>
      </c>
    </row>
    <row r="8305" spans="1:13" x14ac:dyDescent="0.55000000000000004">
      <c r="A8305">
        <v>8300</v>
      </c>
      <c r="C8305">
        <f t="shared" si="393"/>
        <v>-0.29294808681602075</v>
      </c>
      <c r="D8305">
        <f t="shared" si="394"/>
        <v>7.5603161845974232E-5</v>
      </c>
      <c r="E8305" s="2">
        <f t="shared" si="395"/>
        <v>0.15854093571624897</v>
      </c>
      <c r="K8305">
        <v>8300</v>
      </c>
      <c r="L8305" s="14">
        <v>-9.7886767557841604E-5</v>
      </c>
      <c r="M8305" s="14">
        <v>0.105223905815617</v>
      </c>
    </row>
    <row r="8306" spans="1:13" x14ac:dyDescent="0.55000000000000004">
      <c r="A8306">
        <v>8301</v>
      </c>
      <c r="C8306">
        <f t="shared" si="393"/>
        <v>-0.24008607256100453</v>
      </c>
      <c r="D8306">
        <f t="shared" si="394"/>
        <v>2.6545708711954351E-5</v>
      </c>
      <c r="E8306" s="2">
        <f t="shared" si="395"/>
        <v>0.21676177745194145</v>
      </c>
      <c r="K8306">
        <v>8301</v>
      </c>
      <c r="L8306" s="14">
        <v>-1.1122377884139301E-4</v>
      </c>
      <c r="M8306" s="14">
        <v>0.22549074972715599</v>
      </c>
    </row>
    <row r="8307" spans="1:13" x14ac:dyDescent="0.55000000000000004">
      <c r="A8307">
        <v>8302</v>
      </c>
      <c r="C8307">
        <f t="shared" si="393"/>
        <v>-0.12696751470992651</v>
      </c>
      <c r="D8307">
        <f t="shared" si="394"/>
        <v>-2.9174157768060767E-5</v>
      </c>
      <c r="E8307" s="2">
        <f t="shared" si="395"/>
        <v>0.17326368890450397</v>
      </c>
      <c r="K8307">
        <v>8302</v>
      </c>
      <c r="L8307" s="14">
        <v>-9.6704104731886196E-5</v>
      </c>
      <c r="M8307" s="14">
        <v>0.289282036526473</v>
      </c>
    </row>
    <row r="8308" spans="1:13" x14ac:dyDescent="0.55000000000000004">
      <c r="A8308">
        <v>8303</v>
      </c>
      <c r="C8308">
        <f t="shared" si="393"/>
        <v>1.8017213072969419E-2</v>
      </c>
      <c r="D8308">
        <f t="shared" si="394"/>
        <v>-7.7571925592317994E-5</v>
      </c>
      <c r="E8308" s="2">
        <f t="shared" si="395"/>
        <v>6.8960666294480763E-2</v>
      </c>
      <c r="K8308">
        <v>8303</v>
      </c>
      <c r="L8308" s="14">
        <v>-5.79642876835661E-5</v>
      </c>
      <c r="M8308" s="14">
        <v>0.280620842702266</v>
      </c>
    </row>
    <row r="8309" spans="1:13" x14ac:dyDescent="0.55000000000000004">
      <c r="A8309">
        <v>8304</v>
      </c>
      <c r="C8309">
        <f t="shared" si="393"/>
        <v>0.15848000014726876</v>
      </c>
      <c r="D8309">
        <f t="shared" si="394"/>
        <v>-1.0650077517935995E-4</v>
      </c>
      <c r="E8309" s="2">
        <f t="shared" si="395"/>
        <v>1.8659305134031408E-3</v>
      </c>
      <c r="K8309">
        <v>8304</v>
      </c>
      <c r="L8309" s="14">
        <v>-4.7069552005617896E-6</v>
      </c>
      <c r="M8309" s="14">
        <v>0.20167641797795399</v>
      </c>
    </row>
    <row r="8310" spans="1:13" x14ac:dyDescent="0.55000000000000004">
      <c r="A8310">
        <v>8305</v>
      </c>
      <c r="C8310">
        <f t="shared" si="393"/>
        <v>0.25916764767795736</v>
      </c>
      <c r="D8310">
        <f t="shared" si="394"/>
        <v>-1.0870017505460643E-4</v>
      </c>
      <c r="E8310" s="2">
        <f t="shared" si="395"/>
        <v>3.4949092725821071E-2</v>
      </c>
      <c r="K8310">
        <v>8305</v>
      </c>
      <c r="L8310" s="14">
        <v>4.9729263412253399E-5</v>
      </c>
      <c r="M8310" s="14">
        <v>7.2220883261396598E-2</v>
      </c>
    </row>
    <row r="8311" spans="1:13" x14ac:dyDescent="0.55000000000000004">
      <c r="A8311">
        <v>8306</v>
      </c>
      <c r="C8311">
        <f t="shared" si="393"/>
        <v>0.29480967846204753</v>
      </c>
      <c r="D8311">
        <f t="shared" si="394"/>
        <v>-8.3618122209041536E-5</v>
      </c>
      <c r="E8311" s="2">
        <f t="shared" si="395"/>
        <v>0.13699806619109678</v>
      </c>
      <c r="K8311">
        <v>8306</v>
      </c>
      <c r="L8311" s="14">
        <v>9.1710479505516403E-5</v>
      </c>
      <c r="M8311" s="14">
        <v>-7.5322819693811202E-2</v>
      </c>
    </row>
    <row r="8312" spans="1:13" x14ac:dyDescent="0.55000000000000004">
      <c r="A8312">
        <v>8307</v>
      </c>
      <c r="C8312">
        <f t="shared" si="393"/>
        <v>0.25646069404713212</v>
      </c>
      <c r="D8312">
        <f t="shared" si="394"/>
        <v>-3.7549683219176515E-5</v>
      </c>
      <c r="E8312" s="2">
        <f t="shared" si="395"/>
        <v>0.21202539087810263</v>
      </c>
      <c r="K8312">
        <v>8307</v>
      </c>
      <c r="L8312" s="14">
        <v>1.10722237076112E-4</v>
      </c>
      <c r="M8312" s="14">
        <v>-0.20400145518785401</v>
      </c>
    </row>
    <row r="8313" spans="1:13" x14ac:dyDescent="0.55000000000000004">
      <c r="A8313">
        <v>8308</v>
      </c>
      <c r="C8313">
        <f t="shared" si="393"/>
        <v>0.15374548119256085</v>
      </c>
      <c r="D8313">
        <f t="shared" si="394"/>
        <v>1.7942934772581997E-5</v>
      </c>
      <c r="E8313" s="2">
        <f t="shared" si="395"/>
        <v>0.18951407376210747</v>
      </c>
      <c r="K8313">
        <v>8308</v>
      </c>
      <c r="L8313" s="14">
        <v>1.02002923500103E-4</v>
      </c>
      <c r="M8313" s="14">
        <v>-0.28158666069694799</v>
      </c>
    </row>
    <row r="8314" spans="1:13" x14ac:dyDescent="0.55000000000000004">
      <c r="A8314">
        <v>8309</v>
      </c>
      <c r="C8314">
        <f t="shared" si="393"/>
        <v>1.2443393254152918E-2</v>
      </c>
      <c r="D8314">
        <f t="shared" si="394"/>
        <v>6.8932254345002413E-5</v>
      </c>
      <c r="E8314" s="2">
        <f t="shared" si="395"/>
        <v>9.0655268462035921E-2</v>
      </c>
      <c r="K8314">
        <v>8309</v>
      </c>
      <c r="L8314" s="14">
        <v>6.7736344953296494E-5</v>
      </c>
      <c r="M8314" s="14">
        <v>-0.28864674019766901</v>
      </c>
    </row>
    <row r="8315" spans="1:13" x14ac:dyDescent="0.55000000000000004">
      <c r="A8315">
        <v>8310</v>
      </c>
      <c r="C8315">
        <f t="shared" si="393"/>
        <v>-0.13198172410512851</v>
      </c>
      <c r="D8315">
        <f t="shared" si="394"/>
        <v>1.0262103105346329E-4</v>
      </c>
      <c r="E8315" s="2">
        <f t="shared" si="395"/>
        <v>8.3597610453235837E-3</v>
      </c>
      <c r="K8315">
        <v>8310</v>
      </c>
      <c r="L8315" s="14">
        <v>1.65047786071589E-5</v>
      </c>
      <c r="M8315" s="14">
        <v>-0.223413452981507</v>
      </c>
    </row>
    <row r="8316" spans="1:13" x14ac:dyDescent="0.55000000000000004">
      <c r="A8316">
        <v>8311</v>
      </c>
      <c r="C8316">
        <f t="shared" si="393"/>
        <v>-0.24328221066803435</v>
      </c>
      <c r="D8316">
        <f t="shared" si="394"/>
        <v>1.1055409204721123E-4</v>
      </c>
      <c r="E8316" s="2">
        <f t="shared" si="395"/>
        <v>1.9897170391401861E-2</v>
      </c>
      <c r="K8316">
        <v>8311</v>
      </c>
      <c r="L8316" s="14">
        <v>-3.8860511929354597E-5</v>
      </c>
      <c r="M8316" s="14">
        <v>-0.10222488050968399</v>
      </c>
    </row>
    <row r="8317" spans="1:13" x14ac:dyDescent="0.55000000000000004">
      <c r="A8317">
        <v>8312</v>
      </c>
      <c r="C8317">
        <f t="shared" si="393"/>
        <v>-0.29352399033538784</v>
      </c>
      <c r="D8317">
        <f t="shared" si="394"/>
        <v>9.0740406232473633E-5</v>
      </c>
      <c r="E8317" s="2">
        <f t="shared" si="395"/>
        <v>0.11430521173521677</v>
      </c>
      <c r="K8317">
        <v>8312</v>
      </c>
      <c r="L8317" s="14">
        <v>-8.4492946180047198E-5</v>
      </c>
      <c r="M8317" s="14">
        <v>4.4566547442907202E-2</v>
      </c>
    </row>
    <row r="8318" spans="1:13" x14ac:dyDescent="0.55000000000000004">
      <c r="A8318">
        <v>8313</v>
      </c>
      <c r="C8318">
        <f t="shared" si="393"/>
        <v>-0.27009743542337189</v>
      </c>
      <c r="D8318">
        <f t="shared" si="394"/>
        <v>4.8152791109390002E-5</v>
      </c>
      <c r="E8318" s="2">
        <f t="shared" si="395"/>
        <v>0.20276418439543017</v>
      </c>
      <c r="K8318">
        <v>8313</v>
      </c>
      <c r="L8318" s="14">
        <v>-1.08963597903762E-4</v>
      </c>
      <c r="M8318" s="14">
        <v>0.18019600711763401</v>
      </c>
    </row>
    <row r="8319" spans="1:13" x14ac:dyDescent="0.55000000000000004">
      <c r="A8319">
        <v>8314</v>
      </c>
      <c r="C8319">
        <f t="shared" si="393"/>
        <v>-0.17888211742571497</v>
      </c>
      <c r="D8319">
        <f t="shared" si="394"/>
        <v>-6.5201596002310899E-6</v>
      </c>
      <c r="E8319" s="2">
        <f t="shared" si="395"/>
        <v>0.20211891819950456</v>
      </c>
      <c r="K8319">
        <v>8314</v>
      </c>
      <c r="L8319" s="14">
        <v>-1.06143640571393E-4</v>
      </c>
      <c r="M8319" s="14">
        <v>0.27069425895487798</v>
      </c>
    </row>
    <row r="8320" spans="1:13" x14ac:dyDescent="0.55000000000000004">
      <c r="A8320">
        <v>8315</v>
      </c>
      <c r="C8320">
        <f t="shared" si="393"/>
        <v>-4.2771158488348185E-2</v>
      </c>
      <c r="D8320">
        <f t="shared" si="394"/>
        <v>-5.9556687685713005E-5</v>
      </c>
      <c r="E8320" s="2">
        <f t="shared" si="395"/>
        <v>0.11300799160173297</v>
      </c>
      <c r="K8320">
        <v>8315</v>
      </c>
      <c r="L8320" s="14">
        <v>-7.6739349990577994E-5</v>
      </c>
      <c r="M8320" s="14">
        <v>0.29339545437160403</v>
      </c>
    </row>
    <row r="8321" spans="1:13" x14ac:dyDescent="0.55000000000000004">
      <c r="A8321">
        <v>8316</v>
      </c>
      <c r="C8321">
        <f t="shared" si="393"/>
        <v>0.10407445968510555</v>
      </c>
      <c r="D8321">
        <f t="shared" si="394"/>
        <v>-9.7645742517451961E-5</v>
      </c>
      <c r="E8321" s="2">
        <f t="shared" si="395"/>
        <v>1.9193187092688226E-2</v>
      </c>
      <c r="K8321">
        <v>8316</v>
      </c>
      <c r="L8321" s="14">
        <v>-2.8115213148256201E-5</v>
      </c>
      <c r="M8321" s="14">
        <v>0.24261393814770199</v>
      </c>
    </row>
    <row r="8322" spans="1:13" x14ac:dyDescent="0.55000000000000004">
      <c r="A8322">
        <v>8317</v>
      </c>
      <c r="C8322">
        <f t="shared" si="393"/>
        <v>0.22479958219314891</v>
      </c>
      <c r="D8322">
        <f t="shared" si="394"/>
        <v>-1.1122777418625541E-4</v>
      </c>
      <c r="E8322" s="2">
        <f t="shared" si="395"/>
        <v>8.7855615010964273E-3</v>
      </c>
      <c r="K8322">
        <v>8317</v>
      </c>
      <c r="L8322" s="14">
        <v>2.7550553241166199E-5</v>
      </c>
      <c r="M8322" s="14">
        <v>0.13106825604710301</v>
      </c>
    </row>
    <row r="8323" spans="1:13" x14ac:dyDescent="0.55000000000000004">
      <c r="A8323">
        <v>8318</v>
      </c>
      <c r="C8323">
        <f t="shared" si="393"/>
        <v>0.28910474796993912</v>
      </c>
      <c r="D8323">
        <f t="shared" si="394"/>
        <v>-9.6893979029766025E-5</v>
      </c>
      <c r="E8323" s="2">
        <f t="shared" si="395"/>
        <v>9.1451222537718174E-2</v>
      </c>
      <c r="K8323">
        <v>8318</v>
      </c>
      <c r="L8323" s="14">
        <v>7.6316112660114398E-5</v>
      </c>
      <c r="M8323" s="14">
        <v>-1.33042838689234E-2</v>
      </c>
    </row>
    <row r="8324" spans="1:13" x14ac:dyDescent="0.55000000000000004">
      <c r="A8324">
        <v>8319</v>
      </c>
      <c r="C8324">
        <f t="shared" si="393"/>
        <v>0.28085071585084942</v>
      </c>
      <c r="D8324">
        <f t="shared" si="394"/>
        <v>-5.8241837499833251E-5</v>
      </c>
      <c r="E8324" s="2">
        <f t="shared" si="395"/>
        <v>0.18939503549097703</v>
      </c>
      <c r="K8324">
        <v>8319</v>
      </c>
      <c r="L8324" s="14">
        <v>1.05967828232545E-4</v>
      </c>
      <c r="M8324" s="14">
        <v>-0.154344683356193</v>
      </c>
    </row>
    <row r="8325" spans="1:13" x14ac:dyDescent="0.55000000000000004">
      <c r="A8325">
        <v>8320</v>
      </c>
      <c r="C8325">
        <f t="shared" si="393"/>
        <v>0.20210907391657867</v>
      </c>
      <c r="D8325">
        <f t="shared" si="394"/>
        <v>-4.9722223979704468E-6</v>
      </c>
      <c r="E8325" s="2">
        <f t="shared" si="395"/>
        <v>0.21053191869805971</v>
      </c>
      <c r="K8325">
        <v>8320</v>
      </c>
      <c r="L8325" s="14">
        <v>1.09079243847453E-4</v>
      </c>
      <c r="M8325" s="14">
        <v>-0.25672849941200099</v>
      </c>
    </row>
    <row r="8326" spans="1:13" x14ac:dyDescent="0.55000000000000004">
      <c r="A8326">
        <v>8321</v>
      </c>
      <c r="C8326">
        <f t="shared" ref="C8326:C8389" si="396">$D$1*COS($B$2*(A8326-$L$2)+$B$1)</f>
        <v>7.264231455466609E-2</v>
      </c>
      <c r="D8326">
        <f t="shared" ref="D8326:D8389" si="397">$D$2*COS($B$2*(A8326-$L$3)+$B$3)</f>
        <v>4.95453157182014E-5</v>
      </c>
      <c r="E8326" s="2">
        <f t="shared" ref="E8326:E8389" si="398">(M8326-C8326)^2</f>
        <v>0.13502345975733776</v>
      </c>
      <c r="K8326">
        <v>8321</v>
      </c>
      <c r="L8326" s="14">
        <v>8.4871086162265698E-5</v>
      </c>
      <c r="M8326" s="14">
        <v>-0.29481307016208802</v>
      </c>
    </row>
    <row r="8327" spans="1:13" x14ac:dyDescent="0.55000000000000004">
      <c r="A8327">
        <v>8322</v>
      </c>
      <c r="C8327">
        <f t="shared" si="396"/>
        <v>-7.5056134585090792E-2</v>
      </c>
      <c r="D8327">
        <f t="shared" si="397"/>
        <v>9.1628023923115114E-5</v>
      </c>
      <c r="E8327" s="2">
        <f t="shared" si="398"/>
        <v>3.3857377812450018E-2</v>
      </c>
      <c r="K8327">
        <v>8322</v>
      </c>
      <c r="L8327" s="14">
        <v>3.9406438445743499E-5</v>
      </c>
      <c r="M8327" s="14">
        <v>-0.25905987860257002</v>
      </c>
    </row>
    <row r="8328" spans="1:13" x14ac:dyDescent="0.55000000000000004">
      <c r="A8328">
        <v>8323</v>
      </c>
      <c r="C8328">
        <f t="shared" si="396"/>
        <v>-0.20391707600177955</v>
      </c>
      <c r="D8328">
        <f t="shared" si="397"/>
        <v>1.1071402948882821E-4</v>
      </c>
      <c r="E8328" s="2">
        <f t="shared" si="398"/>
        <v>2.0696624224428909E-3</v>
      </c>
      <c r="K8328">
        <v>8323</v>
      </c>
      <c r="L8328" s="14">
        <v>-1.5927796239311401E-5</v>
      </c>
      <c r="M8328" s="14">
        <v>-0.158423533356225</v>
      </c>
    </row>
    <row r="8329" spans="1:13" x14ac:dyDescent="0.55000000000000004">
      <c r="A8329">
        <v>8324</v>
      </c>
      <c r="C8329">
        <f t="shared" si="396"/>
        <v>-0.2815991295729432</v>
      </c>
      <c r="D8329">
        <f t="shared" si="397"/>
        <v>1.0201314731942368E-4</v>
      </c>
      <c r="E8329" s="2">
        <f t="shared" si="398"/>
        <v>6.9427031839105965E-2</v>
      </c>
      <c r="K8329">
        <v>8324</v>
      </c>
      <c r="L8329" s="14">
        <v>-6.7272815547356497E-5</v>
      </c>
      <c r="M8329" s="14">
        <v>-1.8109031392563799E-2</v>
      </c>
    </row>
    <row r="8330" spans="1:13" x14ac:dyDescent="0.55000000000000004">
      <c r="A8330">
        <v>8325</v>
      </c>
      <c r="C8330">
        <f t="shared" si="396"/>
        <v>-0.28860573725998989</v>
      </c>
      <c r="D8330">
        <f t="shared" si="397"/>
        <v>6.7709115439377728E-5</v>
      </c>
      <c r="E8330" s="2">
        <f t="shared" si="398"/>
        <v>0.17251290369908329</v>
      </c>
      <c r="K8330">
        <v>8325</v>
      </c>
      <c r="L8330" s="14">
        <v>-1.01768940871316E-4</v>
      </c>
      <c r="M8330" s="14">
        <v>0.12674098982363999</v>
      </c>
    </row>
    <row r="8331" spans="1:13" x14ac:dyDescent="0.55000000000000004">
      <c r="A8331">
        <v>8326</v>
      </c>
      <c r="C8331">
        <f t="shared" si="396"/>
        <v>-0.22317838822104272</v>
      </c>
      <c r="D8331">
        <f t="shared" si="397"/>
        <v>1.6411522778961501E-5</v>
      </c>
      <c r="E8331" s="2">
        <f t="shared" si="398"/>
        <v>0.21439338423236728</v>
      </c>
      <c r="K8331">
        <v>8326</v>
      </c>
      <c r="L8331" s="14">
        <v>-1.1077640362538E-4</v>
      </c>
      <c r="M8331" s="14">
        <v>0.23984794389449399</v>
      </c>
    </row>
    <row r="8332" spans="1:13" x14ac:dyDescent="0.55000000000000004">
      <c r="A8332">
        <v>8327</v>
      </c>
      <c r="C8332">
        <f t="shared" si="396"/>
        <v>-0.10173796796981016</v>
      </c>
      <c r="D8332">
        <f t="shared" si="397"/>
        <v>-3.9005016170005449E-5</v>
      </c>
      <c r="E8332" s="2">
        <f t="shared" si="398"/>
        <v>0.15572609706991611</v>
      </c>
      <c r="K8332">
        <v>8327</v>
      </c>
      <c r="L8332" s="14">
        <v>-9.2039228884551101E-5</v>
      </c>
      <c r="M8332" s="14">
        <v>0.29288349250835</v>
      </c>
    </row>
    <row r="8333" spans="1:13" x14ac:dyDescent="0.55000000000000004">
      <c r="A8333">
        <v>8328</v>
      </c>
      <c r="C8333">
        <f t="shared" si="396"/>
        <v>4.523653777843465E-2</v>
      </c>
      <c r="D8333">
        <f t="shared" si="397"/>
        <v>-8.4632118222408966E-5</v>
      </c>
      <c r="E8333" s="2">
        <f t="shared" si="398"/>
        <v>5.1678026734727683E-2</v>
      </c>
      <c r="K8333">
        <v>8328</v>
      </c>
      <c r="L8333" s="14">
        <v>-5.0250258299662097E-5</v>
      </c>
      <c r="M8333" s="14">
        <v>0.27256455350621001</v>
      </c>
    </row>
    <row r="8334" spans="1:13" x14ac:dyDescent="0.55000000000000004">
      <c r="A8334">
        <v>8329</v>
      </c>
      <c r="C8334">
        <f t="shared" si="396"/>
        <v>0.18085762605485303</v>
      </c>
      <c r="D8334">
        <f t="shared" si="397"/>
        <v>-1.0901834250449722E-4</v>
      </c>
      <c r="E8334" s="2">
        <f t="shared" si="398"/>
        <v>9.7500384483283629E-6</v>
      </c>
      <c r="K8334">
        <v>8329</v>
      </c>
      <c r="L8334" s="14">
        <v>4.1242012063482404E-6</v>
      </c>
      <c r="M8334" s="14">
        <v>0.183980131210706</v>
      </c>
    </row>
    <row r="8335" spans="1:13" x14ac:dyDescent="0.55000000000000004">
      <c r="A8335">
        <v>8330</v>
      </c>
      <c r="C8335">
        <f t="shared" si="396"/>
        <v>0.27108726236778569</v>
      </c>
      <c r="D8335">
        <f t="shared" si="397"/>
        <v>-1.0604326074228927E-4</v>
      </c>
      <c r="E8335" s="2">
        <f t="shared" si="398"/>
        <v>4.9182162939707737E-2</v>
      </c>
      <c r="K8335">
        <v>8330</v>
      </c>
      <c r="L8335" s="14">
        <v>5.7465728935541803E-5</v>
      </c>
      <c r="M8335" s="14">
        <v>4.9316743723607601E-2</v>
      </c>
    </row>
    <row r="8336" spans="1:13" x14ac:dyDescent="0.55000000000000004">
      <c r="A8336">
        <v>8331</v>
      </c>
      <c r="C8336">
        <f t="shared" si="396"/>
        <v>0.29327970989251578</v>
      </c>
      <c r="D8336">
        <f t="shared" si="397"/>
        <v>-7.6453555748351399E-5</v>
      </c>
      <c r="E8336" s="2">
        <f t="shared" si="398"/>
        <v>0.15286382624559969</v>
      </c>
      <c r="K8336">
        <v>8331</v>
      </c>
      <c r="L8336" s="14">
        <v>9.6414608361327896E-5</v>
      </c>
      <c r="M8336" s="14">
        <v>-9.76983281679355E-2</v>
      </c>
    </row>
    <row r="8337" spans="1:13" x14ac:dyDescent="0.55000000000000004">
      <c r="A8337">
        <v>8332</v>
      </c>
      <c r="C8337">
        <f t="shared" si="396"/>
        <v>0.24186513208001414</v>
      </c>
      <c r="D8337">
        <f t="shared" si="397"/>
        <v>-2.767561977466798E-5</v>
      </c>
      <c r="E8337" s="2">
        <f t="shared" si="398"/>
        <v>0.21354507887456212</v>
      </c>
      <c r="K8337">
        <v>8332</v>
      </c>
      <c r="L8337" s="14">
        <v>1.11215851010212E-4</v>
      </c>
      <c r="M8337" s="14">
        <v>-0.22024424769339199</v>
      </c>
    </row>
    <row r="8338" spans="1:13" x14ac:dyDescent="0.55000000000000004">
      <c r="A8338">
        <v>8333</v>
      </c>
      <c r="C8338">
        <f t="shared" si="396"/>
        <v>0.12974750423175899</v>
      </c>
      <c r="D8338">
        <f t="shared" si="397"/>
        <v>2.8048313405111951E-5</v>
      </c>
      <c r="E8338" s="2">
        <f t="shared" si="398"/>
        <v>0.17420283666488556</v>
      </c>
      <c r="K8338">
        <v>8333</v>
      </c>
      <c r="L8338" s="14">
        <v>9.8162393840537805E-5</v>
      </c>
      <c r="M8338" s="14">
        <v>-0.28762862908791897</v>
      </c>
    </row>
    <row r="8339" spans="1:13" x14ac:dyDescent="0.55000000000000004">
      <c r="A8339">
        <v>8334</v>
      </c>
      <c r="C8339">
        <f t="shared" si="396"/>
        <v>-1.4934012320727576E-2</v>
      </c>
      <c r="D8339">
        <f t="shared" si="397"/>
        <v>7.6732711133313772E-5</v>
      </c>
      <c r="E8339" s="2">
        <f t="shared" si="398"/>
        <v>7.1845775947146071E-2</v>
      </c>
      <c r="K8339">
        <v>8334</v>
      </c>
      <c r="L8339" s="14">
        <v>6.05235561782197E-5</v>
      </c>
      <c r="M8339" s="14">
        <v>-0.28297463600890299</v>
      </c>
    </row>
    <row r="8340" spans="1:13" x14ac:dyDescent="0.55000000000000004">
      <c r="A8340">
        <v>8335</v>
      </c>
      <c r="C8340">
        <f t="shared" si="396"/>
        <v>-0.1558674065647149</v>
      </c>
      <c r="D8340">
        <f t="shared" si="397"/>
        <v>1.061588157642731E-4</v>
      </c>
      <c r="E8340" s="2">
        <f t="shared" si="398"/>
        <v>2.6605462605094796E-3</v>
      </c>
      <c r="K8340">
        <v>8335</v>
      </c>
      <c r="L8340" s="14">
        <v>7.7262184101822793E-6</v>
      </c>
      <c r="M8340" s="14">
        <v>-0.20744788989426</v>
      </c>
    </row>
    <row r="8341" spans="1:13" x14ac:dyDescent="0.55000000000000004">
      <c r="A8341">
        <v>8336</v>
      </c>
      <c r="C8341">
        <f t="shared" si="396"/>
        <v>-0.25768136718520918</v>
      </c>
      <c r="D8341">
        <f t="shared" si="397"/>
        <v>1.089412952886912E-4</v>
      </c>
      <c r="E8341" s="2">
        <f t="shared" si="398"/>
        <v>3.1583273208857413E-2</v>
      </c>
      <c r="K8341">
        <v>8336</v>
      </c>
      <c r="L8341" s="14">
        <v>-4.7006198688664598E-5</v>
      </c>
      <c r="M8341" s="14">
        <v>-7.9964532842321398E-2</v>
      </c>
    </row>
    <row r="8342" spans="1:13" x14ac:dyDescent="0.55000000000000004">
      <c r="A8342">
        <v>8337</v>
      </c>
      <c r="C8342">
        <f t="shared" si="396"/>
        <v>-0.29482273613447774</v>
      </c>
      <c r="D8342">
        <f t="shared" si="397"/>
        <v>8.4381805995953943E-5</v>
      </c>
      <c r="E8342" s="2">
        <f t="shared" si="398"/>
        <v>0.13131141801787349</v>
      </c>
      <c r="K8342">
        <v>8337</v>
      </c>
      <c r="L8342" s="14">
        <v>-8.9965621720649203E-5</v>
      </c>
      <c r="M8342" s="14">
        <v>6.7546437523924793E-2</v>
      </c>
    </row>
    <row r="8343" spans="1:13" x14ac:dyDescent="0.55000000000000004">
      <c r="A8343">
        <v>8338</v>
      </c>
      <c r="C8343">
        <f t="shared" si="396"/>
        <v>-0.25796981268419467</v>
      </c>
      <c r="D8343">
        <f t="shared" si="397"/>
        <v>3.8644262025578526E-5</v>
      </c>
      <c r="E8343" s="2">
        <f t="shared" si="398"/>
        <v>0.20803614625238598</v>
      </c>
      <c r="K8343">
        <v>8338</v>
      </c>
      <c r="L8343" s="14">
        <v>-1.10392596686498E-4</v>
      </c>
      <c r="M8343" s="14">
        <v>0.19813998358462701</v>
      </c>
    </row>
    <row r="8344" spans="1:13" x14ac:dyDescent="0.55000000000000004">
      <c r="A8344">
        <v>8339</v>
      </c>
      <c r="C8344">
        <f t="shared" si="396"/>
        <v>-0.15637190382602634</v>
      </c>
      <c r="D8344">
        <f t="shared" si="397"/>
        <v>-1.6792177155204014E-5</v>
      </c>
      <c r="E8344" s="2">
        <f t="shared" si="398"/>
        <v>0.1896428699514848</v>
      </c>
      <c r="K8344">
        <v>8339</v>
      </c>
      <c r="L8344" s="14">
        <v>-1.03171060986262E-4</v>
      </c>
      <c r="M8344" s="14">
        <v>0.27910814158533898</v>
      </c>
    </row>
    <row r="8345" spans="1:13" x14ac:dyDescent="0.55000000000000004">
      <c r="A8345">
        <v>8340</v>
      </c>
      <c r="C8345">
        <f t="shared" si="396"/>
        <v>-1.5527943163657293E-2</v>
      </c>
      <c r="D8345">
        <f t="shared" si="397"/>
        <v>-6.8014133822558547E-5</v>
      </c>
      <c r="E8345" s="2">
        <f t="shared" si="398"/>
        <v>9.3452414937491429E-2</v>
      </c>
      <c r="K8345">
        <v>8340</v>
      </c>
      <c r="L8345" s="14">
        <v>-7.0109693035220902E-5</v>
      </c>
      <c r="M8345" s="14">
        <v>0.29017193406479602</v>
      </c>
    </row>
    <row r="8346" spans="1:13" x14ac:dyDescent="0.55000000000000004">
      <c r="A8346">
        <v>8341</v>
      </c>
      <c r="C8346">
        <f t="shared" si="396"/>
        <v>0.1292132039297175</v>
      </c>
      <c r="D8346">
        <f t="shared" si="397"/>
        <v>-1.0216597652464181E-4</v>
      </c>
      <c r="E8346" s="2">
        <f t="shared" si="398"/>
        <v>9.8698585243376172E-3</v>
      </c>
      <c r="K8346">
        <v>8341</v>
      </c>
      <c r="L8346" s="14">
        <v>-1.9488917534548099E-5</v>
      </c>
      <c r="M8346" s="14">
        <v>0.22856036556173201</v>
      </c>
    </row>
    <row r="8347" spans="1:13" x14ac:dyDescent="0.55000000000000004">
      <c r="A8347">
        <v>8342</v>
      </c>
      <c r="C8347">
        <f t="shared" si="396"/>
        <v>0.24152456043496981</v>
      </c>
      <c r="D8347">
        <f t="shared" si="397"/>
        <v>-1.1067631260695793E-4</v>
      </c>
      <c r="E8347" s="2">
        <f t="shared" si="398"/>
        <v>1.7376545306718533E-2</v>
      </c>
      <c r="K8347">
        <v>8342</v>
      </c>
      <c r="L8347" s="14">
        <v>3.6012978263119098E-5</v>
      </c>
      <c r="M8347" s="14">
        <v>0.109704435618163</v>
      </c>
    </row>
    <row r="8348" spans="1:13" x14ac:dyDescent="0.55000000000000004">
      <c r="A8348">
        <v>8343</v>
      </c>
      <c r="C8348">
        <f t="shared" si="396"/>
        <v>0.29321834320484158</v>
      </c>
      <c r="D8348">
        <f t="shared" si="397"/>
        <v>-9.1409227096497103E-5</v>
      </c>
      <c r="E8348" s="2">
        <f t="shared" si="398"/>
        <v>0.1087983797497511</v>
      </c>
      <c r="K8348">
        <v>8343</v>
      </c>
      <c r="L8348" s="14">
        <v>8.2495200246490697E-5</v>
      </c>
      <c r="M8348" s="14">
        <v>-3.6627650782884602E-2</v>
      </c>
    </row>
    <row r="8349" spans="1:13" x14ac:dyDescent="0.55000000000000004">
      <c r="A8349">
        <v>8344</v>
      </c>
      <c r="C8349">
        <f t="shared" si="396"/>
        <v>0.27132050238258071</v>
      </c>
      <c r="D8349">
        <f t="shared" si="397"/>
        <v>-4.920035233844558E-5</v>
      </c>
      <c r="E8349" s="2">
        <f t="shared" si="398"/>
        <v>0.19811990068100543</v>
      </c>
      <c r="K8349">
        <v>8344</v>
      </c>
      <c r="L8349" s="14">
        <v>1.0831598756506E-4</v>
      </c>
      <c r="M8349" s="14">
        <v>-0.17378611482390999</v>
      </c>
    </row>
    <row r="8350" spans="1:13" x14ac:dyDescent="0.55000000000000004">
      <c r="A8350">
        <v>8345</v>
      </c>
      <c r="C8350">
        <f t="shared" si="396"/>
        <v>0.18132693444471315</v>
      </c>
      <c r="D8350">
        <f t="shared" si="397"/>
        <v>5.356773795413469E-6</v>
      </c>
      <c r="E8350" s="2">
        <f t="shared" si="398"/>
        <v>0.20137270574665508</v>
      </c>
      <c r="K8350">
        <v>8345</v>
      </c>
      <c r="L8350" s="14">
        <v>1.07008363854356E-4</v>
      </c>
      <c r="M8350" s="14">
        <v>-0.26741876831650002</v>
      </c>
    </row>
    <row r="8351" spans="1:13" x14ac:dyDescent="0.55000000000000004">
      <c r="A8351">
        <v>8346</v>
      </c>
      <c r="C8351">
        <f t="shared" si="396"/>
        <v>4.5824128033979047E-2</v>
      </c>
      <c r="D8351">
        <f t="shared" si="397"/>
        <v>5.856946261708038E-5</v>
      </c>
      <c r="E8351" s="2">
        <f t="shared" si="398"/>
        <v>0.11553123528259365</v>
      </c>
      <c r="K8351">
        <v>8346</v>
      </c>
      <c r="L8351" s="14">
        <v>7.88998315846338E-5</v>
      </c>
      <c r="M8351" s="14">
        <v>-0.29407473233862302</v>
      </c>
    </row>
    <row r="8352" spans="1:13" x14ac:dyDescent="0.55000000000000004">
      <c r="A8352">
        <v>8347</v>
      </c>
      <c r="C8352">
        <f t="shared" si="396"/>
        <v>-0.10117956862068613</v>
      </c>
      <c r="D8352">
        <f t="shared" si="397"/>
        <v>9.7082450869794492E-5</v>
      </c>
      <c r="E8352" s="2">
        <f t="shared" si="398"/>
        <v>2.1286310067439418E-2</v>
      </c>
      <c r="K8352">
        <v>8347</v>
      </c>
      <c r="L8352" s="14">
        <v>3.1030347035519197E-5</v>
      </c>
      <c r="M8352" s="14">
        <v>-0.24707785533934301</v>
      </c>
    </row>
    <row r="8353" spans="1:13" x14ac:dyDescent="0.55000000000000004">
      <c r="A8353">
        <v>8348</v>
      </c>
      <c r="C8353">
        <f t="shared" si="396"/>
        <v>-0.22278932624764811</v>
      </c>
      <c r="D8353">
        <f t="shared" si="397"/>
        <v>1.1122979028988925E-4</v>
      </c>
      <c r="E8353" s="2">
        <f t="shared" si="398"/>
        <v>7.1555576873602398E-3</v>
      </c>
      <c r="K8353">
        <v>8348</v>
      </c>
      <c r="L8353" s="14">
        <v>-2.4610880426938799E-5</v>
      </c>
      <c r="M8353" s="14">
        <v>-0.13819879671058799</v>
      </c>
    </row>
    <row r="8354" spans="1:13" x14ac:dyDescent="0.55000000000000004">
      <c r="A8354">
        <v>8349</v>
      </c>
      <c r="C8354">
        <f t="shared" si="396"/>
        <v>-0.28848365901284434</v>
      </c>
      <c r="D8354">
        <f t="shared" si="397"/>
        <v>9.7460796885175176E-5</v>
      </c>
      <c r="E8354" s="2">
        <f t="shared" si="398"/>
        <v>8.6304730009157268E-2</v>
      </c>
      <c r="K8354">
        <v>8349</v>
      </c>
      <c r="L8354" s="14">
        <v>-7.4088160211651996E-5</v>
      </c>
      <c r="M8354" s="14">
        <v>5.29300787742673E-3</v>
      </c>
    </row>
    <row r="8355" spans="1:13" x14ac:dyDescent="0.55000000000000004">
      <c r="A8355">
        <v>8350</v>
      </c>
      <c r="C8355">
        <f t="shared" si="396"/>
        <v>-0.28177467411887502</v>
      </c>
      <c r="D8355">
        <f t="shared" si="397"/>
        <v>5.9231197772882465E-5</v>
      </c>
      <c r="E8355" s="2">
        <f t="shared" si="398"/>
        <v>0.18424167216824694</v>
      </c>
      <c r="K8355">
        <v>8350</v>
      </c>
      <c r="L8355" s="14">
        <v>-1.05009600661778E-4</v>
      </c>
      <c r="M8355" s="14">
        <v>0.14745914580710301</v>
      </c>
    </row>
    <row r="8356" spans="1:13" x14ac:dyDescent="0.55000000000000004">
      <c r="A8356">
        <v>8351</v>
      </c>
      <c r="C8356">
        <f t="shared" si="396"/>
        <v>-0.20434618535994523</v>
      </c>
      <c r="D8356">
        <f t="shared" si="397"/>
        <v>6.1358165141842434E-6</v>
      </c>
      <c r="E8356" s="2">
        <f t="shared" si="398"/>
        <v>0.20888502344416274</v>
      </c>
      <c r="K8356">
        <v>8351</v>
      </c>
      <c r="L8356" s="14">
        <v>-1.09630735193894E-4</v>
      </c>
      <c r="M8356" s="14">
        <v>0.25269322589926202</v>
      </c>
    </row>
    <row r="8357" spans="1:13" x14ac:dyDescent="0.55000000000000004">
      <c r="A8357">
        <v>8352</v>
      </c>
      <c r="C8357">
        <f t="shared" si="396"/>
        <v>-7.5631111355645056E-2</v>
      </c>
      <c r="D8357">
        <f t="shared" si="397"/>
        <v>-4.849952535536728E-5</v>
      </c>
      <c r="E8357" s="2">
        <f t="shared" si="398"/>
        <v>0.13709974798991051</v>
      </c>
      <c r="K8357">
        <v>8352</v>
      </c>
      <c r="L8357" s="14">
        <v>-8.6794171996992803E-5</v>
      </c>
      <c r="M8357" s="14">
        <v>0.29463871996998497</v>
      </c>
    </row>
    <row r="8358" spans="1:13" x14ac:dyDescent="0.55000000000000004">
      <c r="A8358">
        <v>8353</v>
      </c>
      <c r="C8358">
        <f t="shared" si="396"/>
        <v>7.2065777424676195E-2</v>
      </c>
      <c r="D8358">
        <f t="shared" si="397"/>
        <v>-9.0962508651219371E-5</v>
      </c>
      <c r="E8358" s="2">
        <f t="shared" si="398"/>
        <v>3.637577440003309E-2</v>
      </c>
      <c r="K8358">
        <v>8353</v>
      </c>
      <c r="L8358" s="14">
        <v>-4.2219469991491699E-5</v>
      </c>
      <c r="M8358" s="14">
        <v>0.262790118818304</v>
      </c>
    </row>
    <row r="8359" spans="1:13" x14ac:dyDescent="0.55000000000000004">
      <c r="A8359">
        <v>8354</v>
      </c>
      <c r="C8359">
        <f t="shared" si="396"/>
        <v>0.20167567509746565</v>
      </c>
      <c r="D8359">
        <f t="shared" si="397"/>
        <v>-1.1059581961316778E-4</v>
      </c>
      <c r="E8359" s="2">
        <f t="shared" si="398"/>
        <v>1.3360174829574133E-3</v>
      </c>
      <c r="K8359">
        <v>8354</v>
      </c>
      <c r="L8359" s="14">
        <v>1.2929360183955599E-5</v>
      </c>
      <c r="M8359" s="14">
        <v>0.16512410217703699</v>
      </c>
    </row>
    <row r="8360" spans="1:13" x14ac:dyDescent="0.55000000000000004">
      <c r="A8360">
        <v>8355</v>
      </c>
      <c r="C8360">
        <f t="shared" si="396"/>
        <v>0.28066922930673038</v>
      </c>
      <c r="D8360">
        <f t="shared" si="397"/>
        <v>-1.0247191102712286E-4</v>
      </c>
      <c r="E8360" s="2">
        <f t="shared" si="398"/>
        <v>6.4804611810216364E-2</v>
      </c>
      <c r="K8360">
        <v>8355</v>
      </c>
      <c r="L8360" s="14">
        <v>6.4839951893403802E-5</v>
      </c>
      <c r="M8360" s="14">
        <v>2.61017297899689E-2</v>
      </c>
    </row>
    <row r="8361" spans="1:13" x14ac:dyDescent="0.55000000000000004">
      <c r="A8361">
        <v>8356</v>
      </c>
      <c r="C8361">
        <f t="shared" si="396"/>
        <v>0.28922072299795509</v>
      </c>
      <c r="D8361">
        <f t="shared" si="397"/>
        <v>-6.8629712709775714E-5</v>
      </c>
      <c r="E8361" s="2">
        <f t="shared" si="398"/>
        <v>0.16701828452885908</v>
      </c>
      <c r="K8361">
        <v>8356</v>
      </c>
      <c r="L8361" s="14">
        <v>1.00510975413289E-4</v>
      </c>
      <c r="M8361" s="14">
        <v>-0.119457982746373</v>
      </c>
    </row>
    <row r="8362" spans="1:13" x14ac:dyDescent="0.55000000000000004">
      <c r="A8362">
        <v>8357</v>
      </c>
      <c r="C8362">
        <f t="shared" si="396"/>
        <v>0.22518391150582756</v>
      </c>
      <c r="D8362">
        <f t="shared" si="397"/>
        <v>-1.7562903101839211E-5</v>
      </c>
      <c r="E8362" s="2">
        <f t="shared" si="398"/>
        <v>0.21186008470113693</v>
      </c>
      <c r="K8362">
        <v>8357</v>
      </c>
      <c r="L8362" s="14">
        <v>1.1100840161609299E-4</v>
      </c>
      <c r="M8362" s="14">
        <v>-0.23509870244036199</v>
      </c>
    </row>
    <row r="8363" spans="1:13" x14ac:dyDescent="0.55000000000000004">
      <c r="A8363">
        <v>8358</v>
      </c>
      <c r="C8363">
        <f t="shared" si="396"/>
        <v>0.10463068472999462</v>
      </c>
      <c r="D8363">
        <f t="shared" si="397"/>
        <v>3.7911824986512871E-5</v>
      </c>
      <c r="E8363" s="2">
        <f t="shared" si="398"/>
        <v>0.15720287560436028</v>
      </c>
      <c r="K8363">
        <v>8358</v>
      </c>
      <c r="L8363" s="14">
        <v>9.3703084988019003E-5</v>
      </c>
      <c r="M8363" s="14">
        <v>-0.291857493661695</v>
      </c>
    </row>
    <row r="8364" spans="1:13" x14ac:dyDescent="0.55000000000000004">
      <c r="A8364">
        <v>8359</v>
      </c>
      <c r="C8364">
        <f t="shared" si="396"/>
        <v>-4.218263847599131E-2</v>
      </c>
      <c r="D8364">
        <f t="shared" si="397"/>
        <v>8.387148412271373E-5</v>
      </c>
      <c r="E8364" s="2">
        <f t="shared" si="398"/>
        <v>5.4445747961300694E-2</v>
      </c>
      <c r="K8364">
        <v>8359</v>
      </c>
      <c r="L8364" s="14">
        <v>5.29292494329572E-5</v>
      </c>
      <c r="M8364" s="14">
        <v>-0.27551876504301198</v>
      </c>
    </row>
    <row r="8365" spans="1:13" x14ac:dyDescent="0.55000000000000004">
      <c r="A8365">
        <v>8360</v>
      </c>
      <c r="C8365">
        <f t="shared" si="396"/>
        <v>-0.17840900856397429</v>
      </c>
      <c r="D8365">
        <f t="shared" si="397"/>
        <v>1.0878116861472812E-4</v>
      </c>
      <c r="E8365" s="2">
        <f t="shared" si="398"/>
        <v>1.3843037781703261E-4</v>
      </c>
      <c r="K8365">
        <v>8360</v>
      </c>
      <c r="L8365" s="14">
        <v>-1.10104499181394E-6</v>
      </c>
      <c r="M8365" s="14">
        <v>-0.19017465252497501</v>
      </c>
    </row>
    <row r="8366" spans="1:13" x14ac:dyDescent="0.55000000000000004">
      <c r="A8366">
        <v>8361</v>
      </c>
      <c r="C8366">
        <f t="shared" si="396"/>
        <v>-0.26985847806592062</v>
      </c>
      <c r="D8366">
        <f t="shared" si="397"/>
        <v>1.0638907270954941E-4</v>
      </c>
      <c r="E8366" s="2">
        <f t="shared" si="398"/>
        <v>4.5223577882990647E-2</v>
      </c>
      <c r="K8366">
        <v>8361</v>
      </c>
      <c r="L8366" s="14">
        <v>-5.4855575867998201E-5</v>
      </c>
      <c r="M8366" s="14">
        <v>-5.72001185241649E-2</v>
      </c>
    </row>
    <row r="8367" spans="1:13" x14ac:dyDescent="0.55000000000000004">
      <c r="A8367">
        <v>8362</v>
      </c>
      <c r="C8367">
        <f t="shared" si="396"/>
        <v>-0.29357915773871446</v>
      </c>
      <c r="D8367">
        <f t="shared" si="397"/>
        <v>7.7295562057996415E-5</v>
      </c>
      <c r="E8367" s="2">
        <f t="shared" si="398"/>
        <v>0.14721011046055213</v>
      </c>
      <c r="K8367">
        <v>8362</v>
      </c>
      <c r="L8367" s="14">
        <v>-9.4871187468755194E-5</v>
      </c>
      <c r="M8367" s="14">
        <v>9.0100540004796795E-2</v>
      </c>
    </row>
    <row r="8368" spans="1:13" x14ac:dyDescent="0.55000000000000004">
      <c r="A8368">
        <v>8363</v>
      </c>
      <c r="C8368">
        <f t="shared" si="396"/>
        <v>-0.24361765697674048</v>
      </c>
      <c r="D8368">
        <f t="shared" si="397"/>
        <v>2.8802494591061763E-5</v>
      </c>
      <c r="E8368" s="2">
        <f t="shared" si="398"/>
        <v>0.21017880141351983</v>
      </c>
      <c r="K8368">
        <v>8363</v>
      </c>
      <c r="L8368" s="14">
        <v>-1.11125721629843E-4</v>
      </c>
      <c r="M8368" s="14">
        <v>0.214834959346386</v>
      </c>
    </row>
    <row r="8369" spans="1:13" x14ac:dyDescent="0.55000000000000004">
      <c r="A8369">
        <v>8364</v>
      </c>
      <c r="C8369">
        <f t="shared" si="396"/>
        <v>-0.13251325937020855</v>
      </c>
      <c r="D8369">
        <f t="shared" si="397"/>
        <v>-2.6919391908243563E-5</v>
      </c>
      <c r="E8369" s="2">
        <f t="shared" si="398"/>
        <v>0.17495471994661385</v>
      </c>
      <c r="K8369">
        <v>8364</v>
      </c>
      <c r="L8369" s="14">
        <v>-9.9548129434808496E-5</v>
      </c>
      <c r="M8369" s="14">
        <v>0.285762630380341</v>
      </c>
    </row>
    <row r="8370" spans="1:13" x14ac:dyDescent="0.55000000000000004">
      <c r="A8370">
        <v>8365</v>
      </c>
      <c r="C8370">
        <f t="shared" si="396"/>
        <v>1.184917318277591E-2</v>
      </c>
      <c r="D8370">
        <f t="shared" si="397"/>
        <v>-7.5885078455903337E-5</v>
      </c>
      <c r="E8370" s="2">
        <f t="shared" si="398"/>
        <v>7.4676550128272345E-2</v>
      </c>
      <c r="K8370">
        <v>8365</v>
      </c>
      <c r="L8370" s="14">
        <v>-6.3038090671065005E-5</v>
      </c>
      <c r="M8370" s="14">
        <v>0.28511927789288199</v>
      </c>
    </row>
    <row r="8371" spans="1:13" x14ac:dyDescent="0.55000000000000004">
      <c r="A8371">
        <v>8366</v>
      </c>
      <c r="C8371">
        <f t="shared" si="396"/>
        <v>0.1532377130276372</v>
      </c>
      <c r="D8371">
        <f t="shared" si="397"/>
        <v>-1.0580520984167144E-4</v>
      </c>
      <c r="E8371" s="2">
        <f t="shared" si="398"/>
        <v>3.579427931209276E-3</v>
      </c>
      <c r="K8371">
        <v>8366</v>
      </c>
      <c r="L8371" s="14">
        <v>-1.07397710388297E-5</v>
      </c>
      <c r="M8371" s="14">
        <v>0.213066033505562</v>
      </c>
    </row>
    <row r="8372" spans="1:13" x14ac:dyDescent="0.55000000000000004">
      <c r="A8372">
        <v>8367</v>
      </c>
      <c r="C8372">
        <f t="shared" si="396"/>
        <v>0.25616681689727017</v>
      </c>
      <c r="D8372">
        <f t="shared" si="397"/>
        <v>-1.0917046375404985E-4</v>
      </c>
      <c r="E8372" s="2">
        <f t="shared" si="398"/>
        <v>2.8398227898025864E-2</v>
      </c>
      <c r="K8372">
        <v>8367</v>
      </c>
      <c r="L8372" s="14">
        <v>4.4248390874783001E-5</v>
      </c>
      <c r="M8372" s="14">
        <v>8.7649079261062093E-2</v>
      </c>
    </row>
    <row r="8373" spans="1:13" x14ac:dyDescent="0.55000000000000004">
      <c r="A8373">
        <v>8368</v>
      </c>
      <c r="C8373">
        <f t="shared" si="396"/>
        <v>0.29480344929376306</v>
      </c>
      <c r="D8373">
        <f t="shared" si="397"/>
        <v>-8.5136232394955879E-5</v>
      </c>
      <c r="E8373" s="2">
        <f t="shared" si="398"/>
        <v>0.12568696871471713</v>
      </c>
      <c r="K8373">
        <v>8368</v>
      </c>
      <c r="L8373" s="14">
        <v>8.8154268796717899E-5</v>
      </c>
      <c r="M8373" s="14">
        <v>-5.9720130619783901E-2</v>
      </c>
    </row>
    <row r="8374" spans="1:13" x14ac:dyDescent="0.55000000000000004">
      <c r="A8374">
        <v>8369</v>
      </c>
      <c r="C8374">
        <f t="shared" si="396"/>
        <v>0.25945062988118939</v>
      </c>
      <c r="D8374">
        <f t="shared" si="397"/>
        <v>-3.9734601234121004E-5</v>
      </c>
      <c r="E8374" s="2">
        <f t="shared" si="398"/>
        <v>0.20392692878990815</v>
      </c>
      <c r="K8374">
        <v>8369</v>
      </c>
      <c r="L8374" s="14">
        <v>1.09981363229133E-4</v>
      </c>
      <c r="M8374" s="14">
        <v>-0.19213206331011101</v>
      </c>
    </row>
    <row r="8375" spans="1:13" x14ac:dyDescent="0.55000000000000004">
      <c r="A8375">
        <v>8370</v>
      </c>
      <c r="C8375">
        <f t="shared" si="396"/>
        <v>0.15898117115379762</v>
      </c>
      <c r="D8375">
        <f t="shared" si="397"/>
        <v>1.5639577297538241E-5</v>
      </c>
      <c r="E8375" s="2">
        <f t="shared" si="398"/>
        <v>0.18957707861801171</v>
      </c>
      <c r="K8375">
        <v>8370</v>
      </c>
      <c r="L8375" s="14">
        <v>1.04262942965968E-4</v>
      </c>
      <c r="M8375" s="14">
        <v>-0.27642332884363202</v>
      </c>
    </row>
    <row r="8376" spans="1:13" x14ac:dyDescent="0.55000000000000004">
      <c r="A8376">
        <v>8371</v>
      </c>
      <c r="C8376">
        <f t="shared" si="396"/>
        <v>1.8610789528284655E-2</v>
      </c>
      <c r="D8376">
        <f t="shared" si="397"/>
        <v>6.7088551582357404E-5</v>
      </c>
      <c r="E8376" s="2">
        <f t="shared" si="398"/>
        <v>9.6157945494469793E-2</v>
      </c>
      <c r="K8376">
        <v>8371</v>
      </c>
      <c r="L8376" s="14">
        <v>7.2431221836636095E-5</v>
      </c>
      <c r="M8376" s="14">
        <v>-0.29148265686242802</v>
      </c>
    </row>
    <row r="8377" spans="1:13" x14ac:dyDescent="0.55000000000000004">
      <c r="A8377">
        <v>8372</v>
      </c>
      <c r="C8377">
        <f t="shared" si="396"/>
        <v>-0.12643050798812311</v>
      </c>
      <c r="D8377">
        <f t="shared" si="397"/>
        <v>1.0169971353607269E-4</v>
      </c>
      <c r="E8377" s="2">
        <f t="shared" si="398"/>
        <v>1.1472088801396203E-2</v>
      </c>
      <c r="K8377">
        <v>8372</v>
      </c>
      <c r="L8377" s="14">
        <v>2.2458651867639099E-5</v>
      </c>
      <c r="M8377" s="14">
        <v>-0.23353834524290201</v>
      </c>
    </row>
    <row r="8378" spans="1:13" x14ac:dyDescent="0.55000000000000004">
      <c r="A8378">
        <v>8373</v>
      </c>
      <c r="C8378">
        <f t="shared" si="396"/>
        <v>-0.23974041294317203</v>
      </c>
      <c r="D8378">
        <f t="shared" si="397"/>
        <v>1.1078639105210768E-4</v>
      </c>
      <c r="E8378" s="2">
        <f t="shared" si="398"/>
        <v>1.5039958037965045E-2</v>
      </c>
      <c r="K8378">
        <v>8373</v>
      </c>
      <c r="L8378" s="14">
        <v>-3.3138826784969298E-5</v>
      </c>
      <c r="M8378" s="14">
        <v>-0.117102906290578</v>
      </c>
    </row>
    <row r="8379" spans="1:13" x14ac:dyDescent="0.55000000000000004">
      <c r="A8379">
        <v>8374</v>
      </c>
      <c r="C8379">
        <f t="shared" si="396"/>
        <v>-0.2928805275764364</v>
      </c>
      <c r="D8379">
        <f t="shared" si="397"/>
        <v>9.2068019605902649E-5</v>
      </c>
      <c r="E8379" s="2">
        <f t="shared" si="398"/>
        <v>0.1033893925366675</v>
      </c>
      <c r="K8379">
        <v>8374</v>
      </c>
      <c r="L8379" s="14">
        <v>-8.0436480690925907E-5</v>
      </c>
      <c r="M8379" s="14">
        <v>2.8661681995911199E-2</v>
      </c>
    </row>
    <row r="8380" spans="1:13" x14ac:dyDescent="0.55000000000000004">
      <c r="A8380">
        <v>8375</v>
      </c>
      <c r="C8380">
        <f t="shared" si="396"/>
        <v>-0.27251380321970942</v>
      </c>
      <c r="D8380">
        <f t="shared" si="397"/>
        <v>5.0242515878490443E-5</v>
      </c>
      <c r="E8380" s="2">
        <f t="shared" si="398"/>
        <v>0.19339024499433549</v>
      </c>
      <c r="K8380">
        <v>8375</v>
      </c>
      <c r="L8380" s="14">
        <v>-1.0758831901614E-4</v>
      </c>
      <c r="M8380" s="14">
        <v>0.16724777422235801</v>
      </c>
    </row>
    <row r="8381" spans="1:13" x14ac:dyDescent="0.55000000000000004">
      <c r="A8381">
        <v>8376</v>
      </c>
      <c r="C8381">
        <f t="shared" si="396"/>
        <v>-0.18375185839004229</v>
      </c>
      <c r="D8381">
        <f t="shared" si="397"/>
        <v>-4.1928003062160882E-6</v>
      </c>
      <c r="E8381" s="2">
        <f t="shared" si="398"/>
        <v>0.20043303561745823</v>
      </c>
      <c r="K8381">
        <v>8376</v>
      </c>
      <c r="L8381" s="14">
        <v>-1.0779399541428599E-4</v>
      </c>
      <c r="M8381" s="14">
        <v>0.26394562386494902</v>
      </c>
    </row>
    <row r="8382" spans="1:13" x14ac:dyDescent="0.55000000000000004">
      <c r="A8382">
        <v>8377</v>
      </c>
      <c r="C8382">
        <f t="shared" si="396"/>
        <v>-4.8872070290565048E-2</v>
      </c>
      <c r="D8382">
        <f t="shared" si="397"/>
        <v>-5.7575811989895695E-5</v>
      </c>
      <c r="E8382" s="2">
        <f t="shared" si="398"/>
        <v>0.11792955233837317</v>
      </c>
      <c r="K8382">
        <v>8377</v>
      </c>
      <c r="L8382" s="14">
        <v>-8.1001996955525505E-5</v>
      </c>
      <c r="M8382" s="14">
        <v>0.29453665461078798</v>
      </c>
    </row>
    <row r="8383" spans="1:13" x14ac:dyDescent="0.55000000000000004">
      <c r="A8383">
        <v>8378</v>
      </c>
      <c r="C8383">
        <f t="shared" si="396"/>
        <v>9.8273577313693294E-2</v>
      </c>
      <c r="D8383">
        <f t="shared" si="397"/>
        <v>-9.650850846755321E-5</v>
      </c>
      <c r="E8383" s="2">
        <f t="shared" si="398"/>
        <v>2.3435193494414416E-2</v>
      </c>
      <c r="K8383">
        <v>8378</v>
      </c>
      <c r="L8383" s="14">
        <v>-3.3922545859344899E-5</v>
      </c>
      <c r="M8383" s="14">
        <v>0.251359153036602</v>
      </c>
    </row>
    <row r="8384" spans="1:13" x14ac:dyDescent="0.55000000000000004">
      <c r="A8384">
        <v>8379</v>
      </c>
      <c r="C8384">
        <f t="shared" si="396"/>
        <v>0.22075462845486701</v>
      </c>
      <c r="D8384">
        <f t="shared" si="397"/>
        <v>-1.1121960355780799E-4</v>
      </c>
      <c r="E8384" s="2">
        <f t="shared" si="398"/>
        <v>5.704393617350991E-3</v>
      </c>
      <c r="K8384">
        <v>8379</v>
      </c>
      <c r="L8384" s="14">
        <v>2.1653017287505101E-5</v>
      </c>
      <c r="M8384" s="14">
        <v>0.14522719226542</v>
      </c>
    </row>
    <row r="8385" spans="1:13" x14ac:dyDescent="0.55000000000000004">
      <c r="A8385">
        <v>8380</v>
      </c>
      <c r="C8385">
        <f t="shared" si="396"/>
        <v>0.28783092099223651</v>
      </c>
      <c r="D8385">
        <f t="shared" si="397"/>
        <v>-9.801692247828704E-5</v>
      </c>
      <c r="E8385" s="2">
        <f t="shared" si="398"/>
        <v>8.12869940377762E-2</v>
      </c>
      <c r="K8385">
        <v>8380</v>
      </c>
      <c r="L8385" s="14">
        <v>7.1805447929132202E-5</v>
      </c>
      <c r="M8385" s="14">
        <v>2.72218026726993E-3</v>
      </c>
    </row>
    <row r="8386" spans="1:13" x14ac:dyDescent="0.55000000000000004">
      <c r="A8386">
        <v>8381</v>
      </c>
      <c r="C8386">
        <f t="shared" si="396"/>
        <v>0.28266771935498719</v>
      </c>
      <c r="D8386">
        <f t="shared" si="397"/>
        <v>-6.0214059889513775E-5</v>
      </c>
      <c r="E8386" s="2">
        <f t="shared" si="398"/>
        <v>0.17904097547910525</v>
      </c>
      <c r="K8386">
        <v>8381</v>
      </c>
      <c r="L8386" s="14">
        <v>1.03973758688248E-4</v>
      </c>
      <c r="M8386" s="14">
        <v>-0.14046461866599799</v>
      </c>
    </row>
    <row r="8387" spans="1:13" x14ac:dyDescent="0.55000000000000004">
      <c r="A8387">
        <v>8382</v>
      </c>
      <c r="C8387">
        <f t="shared" si="396"/>
        <v>0.20656087832241324</v>
      </c>
      <c r="D8387">
        <f t="shared" si="397"/>
        <v>-7.2987374801502015E-6</v>
      </c>
      <c r="E8387" s="2">
        <f t="shared" si="398"/>
        <v>0.2070541763536636</v>
      </c>
      <c r="K8387">
        <v>8382</v>
      </c>
      <c r="L8387" s="14">
        <v>1.1010119657752099E-4</v>
      </c>
      <c r="M8387" s="14">
        <v>-0.248471182475135</v>
      </c>
    </row>
    <row r="8388" spans="1:13" x14ac:dyDescent="0.55000000000000004">
      <c r="A8388">
        <v>8383</v>
      </c>
      <c r="C8388">
        <f t="shared" si="396"/>
        <v>7.8611610792901396E-2</v>
      </c>
      <c r="D8388">
        <f t="shared" si="397"/>
        <v>4.7448414190087789E-5</v>
      </c>
      <c r="E8388" s="2">
        <f t="shared" si="398"/>
        <v>0.13902324329009697</v>
      </c>
      <c r="K8388">
        <v>8383</v>
      </c>
      <c r="L8388" s="14">
        <v>8.8653106765718004E-5</v>
      </c>
      <c r="M8388" s="14">
        <v>-0.29424659723006402</v>
      </c>
    </row>
    <row r="8389" spans="1:13" x14ac:dyDescent="0.55000000000000004">
      <c r="A8389">
        <v>8384</v>
      </c>
      <c r="C8389">
        <f t="shared" si="396"/>
        <v>-6.9067514047408157E-2</v>
      </c>
      <c r="D8389">
        <f t="shared" si="397"/>
        <v>9.0287014033445031E-5</v>
      </c>
      <c r="E8389" s="2">
        <f t="shared" si="398"/>
        <v>3.8910960121766931E-2</v>
      </c>
      <c r="K8389">
        <v>8384</v>
      </c>
      <c r="L8389" s="14">
        <v>4.5001296400493103E-5</v>
      </c>
      <c r="M8389" s="14">
        <v>-0.26632612633535602</v>
      </c>
    </row>
    <row r="8390" spans="1:13" x14ac:dyDescent="0.55000000000000004">
      <c r="A8390">
        <v>8385</v>
      </c>
      <c r="C8390">
        <f t="shared" ref="C8390:C8453" si="399">$D$1*COS($B$2*(A8390-$L$2)+$B$1)</f>
        <v>-0.19941214868950263</v>
      </c>
      <c r="D8390">
        <f t="shared" ref="D8390:D8453" si="400">$D$2*COS($B$2*(A8390-$L$3)+$B$3)</f>
        <v>1.1046547645366315E-4</v>
      </c>
      <c r="E8390" s="2">
        <f t="shared" ref="E8390:E8453" si="401">(M8390-C8390)^2</f>
        <v>7.6781770683340871E-4</v>
      </c>
      <c r="K8390">
        <v>8385</v>
      </c>
      <c r="L8390" s="14">
        <v>-9.9213678160107392E-6</v>
      </c>
      <c r="M8390" s="14">
        <v>-0.17170262493261701</v>
      </c>
    </row>
    <row r="8391" spans="1:13" x14ac:dyDescent="0.55000000000000004">
      <c r="A8391">
        <v>8386</v>
      </c>
      <c r="C8391">
        <f t="shared" si="399"/>
        <v>-0.27970853728512002</v>
      </c>
      <c r="D8391">
        <f t="shared" si="400"/>
        <v>1.0291943271150779E-4</v>
      </c>
      <c r="E8391" s="2">
        <f t="shared" si="401"/>
        <v>6.0335767851582955E-2</v>
      </c>
      <c r="K8391">
        <v>8386</v>
      </c>
      <c r="L8391" s="14">
        <v>-6.2359163915297097E-5</v>
      </c>
      <c r="M8391" s="14">
        <v>-3.407513594975E-2</v>
      </c>
    </row>
    <row r="8392" spans="1:13" x14ac:dyDescent="0.55000000000000004">
      <c r="A8392">
        <v>8387</v>
      </c>
      <c r="C8392">
        <f t="shared" si="399"/>
        <v>-0.28980397881034053</v>
      </c>
      <c r="D8392">
        <f t="shared" si="400"/>
        <v>6.9542780728278216E-5</v>
      </c>
      <c r="E8392" s="2">
        <f t="shared" si="401"/>
        <v>0.16151610342222089</v>
      </c>
      <c r="K8392">
        <v>8387</v>
      </c>
      <c r="L8392" s="14">
        <v>-9.9178720563829502E-5</v>
      </c>
      <c r="M8392" s="14">
        <v>0.11208668221852799</v>
      </c>
    </row>
    <row r="8393" spans="1:13" x14ac:dyDescent="0.55000000000000004">
      <c r="A8393">
        <v>8388</v>
      </c>
      <c r="C8393">
        <f t="shared" si="399"/>
        <v>-0.22716473023735709</v>
      </c>
      <c r="D8393">
        <f t="shared" si="400"/>
        <v>1.8712356627761955E-5</v>
      </c>
      <c r="E8393" s="2">
        <f t="shared" si="401"/>
        <v>0.20916026500437138</v>
      </c>
      <c r="K8393">
        <v>8388</v>
      </c>
      <c r="L8393" s="14">
        <v>-1.11158351387036E-4</v>
      </c>
      <c r="M8393" s="14">
        <v>0.23017569548988101</v>
      </c>
    </row>
    <row r="8394" spans="1:13" x14ac:dyDescent="0.55000000000000004">
      <c r="A8394">
        <v>8389</v>
      </c>
      <c r="C8394">
        <f t="shared" si="399"/>
        <v>-0.10751192263138422</v>
      </c>
      <c r="D8394">
        <f t="shared" si="400"/>
        <v>-3.681447455961289E-5</v>
      </c>
      <c r="E8394" s="2">
        <f t="shared" si="401"/>
        <v>0.15850566594588991</v>
      </c>
      <c r="K8394">
        <v>8389</v>
      </c>
      <c r="L8394" s="14">
        <v>-9.5297683529010701E-5</v>
      </c>
      <c r="M8394" s="14">
        <v>0.29061577791944398</v>
      </c>
    </row>
    <row r="8395" spans="1:13" x14ac:dyDescent="0.55000000000000004">
      <c r="A8395">
        <v>8390</v>
      </c>
      <c r="C8395">
        <f t="shared" si="399"/>
        <v>3.912411138627974E-2</v>
      </c>
      <c r="D8395">
        <f t="shared" si="400"/>
        <v>-8.3101648621673898E-5</v>
      </c>
      <c r="E8395" s="2">
        <f t="shared" si="401"/>
        <v>5.719043841713186E-2</v>
      </c>
      <c r="K8395">
        <v>8390</v>
      </c>
      <c r="L8395" s="14">
        <v>-5.55691196472358E-5</v>
      </c>
      <c r="M8395" s="14">
        <v>0.278269335919683</v>
      </c>
    </row>
    <row r="8396" spans="1:13" x14ac:dyDescent="0.55000000000000004">
      <c r="A8396">
        <v>8391</v>
      </c>
      <c r="C8396">
        <f t="shared" si="399"/>
        <v>0.17594081811682249</v>
      </c>
      <c r="D8396">
        <f t="shared" si="400"/>
        <v>-1.085320605234646E-4</v>
      </c>
      <c r="E8396" s="2">
        <f t="shared" si="401"/>
        <v>4.1159460017138903E-4</v>
      </c>
      <c r="K8396">
        <v>8391</v>
      </c>
      <c r="L8396" s="14">
        <v>-1.9229250240195199E-6</v>
      </c>
      <c r="M8396" s="14">
        <v>0.19622861248120299</v>
      </c>
    </row>
    <row r="8397" spans="1:13" x14ac:dyDescent="0.55000000000000004">
      <c r="A8397">
        <v>8392</v>
      </c>
      <c r="C8397">
        <f t="shared" si="399"/>
        <v>0.26860008803823698</v>
      </c>
      <c r="D8397">
        <f t="shared" si="400"/>
        <v>-1.0672321290818738E-4</v>
      </c>
      <c r="E8397" s="2">
        <f t="shared" si="401"/>
        <v>4.1436214494232501E-2</v>
      </c>
      <c r="K8397">
        <v>8392</v>
      </c>
      <c r="L8397" s="14">
        <v>5.2204878100423303E-5</v>
      </c>
      <c r="M8397" s="14">
        <v>6.50412157328705E-2</v>
      </c>
    </row>
    <row r="8398" spans="1:13" x14ac:dyDescent="0.55000000000000004">
      <c r="A8398">
        <v>8393</v>
      </c>
      <c r="C8398">
        <f t="shared" si="399"/>
        <v>0.29384639750269043</v>
      </c>
      <c r="D8398">
        <f t="shared" si="400"/>
        <v>-7.8129088399794317E-5</v>
      </c>
      <c r="E8398" s="2">
        <f t="shared" si="401"/>
        <v>0.14158856080965107</v>
      </c>
      <c r="K8398">
        <v>8393</v>
      </c>
      <c r="L8398" s="14">
        <v>9.3257645649063298E-5</v>
      </c>
      <c r="M8398" s="14">
        <v>-8.2436156982168801E-2</v>
      </c>
    </row>
    <row r="8399" spans="1:13" x14ac:dyDescent="0.55000000000000004">
      <c r="A8399">
        <v>8394</v>
      </c>
      <c r="C8399">
        <f t="shared" si="399"/>
        <v>0.24534345498458535</v>
      </c>
      <c r="D8399">
        <f t="shared" si="400"/>
        <v>-2.992620953356957E-5</v>
      </c>
      <c r="E8399" s="2">
        <f t="shared" si="401"/>
        <v>0.20667055920627908</v>
      </c>
      <c r="K8399">
        <v>8394</v>
      </c>
      <c r="L8399" s="14">
        <v>1.10953457316462E-4</v>
      </c>
      <c r="M8399" s="14">
        <v>-0.209266882784233</v>
      </c>
    </row>
    <row r="8400" spans="1:13" x14ac:dyDescent="0.55000000000000004">
      <c r="A8400">
        <v>8395</v>
      </c>
      <c r="C8400">
        <f t="shared" si="399"/>
        <v>0.13526447669505645</v>
      </c>
      <c r="D8400">
        <f t="shared" si="400"/>
        <v>2.5787517131134168E-5</v>
      </c>
      <c r="E8400" s="2">
        <f t="shared" si="401"/>
        <v>0.17551901560186298</v>
      </c>
      <c r="K8400">
        <v>8395</v>
      </c>
      <c r="L8400" s="14">
        <v>1.0086028729367499E-4</v>
      </c>
      <c r="M8400" s="14">
        <v>-0.28368541959549398</v>
      </c>
    </row>
    <row r="8401" spans="1:13" x14ac:dyDescent="0.55000000000000004">
      <c r="A8401">
        <v>8396</v>
      </c>
      <c r="C8401">
        <f t="shared" si="399"/>
        <v>-8.7630340916971857E-3</v>
      </c>
      <c r="D8401">
        <f t="shared" si="400"/>
        <v>7.5029120552461178E-5</v>
      </c>
      <c r="E8401" s="2">
        <f t="shared" si="401"/>
        <v>7.7445407097670879E-2</v>
      </c>
      <c r="K8401">
        <v>8396</v>
      </c>
      <c r="L8401" s="14">
        <v>6.5506032626390595E-5</v>
      </c>
      <c r="M8401" s="14">
        <v>-0.28705318321248602</v>
      </c>
    </row>
    <row r="8402" spans="1:13" x14ac:dyDescent="0.55000000000000004">
      <c r="A8402">
        <v>8397</v>
      </c>
      <c r="C8402">
        <f t="shared" si="399"/>
        <v>-0.15059120803534981</v>
      </c>
      <c r="D8402">
        <f t="shared" si="400"/>
        <v>1.0543999620507395E-4</v>
      </c>
      <c r="E8402" s="2">
        <f t="shared" si="401"/>
        <v>4.6152305719037688E-3</v>
      </c>
      <c r="K8402">
        <v>8397</v>
      </c>
      <c r="L8402" s="14">
        <v>1.37453857179017E-5</v>
      </c>
      <c r="M8402" s="14">
        <v>-0.21852669634524399</v>
      </c>
    </row>
    <row r="8403" spans="1:13" x14ac:dyDescent="0.55000000000000004">
      <c r="A8403">
        <v>8398</v>
      </c>
      <c r="C8403">
        <f t="shared" si="399"/>
        <v>-0.25462416297293922</v>
      </c>
      <c r="D8403">
        <f t="shared" si="400"/>
        <v>1.0938765530899034E-4</v>
      </c>
      <c r="E8403" s="2">
        <f t="shared" si="401"/>
        <v>2.5394118087456858E-2</v>
      </c>
      <c r="K8403">
        <v>8398</v>
      </c>
      <c r="L8403" s="14">
        <v>-4.1457878313817997E-5</v>
      </c>
      <c r="M8403" s="14">
        <v>-9.5268842737131404E-2</v>
      </c>
    </row>
    <row r="8404" spans="1:13" x14ac:dyDescent="0.55000000000000004">
      <c r="A8404">
        <v>8399</v>
      </c>
      <c r="C8404">
        <f t="shared" si="399"/>
        <v>-0.29475182005583089</v>
      </c>
      <c r="D8404">
        <f t="shared" si="400"/>
        <v>8.5881318639179007E-5</v>
      </c>
      <c r="E8404" s="2">
        <f t="shared" si="401"/>
        <v>0.12013260229453716</v>
      </c>
      <c r="K8404">
        <v>8399</v>
      </c>
      <c r="L8404" s="14">
        <v>-8.6277759535836597E-5</v>
      </c>
      <c r="M8404" s="14">
        <v>5.1849683539489898E-2</v>
      </c>
    </row>
    <row r="8405" spans="1:13" x14ac:dyDescent="0.55000000000000004">
      <c r="A8405">
        <v>8400</v>
      </c>
      <c r="C8405">
        <f t="shared" si="399"/>
        <v>-0.26090298318011895</v>
      </c>
      <c r="D8405">
        <f t="shared" si="400"/>
        <v>4.0820581225498705E-5</v>
      </c>
      <c r="E8405" s="2">
        <f t="shared" si="401"/>
        <v>0.19970630878075246</v>
      </c>
      <c r="K8405">
        <v>8400</v>
      </c>
      <c r="L8405" s="14">
        <v>-1.09488840653742E-4</v>
      </c>
      <c r="M8405" s="14">
        <v>0.18598213492156099</v>
      </c>
    </row>
    <row r="8406" spans="1:13" x14ac:dyDescent="0.55000000000000004">
      <c r="A8406">
        <v>8401</v>
      </c>
      <c r="C8406">
        <f t="shared" si="399"/>
        <v>-0.16157299692473617</v>
      </c>
      <c r="D8406">
        <f t="shared" si="400"/>
        <v>-1.4485261646199811E-5</v>
      </c>
      <c r="E8406" s="2">
        <f t="shared" si="401"/>
        <v>0.18931827878809046</v>
      </c>
      <c r="K8406">
        <v>8401</v>
      </c>
      <c r="L8406" s="14">
        <v>-1.0527776241046199E-4</v>
      </c>
      <c r="M8406" s="14">
        <v>0.27353420686312402</v>
      </c>
    </row>
    <row r="8407" spans="1:13" x14ac:dyDescent="0.55000000000000004">
      <c r="A8407">
        <v>8402</v>
      </c>
      <c r="C8407">
        <f t="shared" si="399"/>
        <v>-2.1691594134076089E-2</v>
      </c>
      <c r="D8407">
        <f t="shared" si="400"/>
        <v>-6.615560916849064E-5</v>
      </c>
      <c r="E8407" s="2">
        <f t="shared" si="401"/>
        <v>9.8765339967181662E-2</v>
      </c>
      <c r="K8407">
        <v>8402</v>
      </c>
      <c r="L8407" s="14">
        <v>-7.4699215475658201E-5</v>
      </c>
      <c r="M8407" s="14">
        <v>0.29257793981279201</v>
      </c>
    </row>
    <row r="8408" spans="1:13" x14ac:dyDescent="0.55000000000000004">
      <c r="A8408">
        <v>8403</v>
      </c>
      <c r="C8408">
        <f t="shared" si="399"/>
        <v>0.12363394156529939</v>
      </c>
      <c r="D8408">
        <f t="shared" si="400"/>
        <v>-1.0122229324069465E-4</v>
      </c>
      <c r="E8408" s="2">
        <f t="shared" si="401"/>
        <v>1.315833159711987E-2</v>
      </c>
      <c r="K8408">
        <v>8403</v>
      </c>
      <c r="L8408" s="14">
        <v>-2.5411786624685699E-5</v>
      </c>
      <c r="M8408" s="14">
        <v>0.23834371271457799</v>
      </c>
    </row>
    <row r="8409" spans="1:13" x14ac:dyDescent="0.55000000000000004">
      <c r="A8409">
        <v>8404</v>
      </c>
      <c r="C8409">
        <f t="shared" si="399"/>
        <v>0.23792996392850169</v>
      </c>
      <c r="D8409">
        <f t="shared" si="400"/>
        <v>-1.1088431530613689E-4</v>
      </c>
      <c r="E8409" s="2">
        <f t="shared" si="401"/>
        <v>1.2885686949863371E-2</v>
      </c>
      <c r="K8409">
        <v>8404</v>
      </c>
      <c r="L8409" s="14">
        <v>3.02401818297185E-5</v>
      </c>
      <c r="M8409" s="14">
        <v>0.124414824189948</v>
      </c>
    </row>
    <row r="8410" spans="1:13" x14ac:dyDescent="0.55000000000000004">
      <c r="A8410">
        <v>8405</v>
      </c>
      <c r="C8410">
        <f t="shared" si="399"/>
        <v>0.29251058051136436</v>
      </c>
      <c r="D8410">
        <f t="shared" si="400"/>
        <v>-9.271671148565728E-5</v>
      </c>
      <c r="E8410" s="2">
        <f t="shared" si="401"/>
        <v>9.8084912736080915E-2</v>
      </c>
      <c r="K8410">
        <v>8405</v>
      </c>
      <c r="L8410" s="14">
        <v>7.83183091484013E-5</v>
      </c>
      <c r="M8410" s="14">
        <v>-2.0674528866589499E-2</v>
      </c>
    </row>
    <row r="8411" spans="1:13" x14ac:dyDescent="0.55000000000000004">
      <c r="A8411">
        <v>8406</v>
      </c>
      <c r="C8411">
        <f t="shared" si="399"/>
        <v>0.27367720701970333</v>
      </c>
      <c r="D8411">
        <f t="shared" si="400"/>
        <v>-5.1279167395492007E-5</v>
      </c>
      <c r="E8411" s="2">
        <f t="shared" si="401"/>
        <v>0.18858437482372256</v>
      </c>
      <c r="K8411">
        <v>8406</v>
      </c>
      <c r="L8411" s="14">
        <v>1.0678113008934899E-4</v>
      </c>
      <c r="M8411" s="14">
        <v>-0.16058581791302401</v>
      </c>
    </row>
    <row r="8412" spans="1:13" x14ac:dyDescent="0.55000000000000004">
      <c r="A8412">
        <v>8407</v>
      </c>
      <c r="C8412">
        <f t="shared" si="399"/>
        <v>0.18615662322391005</v>
      </c>
      <c r="D8412">
        <f t="shared" si="400"/>
        <v>3.0283668318547551E-6</v>
      </c>
      <c r="E8412" s="2">
        <f t="shared" si="401"/>
        <v>0.19930333053917451</v>
      </c>
      <c r="K8412">
        <v>8407</v>
      </c>
      <c r="L8412" s="14">
        <v>1.08499954577381E-4</v>
      </c>
      <c r="M8412" s="14">
        <v>-0.26027739266105199</v>
      </c>
    </row>
    <row r="8413" spans="1:13" x14ac:dyDescent="0.55000000000000004">
      <c r="A8413">
        <v>8408</v>
      </c>
      <c r="C8413">
        <f t="shared" si="399"/>
        <v>5.1914650873419038E-2</v>
      </c>
      <c r="D8413">
        <f t="shared" si="400"/>
        <v>5.6575844815920406E-5</v>
      </c>
      <c r="E8413" s="2">
        <f t="shared" si="401"/>
        <v>0.12019779097047804</v>
      </c>
      <c r="K8413">
        <v>8408</v>
      </c>
      <c r="L8413" s="14">
        <v>8.3044292356655107E-5</v>
      </c>
      <c r="M8413" s="14">
        <v>-0.29478087977339801</v>
      </c>
    </row>
    <row r="8414" spans="1:13" x14ac:dyDescent="0.55000000000000004">
      <c r="A8414">
        <v>8409</v>
      </c>
      <c r="C8414">
        <f t="shared" si="399"/>
        <v>-9.5356804575611104E-2</v>
      </c>
      <c r="D8414">
        <f t="shared" si="400"/>
        <v>9.5923978276996665E-5</v>
      </c>
      <c r="E8414" s="2">
        <f t="shared" si="401"/>
        <v>2.5631325507608497E-2</v>
      </c>
      <c r="K8414">
        <v>8409</v>
      </c>
      <c r="L8414" s="14">
        <v>3.6789671945816198E-5</v>
      </c>
      <c r="M8414" s="14">
        <v>-0.25545466685868001</v>
      </c>
    </row>
    <row r="8415" spans="1:13" x14ac:dyDescent="0.55000000000000004">
      <c r="A8415">
        <v>8410</v>
      </c>
      <c r="C8415">
        <f t="shared" si="399"/>
        <v>-0.2186957120381241</v>
      </c>
      <c r="D8415">
        <f t="shared" si="400"/>
        <v>1.1119721510758107E-4</v>
      </c>
      <c r="E8415" s="2">
        <f t="shared" si="401"/>
        <v>4.4285649827485478E-3</v>
      </c>
      <c r="K8415">
        <v>8410</v>
      </c>
      <c r="L8415" s="14">
        <v>-1.8679150030407801E-5</v>
      </c>
      <c r="M8415" s="14">
        <v>-0.15214824790350401</v>
      </c>
    </row>
    <row r="8416" spans="1:13" x14ac:dyDescent="0.55000000000000004">
      <c r="A8416">
        <v>8411</v>
      </c>
      <c r="C8416">
        <f t="shared" si="399"/>
        <v>-0.28714660551892068</v>
      </c>
      <c r="D8416">
        <f t="shared" si="400"/>
        <v>9.8562294797485613E-5</v>
      </c>
      <c r="E8416" s="2">
        <f t="shared" si="401"/>
        <v>7.6403178638547856E-2</v>
      </c>
      <c r="K8416">
        <v>8411</v>
      </c>
      <c r="L8416" s="14">
        <v>-6.9469663004482094E-5</v>
      </c>
      <c r="M8416" s="14">
        <v>-1.0735356401689799E-2</v>
      </c>
    </row>
    <row r="8417" spans="1:13" x14ac:dyDescent="0.55000000000000004">
      <c r="A8417">
        <v>8412</v>
      </c>
      <c r="C8417">
        <f t="shared" si="399"/>
        <v>-0.28352975358467503</v>
      </c>
      <c r="D8417">
        <f t="shared" si="400"/>
        <v>6.1190316021555389E-5</v>
      </c>
      <c r="E8417" s="2">
        <f t="shared" si="401"/>
        <v>0.17380229590503418</v>
      </c>
      <c r="K8417">
        <v>8412</v>
      </c>
      <c r="L8417" s="14">
        <v>-1.02861067920582E-4</v>
      </c>
      <c r="M8417" s="14">
        <v>0.133366271708244</v>
      </c>
    </row>
    <row r="8418" spans="1:13" x14ac:dyDescent="0.55000000000000004">
      <c r="A8418">
        <v>8413</v>
      </c>
      <c r="C8418">
        <f t="shared" si="399"/>
        <v>-0.20875290983369299</v>
      </c>
      <c r="D8418">
        <f t="shared" si="400"/>
        <v>8.4608577137389261E-6</v>
      </c>
      <c r="E8418" s="2">
        <f t="shared" si="401"/>
        <v>0.20504450297850127</v>
      </c>
      <c r="K8418">
        <v>8413</v>
      </c>
      <c r="L8418" s="14">
        <v>-1.10490280272233E-4</v>
      </c>
      <c r="M8418" s="14">
        <v>0.24406548972456399</v>
      </c>
    </row>
    <row r="8419" spans="1:13" x14ac:dyDescent="0.55000000000000004">
      <c r="A8419">
        <v>8414</v>
      </c>
      <c r="C8419">
        <f t="shared" si="399"/>
        <v>-8.1583485880787787E-2</v>
      </c>
      <c r="D8419">
        <f t="shared" si="400"/>
        <v>-4.6392097538024626E-5</v>
      </c>
      <c r="E8419" s="2">
        <f t="shared" si="401"/>
        <v>0.14079040684622651</v>
      </c>
      <c r="K8419">
        <v>8414</v>
      </c>
      <c r="L8419" s="14">
        <v>-9.04465164977669E-5</v>
      </c>
      <c r="M8419" s="14">
        <v>0.29363699176698999</v>
      </c>
    </row>
    <row r="8420" spans="1:13" x14ac:dyDescent="0.55000000000000004">
      <c r="A8420">
        <v>8415</v>
      </c>
      <c r="C8420">
        <f t="shared" si="399"/>
        <v>6.6061673387786388E-2</v>
      </c>
      <c r="D8420">
        <f t="shared" si="400"/>
        <v>-8.9601614177185697E-5</v>
      </c>
      <c r="E8420" s="2">
        <f t="shared" si="401"/>
        <v>4.1454431732379338E-2</v>
      </c>
      <c r="K8420">
        <v>8415</v>
      </c>
      <c r="L8420" s="14">
        <v>-4.7749861576981498E-5</v>
      </c>
      <c r="M8420" s="14">
        <v>0.26966528762972303</v>
      </c>
    </row>
    <row r="8421" spans="1:13" x14ac:dyDescent="0.55000000000000004">
      <c r="A8421">
        <v>8416</v>
      </c>
      <c r="C8421">
        <f t="shared" si="399"/>
        <v>0.19712674510561656</v>
      </c>
      <c r="D8421">
        <f t="shared" si="400"/>
        <v>-1.1032301431004606E-4</v>
      </c>
      <c r="E8421" s="2">
        <f t="shared" si="401"/>
        <v>3.5995597564868984E-4</v>
      </c>
      <c r="K8421">
        <v>8416</v>
      </c>
      <c r="L8421" s="14">
        <v>6.9060423943946698E-6</v>
      </c>
      <c r="M8421" s="14">
        <v>0.178154239323599</v>
      </c>
    </row>
    <row r="8422" spans="1:13" x14ac:dyDescent="0.55000000000000004">
      <c r="A8422">
        <v>8417</v>
      </c>
      <c r="C8422">
        <f t="shared" si="399"/>
        <v>0.2787171589040397</v>
      </c>
      <c r="D8422">
        <f t="shared" si="400"/>
        <v>-1.0335566327571709E-4</v>
      </c>
      <c r="E8422" s="2">
        <f t="shared" si="401"/>
        <v>5.6023956053775692E-2</v>
      </c>
      <c r="K8422">
        <v>8417</v>
      </c>
      <c r="L8422" s="14">
        <v>5.9832285206117897E-5</v>
      </c>
      <c r="M8422" s="14">
        <v>4.2023356590215499E-2</v>
      </c>
    </row>
    <row r="8423" spans="1:13" x14ac:dyDescent="0.55000000000000004">
      <c r="A8423">
        <v>8418</v>
      </c>
      <c r="C8423">
        <f t="shared" si="399"/>
        <v>0.29035544070911895</v>
      </c>
      <c r="D8423">
        <f t="shared" si="400"/>
        <v>-7.0448219323708121E-5</v>
      </c>
      <c r="E8423" s="2">
        <f t="shared" si="401"/>
        <v>0.15601550213593274</v>
      </c>
      <c r="K8423">
        <v>8418</v>
      </c>
      <c r="L8423" s="14">
        <v>9.7773161015418799E-5</v>
      </c>
      <c r="M8423" s="14">
        <v>-0.104632536495166</v>
      </c>
    </row>
    <row r="8424" spans="1:13" x14ac:dyDescent="0.55000000000000004">
      <c r="A8424">
        <v>8419</v>
      </c>
      <c r="C8424">
        <f t="shared" si="399"/>
        <v>0.22912062710329531</v>
      </c>
      <c r="D8424">
        <f t="shared" si="400"/>
        <v>-1.9859757252090834E-5</v>
      </c>
      <c r="E8424" s="2">
        <f t="shared" si="401"/>
        <v>0.20630053673924856</v>
      </c>
      <c r="K8424">
        <v>8419</v>
      </c>
      <c r="L8424" s="14">
        <v>1.11226142107751E-4</v>
      </c>
      <c r="M8424" s="14">
        <v>-0.22508256172220001</v>
      </c>
    </row>
    <row r="8425" spans="1:13" x14ac:dyDescent="0.55000000000000004">
      <c r="A8425">
        <v>8420</v>
      </c>
      <c r="C8425">
        <f t="shared" si="399"/>
        <v>0.11038136557417177</v>
      </c>
      <c r="D8425">
        <f t="shared" si="400"/>
        <v>3.5713085279332771E-5</v>
      </c>
      <c r="E8425" s="2">
        <f t="shared" si="401"/>
        <v>0.15963271392544889</v>
      </c>
      <c r="K8425">
        <v>8420</v>
      </c>
      <c r="L8425" s="14">
        <v>9.6821845912306199E-5</v>
      </c>
      <c r="M8425" s="14">
        <v>-0.289159263055069</v>
      </c>
    </row>
    <row r="8426" spans="1:13" x14ac:dyDescent="0.55000000000000004">
      <c r="A8426">
        <v>8421</v>
      </c>
      <c r="C8426">
        <f t="shared" si="399"/>
        <v>-3.6061292055231536E-2</v>
      </c>
      <c r="D8426">
        <f t="shared" si="400"/>
        <v>8.2322696176664794E-5</v>
      </c>
      <c r="E8426" s="2">
        <f t="shared" si="401"/>
        <v>5.9904002170602606E-2</v>
      </c>
      <c r="K8426">
        <v>8421</v>
      </c>
      <c r="L8426" s="14">
        <v>5.8167917768997898E-5</v>
      </c>
      <c r="M8426" s="14">
        <v>-0.28081423314195803</v>
      </c>
    </row>
    <row r="8427" spans="1:13" x14ac:dyDescent="0.55000000000000004">
      <c r="A8427">
        <v>8422</v>
      </c>
      <c r="C8427">
        <f t="shared" si="399"/>
        <v>-0.17345332549447587</v>
      </c>
      <c r="D8427">
        <f t="shared" si="400"/>
        <v>1.0827104555994192E-4</v>
      </c>
      <c r="E8427" s="2">
        <f t="shared" si="401"/>
        <v>8.2278396063154653E-4</v>
      </c>
      <c r="K8427">
        <v>8422</v>
      </c>
      <c r="L8427" s="14">
        <v>4.9454737728796798E-6</v>
      </c>
      <c r="M8427" s="14">
        <v>-0.20213753649341301</v>
      </c>
    </row>
    <row r="8428" spans="1:13" x14ac:dyDescent="0.55000000000000004">
      <c r="A8428">
        <v>8423</v>
      </c>
      <c r="C8428">
        <f t="shared" si="399"/>
        <v>-0.26731223034061663</v>
      </c>
      <c r="D8428">
        <f t="shared" si="400"/>
        <v>1.0704564468023644E-4</v>
      </c>
      <c r="E8428" s="2">
        <f t="shared" si="401"/>
        <v>3.7821688781435096E-2</v>
      </c>
      <c r="K8428">
        <v>8423</v>
      </c>
      <c r="L8428" s="14">
        <v>-4.9515594809148099E-5</v>
      </c>
      <c r="M8428" s="14">
        <v>-7.2834239859855293E-2</v>
      </c>
    </row>
    <row r="8429" spans="1:13" x14ac:dyDescent="0.55000000000000004">
      <c r="A8429">
        <v>8424</v>
      </c>
      <c r="C8429">
        <f t="shared" si="399"/>
        <v>-0.29408139986601267</v>
      </c>
      <c r="D8429">
        <f t="shared" si="400"/>
        <v>7.8954043328953289E-5</v>
      </c>
      <c r="E8429" s="2">
        <f t="shared" si="401"/>
        <v>0.13600771911907775</v>
      </c>
      <c r="K8429">
        <v>8424</v>
      </c>
      <c r="L8429" s="14">
        <v>-9.1575175498775306E-5</v>
      </c>
      <c r="M8429" s="14">
        <v>7.4710843977425195E-2</v>
      </c>
    </row>
    <row r="8430" spans="1:13" x14ac:dyDescent="0.55000000000000004">
      <c r="A8430">
        <v>8425</v>
      </c>
      <c r="C8430">
        <f t="shared" si="399"/>
        <v>-0.24704233676911311</v>
      </c>
      <c r="D8430">
        <f t="shared" si="400"/>
        <v>3.1046641321289776E-5</v>
      </c>
      <c r="E8430" s="2">
        <f t="shared" si="401"/>
        <v>0.20302816716085884</v>
      </c>
      <c r="K8430">
        <v>8425</v>
      </c>
      <c r="L8430" s="14">
        <v>-1.1069918539358801E-4</v>
      </c>
      <c r="M8430" s="14">
        <v>0.20354413346813099</v>
      </c>
    </row>
    <row r="8431" spans="1:13" x14ac:dyDescent="0.55000000000000004">
      <c r="A8431">
        <v>8426</v>
      </c>
      <c r="C8431">
        <f t="shared" si="399"/>
        <v>-0.13800085438246001</v>
      </c>
      <c r="D8431">
        <f t="shared" si="400"/>
        <v>-2.4652813246742291E-5</v>
      </c>
      <c r="E8431" s="2">
        <f t="shared" si="401"/>
        <v>0.17589584532785443</v>
      </c>
      <c r="K8431">
        <v>8426</v>
      </c>
      <c r="L8431" s="14">
        <v>-1.0209789757868801E-4</v>
      </c>
      <c r="M8431" s="14">
        <v>0.28139853203561099</v>
      </c>
    </row>
    <row r="8432" spans="1:13" x14ac:dyDescent="0.55000000000000004">
      <c r="A8432">
        <v>8427</v>
      </c>
      <c r="C8432">
        <f t="shared" si="399"/>
        <v>5.675933622689866E-3</v>
      </c>
      <c r="D8432">
        <f t="shared" si="400"/>
        <v>-7.4164931328708452E-5</v>
      </c>
      <c r="E8432" s="2">
        <f t="shared" si="401"/>
        <v>8.0145037551490703E-2</v>
      </c>
      <c r="K8432">
        <v>8427</v>
      </c>
      <c r="L8432" s="14">
        <v>-6.7925557945830797E-5</v>
      </c>
      <c r="M8432" s="14">
        <v>0.28877492258501503</v>
      </c>
    </row>
    <row r="8433" spans="1:13" x14ac:dyDescent="0.55000000000000004">
      <c r="A8433">
        <v>8428</v>
      </c>
      <c r="C8433">
        <f t="shared" si="399"/>
        <v>0.14792818193152388</v>
      </c>
      <c r="D8433">
        <f t="shared" si="400"/>
        <v>-1.0506321492146263E-4</v>
      </c>
      <c r="E8433" s="2">
        <f t="shared" si="401"/>
        <v>5.7604548560025387E-3</v>
      </c>
      <c r="K8433">
        <v>8428</v>
      </c>
      <c r="L8433" s="14">
        <v>-1.6740840945870901E-5</v>
      </c>
      <c r="M8433" s="14">
        <v>0.22382584234344</v>
      </c>
    </row>
    <row r="8434" spans="1:13" x14ac:dyDescent="0.55000000000000004">
      <c r="A8434">
        <v>8429</v>
      </c>
      <c r="C8434">
        <f t="shared" si="399"/>
        <v>0.25305357465421841</v>
      </c>
      <c r="D8434">
        <f t="shared" si="400"/>
        <v>-1.0959284612578759E-4</v>
      </c>
      <c r="E8434" s="2">
        <f t="shared" si="401"/>
        <v>2.2570670389885961E-2</v>
      </c>
      <c r="K8434">
        <v>8429</v>
      </c>
      <c r="L8434" s="14">
        <v>3.8636723521619903E-5</v>
      </c>
      <c r="M8434" s="14">
        <v>0.10281819137223</v>
      </c>
    </row>
    <row r="8435" spans="1:13" x14ac:dyDescent="0.55000000000000004">
      <c r="A8435">
        <v>8430</v>
      </c>
      <c r="C8435">
        <f t="shared" si="399"/>
        <v>0.29466785408483914</v>
      </c>
      <c r="D8435">
        <f t="shared" si="400"/>
        <v>-8.6616982986447921E-5</v>
      </c>
      <c r="E8435" s="2">
        <f t="shared" si="401"/>
        <v>0.11465589746223535</v>
      </c>
      <c r="K8435">
        <v>8430</v>
      </c>
      <c r="L8435" s="14">
        <v>8.4337480898289495E-5</v>
      </c>
      <c r="M8435" s="14">
        <v>-4.39409134659072E-2</v>
      </c>
    </row>
    <row r="8436" spans="1:13" x14ac:dyDescent="0.55000000000000004">
      <c r="A8436">
        <v>8431</v>
      </c>
      <c r="C8436">
        <f t="shared" si="399"/>
        <v>0.26232671324571299</v>
      </c>
      <c r="D8436">
        <f t="shared" si="400"/>
        <v>-4.1902082858648877E-5</v>
      </c>
      <c r="E8436" s="2">
        <f t="shared" si="401"/>
        <v>0.19538296860981408</v>
      </c>
      <c r="K8436">
        <v>8431</v>
      </c>
      <c r="L8436" s="14">
        <v>1.0891539299223399E-4</v>
      </c>
      <c r="M8436" s="14">
        <v>-0.17969474393686999</v>
      </c>
    </row>
    <row r="8437" spans="1:13" x14ac:dyDescent="0.55000000000000004">
      <c r="A8437">
        <v>8432</v>
      </c>
      <c r="C8437">
        <f t="shared" si="399"/>
        <v>0.16414709679030048</v>
      </c>
      <c r="D8437">
        <f t="shared" si="400"/>
        <v>1.3329356840843396E-5</v>
      </c>
      <c r="E8437" s="2">
        <f t="shared" si="401"/>
        <v>0.18886847490905576</v>
      </c>
      <c r="K8437">
        <v>8432</v>
      </c>
      <c r="L8437" s="14">
        <v>1.06214769249229E-4</v>
      </c>
      <c r="M8437" s="14">
        <v>-0.27044291104358398</v>
      </c>
    </row>
    <row r="8438" spans="1:13" x14ac:dyDescent="0.55000000000000004">
      <c r="A8438">
        <v>8433</v>
      </c>
      <c r="C8438">
        <f t="shared" si="399"/>
        <v>2.4770018991070668E-2</v>
      </c>
      <c r="D8438">
        <f t="shared" si="400"/>
        <v>6.5215408932522317E-5</v>
      </c>
      <c r="E8438" s="2">
        <f t="shared" si="401"/>
        <v>0.10126841866934513</v>
      </c>
      <c r="K8438">
        <v>8433</v>
      </c>
      <c r="L8438" s="14">
        <v>7.6911997639162805E-5</v>
      </c>
      <c r="M8438" s="14">
        <v>-0.29345697337341298</v>
      </c>
    </row>
    <row r="8439" spans="1:13" x14ac:dyDescent="0.55000000000000004">
      <c r="A8439">
        <v>8434</v>
      </c>
      <c r="C8439">
        <f t="shared" si="399"/>
        <v>-0.1208238114679079</v>
      </c>
      <c r="D8439">
        <f t="shared" si="400"/>
        <v>1.0073376801549606E-4</v>
      </c>
      <c r="E8439" s="2">
        <f t="shared" si="401"/>
        <v>1.4920403798327028E-2</v>
      </c>
      <c r="K8439">
        <v>8434</v>
      </c>
      <c r="L8439" s="14">
        <v>2.8346139092973998E-5</v>
      </c>
      <c r="M8439" s="14">
        <v>-0.24297291624697301</v>
      </c>
    </row>
    <row r="8440" spans="1:13" x14ac:dyDescent="0.55000000000000004">
      <c r="A8440">
        <v>8435</v>
      </c>
      <c r="C8440">
        <f t="shared" si="399"/>
        <v>-0.23609341201231587</v>
      </c>
      <c r="D8440">
        <f t="shared" si="400"/>
        <v>1.1097007462593816E-4</v>
      </c>
      <c r="E8440" s="2">
        <f t="shared" si="401"/>
        <v>1.0911604767339525E-2</v>
      </c>
      <c r="K8440">
        <v>8435</v>
      </c>
      <c r="L8440" s="14">
        <v>-2.7319185835730499E-5</v>
      </c>
      <c r="M8440" s="14">
        <v>-0.13163478495193601</v>
      </c>
    </row>
    <row r="8441" spans="1:13" x14ac:dyDescent="0.55000000000000004">
      <c r="A8441">
        <v>8436</v>
      </c>
      <c r="C8441">
        <f t="shared" si="399"/>
        <v>-0.29210854259590407</v>
      </c>
      <c r="D8441">
        <f t="shared" si="400"/>
        <v>9.3355231568851324E-5</v>
      </c>
      <c r="E8441" s="2">
        <f t="shared" si="401"/>
        <v>9.2891236954149373E-2</v>
      </c>
      <c r="K8441">
        <v>8436</v>
      </c>
      <c r="L8441" s="14">
        <v>-7.61422511959514E-5</v>
      </c>
      <c r="M8441" s="14">
        <v>1.2672094837233E-2</v>
      </c>
    </row>
    <row r="8442" spans="1:13" x14ac:dyDescent="0.55000000000000004">
      <c r="A8442">
        <v>8437</v>
      </c>
      <c r="C8442">
        <f t="shared" si="399"/>
        <v>-0.27481058614746212</v>
      </c>
      <c r="D8442">
        <f t="shared" si="400"/>
        <v>5.2310193160132589E-5</v>
      </c>
      <c r="E8442" s="2">
        <f t="shared" si="401"/>
        <v>0.18371146629994678</v>
      </c>
      <c r="K8442">
        <v>8437</v>
      </c>
      <c r="L8442" s="14">
        <v>-1.05895017391912E-4</v>
      </c>
      <c r="M8442" s="14">
        <v>0.15380516986244799</v>
      </c>
    </row>
    <row r="8443" spans="1:13" x14ac:dyDescent="0.55000000000000004">
      <c r="A8443">
        <v>8438</v>
      </c>
      <c r="C8443">
        <f t="shared" si="399"/>
        <v>-0.18854096512355709</v>
      </c>
      <c r="D8443">
        <f t="shared" si="400"/>
        <v>-1.8636011203936487E-6</v>
      </c>
      <c r="E8443" s="2">
        <f t="shared" si="401"/>
        <v>0.19798740024721073</v>
      </c>
      <c r="K8443">
        <v>8438</v>
      </c>
      <c r="L8443" s="14">
        <v>-1.0912571955707301E-4</v>
      </c>
      <c r="M8443" s="14">
        <v>0.25641678595761103</v>
      </c>
    </row>
    <row r="8444" spans="1:13" x14ac:dyDescent="0.55000000000000004">
      <c r="A8444">
        <v>8439</v>
      </c>
      <c r="C8444">
        <f t="shared" si="399"/>
        <v>-5.4951535986074225E-2</v>
      </c>
      <c r="D8444">
        <f t="shared" si="400"/>
        <v>-5.5569670799893777E-5</v>
      </c>
      <c r="E8444" s="2">
        <f t="shared" si="401"/>
        <v>0.12233119250619977</v>
      </c>
      <c r="K8444">
        <v>8439</v>
      </c>
      <c r="L8444" s="14">
        <v>-8.5025208292349602E-5</v>
      </c>
      <c r="M8444" s="14">
        <v>0.29480722731543302</v>
      </c>
    </row>
    <row r="8445" spans="1:13" x14ac:dyDescent="0.55000000000000004">
      <c r="A8445">
        <v>8440</v>
      </c>
      <c r="C8445">
        <f t="shared" si="399"/>
        <v>9.242957040073646E-2</v>
      </c>
      <c r="D8445">
        <f t="shared" si="400"/>
        <v>-9.5328924425962082E-5</v>
      </c>
      <c r="E8445" s="2">
        <f t="shared" si="401"/>
        <v>2.7866225630924928E-2</v>
      </c>
      <c r="K8445">
        <v>8440</v>
      </c>
      <c r="L8445" s="14">
        <v>-3.96296061527076E-5</v>
      </c>
      <c r="M8445" s="14">
        <v>0.25936136974084101</v>
      </c>
    </row>
    <row r="8446" spans="1:13" x14ac:dyDescent="0.55000000000000004">
      <c r="A8446">
        <v>8441</v>
      </c>
      <c r="C8446">
        <f t="shared" si="399"/>
        <v>0.21661280287772278</v>
      </c>
      <c r="D8446">
        <f t="shared" si="400"/>
        <v>-1.1116262739540823E-4</v>
      </c>
      <c r="E8446" s="2">
        <f t="shared" si="401"/>
        <v>3.324209115158397E-3</v>
      </c>
      <c r="K8446">
        <v>8441</v>
      </c>
      <c r="L8446" s="14">
        <v>1.56914766921084E-5</v>
      </c>
      <c r="M8446" s="14">
        <v>0.15895684815352801</v>
      </c>
    </row>
    <row r="8447" spans="1:13" x14ac:dyDescent="0.55000000000000004">
      <c r="A8447">
        <v>8442</v>
      </c>
      <c r="C8447">
        <f t="shared" si="399"/>
        <v>0.28643078766801189</v>
      </c>
      <c r="D8447">
        <f t="shared" si="400"/>
        <v>-9.909685401087878E-5</v>
      </c>
      <c r="E8447" s="2">
        <f t="shared" si="401"/>
        <v>7.1658037725087845E-2</v>
      </c>
      <c r="K8447">
        <v>8442</v>
      </c>
      <c r="L8447" s="14">
        <v>6.70825318565316E-5</v>
      </c>
      <c r="M8447" s="14">
        <v>1.87405978494684E-2</v>
      </c>
    </row>
    <row r="8448" spans="1:13" x14ac:dyDescent="0.55000000000000004">
      <c r="A8448">
        <v>8443</v>
      </c>
      <c r="C8448">
        <f t="shared" si="399"/>
        <v>0.28436068223559374</v>
      </c>
      <c r="D8448">
        <f t="shared" si="400"/>
        <v>-6.2159859065567054E-5</v>
      </c>
      <c r="E8448" s="2">
        <f t="shared" si="401"/>
        <v>0.1685349085531482</v>
      </c>
      <c r="K8448">
        <v>8443</v>
      </c>
      <c r="L8448" s="14">
        <v>1.01672350767671E-4</v>
      </c>
      <c r="M8448" s="14">
        <v>-0.12616935144421901</v>
      </c>
    </row>
    <row r="8449" spans="1:13" x14ac:dyDescent="0.55000000000000004">
      <c r="A8449">
        <v>8444</v>
      </c>
      <c r="C8449">
        <f t="shared" si="399"/>
        <v>0.21092203940964482</v>
      </c>
      <c r="D8449">
        <f t="shared" si="400"/>
        <v>-9.6220497206680416E-6</v>
      </c>
      <c r="E8449" s="2">
        <f t="shared" si="401"/>
        <v>0.20286146019925017</v>
      </c>
      <c r="K8449">
        <v>8444</v>
      </c>
      <c r="L8449" s="14">
        <v>1.10797698699574E-4</v>
      </c>
      <c r="M8449" s="14">
        <v>-0.239479403970869</v>
      </c>
    </row>
    <row r="8450" spans="1:13" x14ac:dyDescent="0.55000000000000004">
      <c r="A8450">
        <v>8445</v>
      </c>
      <c r="C8450">
        <f t="shared" si="399"/>
        <v>8.4546410575709913E-2</v>
      </c>
      <c r="D8450">
        <f t="shared" si="400"/>
        <v>4.5330691287402912E-5</v>
      </c>
      <c r="E8450" s="2">
        <f t="shared" si="401"/>
        <v>0.1423981278847446</v>
      </c>
      <c r="K8450">
        <v>8445</v>
      </c>
      <c r="L8450" s="14">
        <v>9.2173075653146806E-5</v>
      </c>
      <c r="M8450" s="14">
        <v>-0.29281035415064899</v>
      </c>
    </row>
    <row r="8451" spans="1:13" x14ac:dyDescent="0.55000000000000004">
      <c r="A8451">
        <v>8446</v>
      </c>
      <c r="C8451">
        <f t="shared" si="399"/>
        <v>-6.3048585211601685E-2</v>
      </c>
      <c r="D8451">
        <f t="shared" si="400"/>
        <v>8.8906384276522216E-5</v>
      </c>
      <c r="E8451" s="2">
        <f t="shared" si="401"/>
        <v>4.3997810040625134E-2</v>
      </c>
      <c r="K8451">
        <v>8446</v>
      </c>
      <c r="L8451" s="14">
        <v>5.0463134009140103E-5</v>
      </c>
      <c r="M8451" s="14">
        <v>-0.27280513466983702</v>
      </c>
    </row>
    <row r="8452" spans="1:13" x14ac:dyDescent="0.55000000000000004">
      <c r="A8452">
        <v>8447</v>
      </c>
      <c r="C8452">
        <f t="shared" si="399"/>
        <v>-0.19481971507364215</v>
      </c>
      <c r="D8452">
        <f t="shared" si="400"/>
        <v>1.1016844881160186E-4</v>
      </c>
      <c r="E8452" s="2">
        <f t="shared" si="401"/>
        <v>1.0703016112084667E-4</v>
      </c>
      <c r="K8452">
        <v>8447</v>
      </c>
      <c r="L8452" s="14">
        <v>-3.8856125980117499E-6</v>
      </c>
      <c r="M8452" s="14">
        <v>-0.184474176850773</v>
      </c>
    </row>
    <row r="8453" spans="1:13" x14ac:dyDescent="0.55000000000000004">
      <c r="A8453">
        <v>8448</v>
      </c>
      <c r="C8453">
        <f t="shared" si="399"/>
        <v>-0.2776952029259665</v>
      </c>
      <c r="D8453">
        <f t="shared" si="400"/>
        <v>1.0378055486161949E-4</v>
      </c>
      <c r="E8453" s="2">
        <f t="shared" si="401"/>
        <v>5.1872196940863709E-2</v>
      </c>
      <c r="K8453">
        <v>8448</v>
      </c>
      <c r="L8453" s="14">
        <v>-5.7261183425400898E-5</v>
      </c>
      <c r="M8453" s="14">
        <v>-4.9940517044723402E-2</v>
      </c>
    </row>
    <row r="8454" spans="1:13" x14ac:dyDescent="0.55000000000000004">
      <c r="A8454">
        <v>8449</v>
      </c>
      <c r="C8454">
        <f t="shared" ref="C8454:C8517" si="402">$D$1*COS($B$2*(A8454-$L$2)+$B$1)</f>
        <v>-0.29087504819432042</v>
      </c>
      <c r="D8454">
        <f t="shared" ref="D8454:D8517" si="403">$D$2*COS($B$2*(A8454-$L$3)+$B$3)</f>
        <v>7.1345929161899618E-5</v>
      </c>
      <c r="E8454" s="2">
        <f t="shared" ref="E8454:E8517" si="404">(M8454-C8454)^2</f>
        <v>0.15052545669924206</v>
      </c>
      <c r="K8454">
        <v>8449</v>
      </c>
      <c r="L8454" s="14">
        <v>-9.6295335641305695E-5</v>
      </c>
      <c r="M8454" s="14">
        <v>9.7101055063653505E-2</v>
      </c>
    </row>
    <row r="8455" spans="1:13" x14ac:dyDescent="0.55000000000000004">
      <c r="A8455">
        <v>8450</v>
      </c>
      <c r="C8455">
        <f t="shared" si="402"/>
        <v>-0.23105138752544271</v>
      </c>
      <c r="D8455">
        <f t="shared" si="403"/>
        <v>2.1004979095407384E-5</v>
      </c>
      <c r="E8455" s="2">
        <f t="shared" si="404"/>
        <v>0.20328777244520982</v>
      </c>
      <c r="K8455">
        <v>8450</v>
      </c>
      <c r="L8455" s="14">
        <v>-1.11211723672952E-4</v>
      </c>
      <c r="M8455" s="14">
        <v>0.21982306556012501</v>
      </c>
    </row>
    <row r="8456" spans="1:13" x14ac:dyDescent="0.55000000000000004">
      <c r="A8456">
        <v>8451</v>
      </c>
      <c r="C8456">
        <f t="shared" si="402"/>
        <v>-0.11323869876450669</v>
      </c>
      <c r="D8456">
        <f t="shared" si="403"/>
        <v>-3.4607777974202491E-5</v>
      </c>
      <c r="E8456" s="2">
        <f t="shared" si="404"/>
        <v>0.16058270907737512</v>
      </c>
      <c r="K8456">
        <v>8451</v>
      </c>
      <c r="L8456" s="14">
        <v>-9.8274445603261295E-5</v>
      </c>
      <c r="M8456" s="14">
        <v>0.28748902560376699</v>
      </c>
    </row>
    <row r="8457" spans="1:13" x14ac:dyDescent="0.55000000000000004">
      <c r="A8457">
        <v>8452</v>
      </c>
      <c r="C8457">
        <f t="shared" si="402"/>
        <v>3.2994516499672999E-2</v>
      </c>
      <c r="D8457">
        <f t="shared" si="403"/>
        <v>-8.1534712245266572E-5</v>
      </c>
      <c r="E8457" s="2">
        <f t="shared" si="404"/>
        <v>6.2578554284020607E-2</v>
      </c>
      <c r="K8457">
        <v>8452</v>
      </c>
      <c r="L8457" s="14">
        <v>-6.0723722981833697E-5</v>
      </c>
      <c r="M8457" s="14">
        <v>0.28315157573250899</v>
      </c>
    </row>
    <row r="8458" spans="1:13" x14ac:dyDescent="0.55000000000000004">
      <c r="A8458">
        <v>8453</v>
      </c>
      <c r="C8458">
        <f t="shared" si="402"/>
        <v>0.17094680359562214</v>
      </c>
      <c r="D8458">
        <f t="shared" si="403"/>
        <v>-1.0799815235967866E-4</v>
      </c>
      <c r="E8458" s="2">
        <f t="shared" si="404"/>
        <v>1.3653212395207616E-3</v>
      </c>
      <c r="K8458">
        <v>8453</v>
      </c>
      <c r="L8458" s="14">
        <v>-7.9643672369769903E-6</v>
      </c>
      <c r="M8458" s="14">
        <v>0.20789705717419399</v>
      </c>
    </row>
    <row r="8459" spans="1:13" x14ac:dyDescent="0.55000000000000004">
      <c r="A8459">
        <v>8454</v>
      </c>
      <c r="C8459">
        <f t="shared" si="402"/>
        <v>0.26599504626179044</v>
      </c>
      <c r="D8459">
        <f t="shared" si="403"/>
        <v>-1.0735633265224194E-4</v>
      </c>
      <c r="E8459" s="2">
        <f t="shared" si="404"/>
        <v>3.4381175425986586E-2</v>
      </c>
      <c r="K8459">
        <v>8454</v>
      </c>
      <c r="L8459" s="14">
        <v>4.6789713689727998E-5</v>
      </c>
      <c r="M8459" s="14">
        <v>8.05734309468909E-2</v>
      </c>
    </row>
    <row r="8460" spans="1:13" x14ac:dyDescent="0.55000000000000004">
      <c r="A8460">
        <v>8455</v>
      </c>
      <c r="C8460">
        <f t="shared" si="402"/>
        <v>0.29428413904696188</v>
      </c>
      <c r="D8460">
        <f t="shared" si="403"/>
        <v>-7.9770336341037016E-5</v>
      </c>
      <c r="E8460" s="2">
        <f t="shared" si="404"/>
        <v>0.13047587885217532</v>
      </c>
      <c r="K8460">
        <v>8455</v>
      </c>
      <c r="L8460" s="14">
        <v>8.9825020560529802E-5</v>
      </c>
      <c r="M8460" s="14">
        <v>-6.69303109023381E-2</v>
      </c>
    </row>
    <row r="8461" spans="1:13" x14ac:dyDescent="0.55000000000000004">
      <c r="A8461">
        <v>8456</v>
      </c>
      <c r="C8461">
        <f t="shared" si="402"/>
        <v>0.24871411594882237</v>
      </c>
      <c r="D8461">
        <f t="shared" si="403"/>
        <v>-3.2163667033510211E-5</v>
      </c>
      <c r="E8461" s="2">
        <f t="shared" si="404"/>
        <v>0.19925961922841176</v>
      </c>
      <c r="K8461">
        <v>8456</v>
      </c>
      <c r="L8461" s="14">
        <v>1.10363093797974E-4</v>
      </c>
      <c r="M8461" s="14">
        <v>-0.19767094118057099</v>
      </c>
    </row>
    <row r="8462" spans="1:13" x14ac:dyDescent="0.55000000000000004">
      <c r="A8462">
        <v>8457</v>
      </c>
      <c r="C8462">
        <f t="shared" si="402"/>
        <v>0.14072209222513141</v>
      </c>
      <c r="D8462">
        <f t="shared" si="403"/>
        <v>2.3515404743118626E-5</v>
      </c>
      <c r="E8462" s="2">
        <f t="shared" si="404"/>
        <v>0.17608577023407623</v>
      </c>
      <c r="K8462">
        <v>8457</v>
      </c>
      <c r="L8462" s="14">
        <v>1.03260045550787E-4</v>
      </c>
      <c r="M8462" s="14">
        <v>-0.27890365797863798</v>
      </c>
    </row>
    <row r="8463" spans="1:13" x14ac:dyDescent="0.55000000000000004">
      <c r="A8463">
        <v>8458</v>
      </c>
      <c r="C8463">
        <f t="shared" si="402"/>
        <v>-2.5882104564235913E-3</v>
      </c>
      <c r="D8463">
        <f t="shared" si="403"/>
        <v>7.329260559341087E-5</v>
      </c>
      <c r="E8463" s="2">
        <f t="shared" si="404"/>
        <v>8.276842049750345E-2</v>
      </c>
      <c r="K8463">
        <v>8458</v>
      </c>
      <c r="L8463" s="14">
        <v>7.0294878316589206E-5</v>
      </c>
      <c r="M8463" s="14">
        <v>-0.29028322344327301</v>
      </c>
    </row>
    <row r="8464" spans="1:13" x14ac:dyDescent="0.55000000000000004">
      <c r="A8464">
        <v>8459</v>
      </c>
      <c r="C8464">
        <f t="shared" si="402"/>
        <v>-0.14524892687233404</v>
      </c>
      <c r="D8464">
        <f t="shared" si="403"/>
        <v>1.0467490732688692E-4</v>
      </c>
      <c r="E8464" s="2">
        <f t="shared" si="404"/>
        <v>7.007469229744794E-3</v>
      </c>
      <c r="K8464">
        <v>8459</v>
      </c>
      <c r="L8464" s="14">
        <v>1.9723922730235099E-5</v>
      </c>
      <c r="M8464" s="14">
        <v>-0.22895955481015801</v>
      </c>
    </row>
    <row r="8465" spans="1:13" x14ac:dyDescent="0.55000000000000004">
      <c r="A8465">
        <v>8460</v>
      </c>
      <c r="C8465">
        <f t="shared" si="402"/>
        <v>-0.25145522424774597</v>
      </c>
      <c r="D8465">
        <f t="shared" si="403"/>
        <v>1.0978601369329756E-4</v>
      </c>
      <c r="E8465" s="2">
        <f t="shared" si="404"/>
        <v>1.9927184250426208E-2</v>
      </c>
      <c r="K8465">
        <v>8460</v>
      </c>
      <c r="L8465" s="14">
        <v>-3.5787011662239698E-5</v>
      </c>
      <c r="M8465" s="14">
        <v>-0.11029154531287901</v>
      </c>
    </row>
    <row r="8466" spans="1:13" x14ac:dyDescent="0.55000000000000004">
      <c r="A8466">
        <v>8461</v>
      </c>
      <c r="C8466">
        <f t="shared" si="402"/>
        <v>-0.29455156059255522</v>
      </c>
      <c r="D8466">
        <f t="shared" si="403"/>
        <v>8.7343144728247853E-5</v>
      </c>
      <c r="E8466" s="2">
        <f t="shared" si="404"/>
        <v>0.10926411334041625</v>
      </c>
      <c r="K8466">
        <v>8461</v>
      </c>
      <c r="L8466" s="14">
        <v>-8.2334866977404E-5</v>
      </c>
      <c r="M8466" s="14">
        <v>3.5999665907084699E-2</v>
      </c>
    </row>
    <row r="8467" spans="1:13" x14ac:dyDescent="0.55000000000000004">
      <c r="A8467">
        <v>8462</v>
      </c>
      <c r="C8467">
        <f t="shared" si="402"/>
        <v>-0.26372166388290852</v>
      </c>
      <c r="D8467">
        <f t="shared" si="403"/>
        <v>4.2978987483822029E-5</v>
      </c>
      <c r="E8467" s="2">
        <f t="shared" si="404"/>
        <v>0.19096568000115871</v>
      </c>
      <c r="K8467">
        <v>8462</v>
      </c>
      <c r="L8467" s="14">
        <v>-1.08261444089644E-4</v>
      </c>
      <c r="M8467" s="14">
        <v>0.17327453747490501</v>
      </c>
    </row>
    <row r="8468" spans="1:13" x14ac:dyDescent="0.55000000000000004">
      <c r="A8468">
        <v>8463</v>
      </c>
      <c r="C8468">
        <f t="shared" si="402"/>
        <v>-0.16670318835026587</v>
      </c>
      <c r="D8468">
        <f t="shared" si="403"/>
        <v>-1.2171989693867049E-5</v>
      </c>
      <c r="E8468" s="2">
        <f t="shared" si="404"/>
        <v>0.18823008689238555</v>
      </c>
      <c r="K8468">
        <v>8463</v>
      </c>
      <c r="L8468" s="14">
        <v>-1.0707327092439199E-4</v>
      </c>
      <c r="M8468" s="14">
        <v>0.26715172621494399</v>
      </c>
    </row>
    <row r="8469" spans="1:13" x14ac:dyDescent="0.55000000000000004">
      <c r="A8469">
        <v>8464</v>
      </c>
      <c r="C8469">
        <f t="shared" si="402"/>
        <v>-2.7845726370385744E-2</v>
      </c>
      <c r="D8469">
        <f t="shared" si="403"/>
        <v>-6.4268054022260151E-5</v>
      </c>
      <c r="E8469" s="2">
        <f t="shared" si="404"/>
        <v>0.10366135446519775</v>
      </c>
      <c r="K8469">
        <v>8464</v>
      </c>
      <c r="L8469" s="14">
        <v>-7.90679328217772E-5</v>
      </c>
      <c r="M8469" s="14">
        <v>0.29411910783546003</v>
      </c>
    </row>
    <row r="8470" spans="1:13" x14ac:dyDescent="0.55000000000000004">
      <c r="A8470">
        <v>8465</v>
      </c>
      <c r="C8470">
        <f t="shared" si="402"/>
        <v>0.11800042599065839</v>
      </c>
      <c r="D8470">
        <f t="shared" si="403"/>
        <v>-1.0023419145576871E-4</v>
      </c>
      <c r="E8470" s="2">
        <f t="shared" si="404"/>
        <v>1.6750082123403374E-2</v>
      </c>
      <c r="K8470">
        <v>8465</v>
      </c>
      <c r="L8470" s="14">
        <v>-3.12595404421028E-5</v>
      </c>
      <c r="M8470" s="14">
        <v>0.247422534316104</v>
      </c>
    </row>
    <row r="8471" spans="1:13" x14ac:dyDescent="0.55000000000000004">
      <c r="A8471">
        <v>8466</v>
      </c>
      <c r="C8471">
        <f t="shared" si="402"/>
        <v>0.23423095867967772</v>
      </c>
      <c r="D8471">
        <f t="shared" si="403"/>
        <v>-1.1104365960299885E-4</v>
      </c>
      <c r="E8471" s="2">
        <f t="shared" si="404"/>
        <v>9.11519044347576E-3</v>
      </c>
      <c r="K8471">
        <v>8466</v>
      </c>
      <c r="L8471" s="14">
        <v>2.43779977614065E-5</v>
      </c>
      <c r="M8471" s="14">
        <v>0.13875745217930999</v>
      </c>
    </row>
    <row r="8472" spans="1:13" x14ac:dyDescent="0.55000000000000004">
      <c r="A8472">
        <v>8467</v>
      </c>
      <c r="C8472">
        <f t="shared" si="402"/>
        <v>0.291674457936968</v>
      </c>
      <c r="D8472">
        <f t="shared" si="403"/>
        <v>-9.3983509804506035E-5</v>
      </c>
      <c r="E8472" s="2">
        <f t="shared" si="404"/>
        <v>8.7814285587538718E-2</v>
      </c>
      <c r="K8472">
        <v>8467</v>
      </c>
      <c r="L8472" s="14">
        <v>7.3909915195452707E-5</v>
      </c>
      <c r="M8472" s="14">
        <v>-4.6602946445318504E-3</v>
      </c>
    </row>
    <row r="8473" spans="1:13" x14ac:dyDescent="0.55000000000000004">
      <c r="A8473">
        <v>8468</v>
      </c>
      <c r="C8473">
        <f t="shared" si="402"/>
        <v>0.27591381626184247</v>
      </c>
      <c r="D8473">
        <f t="shared" si="403"/>
        <v>-5.3335480060286455E-5</v>
      </c>
      <c r="E8473" s="2">
        <f t="shared" si="404"/>
        <v>0.1787806914349091</v>
      </c>
      <c r="K8473">
        <v>8468</v>
      </c>
      <c r="L8473" s="14">
        <v>1.04930635864971E-4</v>
      </c>
      <c r="M8473" s="14">
        <v>-0.14691084176428201</v>
      </c>
    </row>
    <row r="8474" spans="1:13" x14ac:dyDescent="0.55000000000000004">
      <c r="A8474">
        <v>8469</v>
      </c>
      <c r="C8474">
        <f t="shared" si="402"/>
        <v>0.19090462250679011</v>
      </c>
      <c r="D8474">
        <f t="shared" si="403"/>
        <v>6.9863095634613179E-7</v>
      </c>
      <c r="E8474" s="2">
        <f t="shared" si="404"/>
        <v>0.19648942740887931</v>
      </c>
      <c r="K8474">
        <v>8469</v>
      </c>
      <c r="L8474" s="14">
        <v>1.09670827839701E-4</v>
      </c>
      <c r="M8474" s="14">
        <v>-0.25236665719547002</v>
      </c>
    </row>
    <row r="8475" spans="1:13" x14ac:dyDescent="0.55000000000000004">
      <c r="A8475">
        <v>8470</v>
      </c>
      <c r="C8475">
        <f t="shared" si="402"/>
        <v>5.7982392452697921E-2</v>
      </c>
      <c r="D8475">
        <f t="shared" si="403"/>
        <v>5.4557400328907969E-5</v>
      </c>
      <c r="E8475" s="2">
        <f t="shared" si="404"/>
        <v>0.12432539911981449</v>
      </c>
      <c r="K8475">
        <v>8470</v>
      </c>
      <c r="L8475" s="14">
        <v>8.6943280633555196E-5</v>
      </c>
      <c r="M8475" s="14">
        <v>-0.29461567776297198</v>
      </c>
    </row>
    <row r="8476" spans="1:13" x14ac:dyDescent="0.55000000000000004">
      <c r="A8476">
        <v>8471</v>
      </c>
      <c r="C8476">
        <f t="shared" si="402"/>
        <v>-8.9492195931073187E-2</v>
      </c>
      <c r="D8476">
        <f t="shared" si="403"/>
        <v>9.4723412196820006E-5</v>
      </c>
      <c r="E8476" s="2">
        <f t="shared" si="404"/>
        <v>3.0131466935494528E-2</v>
      </c>
      <c r="K8476">
        <v>8471</v>
      </c>
      <c r="L8476" s="14">
        <v>4.2440249435779398E-5</v>
      </c>
      <c r="M8476" s="14">
        <v>-0.26307637417176</v>
      </c>
    </row>
    <row r="8477" spans="1:13" x14ac:dyDescent="0.55000000000000004">
      <c r="A8477">
        <v>8472</v>
      </c>
      <c r="C8477">
        <f t="shared" si="402"/>
        <v>-0.21450612948617065</v>
      </c>
      <c r="D8477">
        <f t="shared" si="403"/>
        <v>1.1111584421584996E-4</v>
      </c>
      <c r="E8477" s="2">
        <f t="shared" si="404"/>
        <v>2.3871206608619099E-3</v>
      </c>
      <c r="K8477">
        <v>8472</v>
      </c>
      <c r="L8477" s="14">
        <v>-1.26922055133806E-5</v>
      </c>
      <c r="M8477" s="14">
        <v>-0.16564796066189</v>
      </c>
    </row>
    <row r="8478" spans="1:13" x14ac:dyDescent="0.55000000000000004">
      <c r="A8478">
        <v>8473</v>
      </c>
      <c r="C8478">
        <f t="shared" si="402"/>
        <v>-0.28568354597069867</v>
      </c>
      <c r="D8478">
        <f t="shared" si="403"/>
        <v>9.9620541472862287E-5</v>
      </c>
      <c r="E8478" s="2">
        <f t="shared" si="404"/>
        <v>6.7055909479599954E-2</v>
      </c>
      <c r="K8478">
        <v>8473</v>
      </c>
      <c r="L8478" s="14">
        <v>-6.4645818854987806E-5</v>
      </c>
      <c r="M8478" s="14">
        <v>-2.6731987798904799E-2</v>
      </c>
    </row>
    <row r="8479" spans="1:13" x14ac:dyDescent="0.55000000000000004">
      <c r="A8479">
        <v>8474</v>
      </c>
      <c r="C8479">
        <f t="shared" si="402"/>
        <v>-0.2851604141479398</v>
      </c>
      <c r="D8479">
        <f t="shared" si="403"/>
        <v>6.312258265459033E-5</v>
      </c>
      <c r="E8479" s="2">
        <f t="shared" si="404"/>
        <v>0.16324799141016808</v>
      </c>
      <c r="K8479">
        <v>8474</v>
      </c>
      <c r="L8479" s="14">
        <v>-1.00408485830818E-4</v>
      </c>
      <c r="M8479" s="14">
        <v>0.11887917724152799</v>
      </c>
    </row>
    <row r="8480" spans="1:13" x14ac:dyDescent="0.55000000000000004">
      <c r="A8480">
        <v>8475</v>
      </c>
      <c r="C8480">
        <f t="shared" si="402"/>
        <v>-0.21306802907866254</v>
      </c>
      <c r="D8480">
        <f t="shared" si="403"/>
        <v>1.0782186108489381E-5</v>
      </c>
      <c r="E8480" s="2">
        <f t="shared" si="404"/>
        <v>0.20051081868459023</v>
      </c>
      <c r="K8480">
        <v>8475</v>
      </c>
      <c r="L8480" s="14">
        <v>-1.11023224641295E-4</v>
      </c>
      <c r="M8480" s="14">
        <v>0.23471631486894601</v>
      </c>
    </row>
    <row r="8481" spans="1:13" x14ac:dyDescent="0.55000000000000004">
      <c r="A8481">
        <v>8476</v>
      </c>
      <c r="C8481">
        <f t="shared" si="402"/>
        <v>-8.7500059828348978E-2</v>
      </c>
      <c r="D8481">
        <f t="shared" si="403"/>
        <v>-4.4264311880391875E-5</v>
      </c>
      <c r="E8481" s="2">
        <f t="shared" si="404"/>
        <v>0.14384372671393872</v>
      </c>
      <c r="K8481">
        <v>8476</v>
      </c>
      <c r="L8481" s="14">
        <v>-9.3831508102277202E-5</v>
      </c>
      <c r="M8481" s="14">
        <v>0.29176729536312901</v>
      </c>
    </row>
    <row r="8482" spans="1:13" x14ac:dyDescent="0.55000000000000004">
      <c r="A8482">
        <v>8477</v>
      </c>
      <c r="C8482">
        <f t="shared" si="402"/>
        <v>6.0028580079757865E-2</v>
      </c>
      <c r="D8482">
        <f t="shared" si="403"/>
        <v>-8.8201400603973298E-5</v>
      </c>
      <c r="E8482" s="2">
        <f t="shared" si="404"/>
        <v>4.6532860555594198E-2</v>
      </c>
      <c r="K8482">
        <v>8477</v>
      </c>
      <c r="L8482" s="14">
        <v>-5.3139108270626697E-5</v>
      </c>
      <c r="M8482" s="14">
        <v>0.27574334674072198</v>
      </c>
    </row>
    <row r="8483" spans="1:13" x14ac:dyDescent="0.55000000000000004">
      <c r="A8483">
        <v>8478</v>
      </c>
      <c r="C8483">
        <f t="shared" si="402"/>
        <v>0.19249131169401587</v>
      </c>
      <c r="D8483">
        <f t="shared" si="403"/>
        <v>-1.1000179691545492E-4</v>
      </c>
      <c r="E8483" s="2">
        <f t="shared" si="404"/>
        <v>3.3618885668283933E-6</v>
      </c>
      <c r="K8483">
        <v>8478</v>
      </c>
      <c r="L8483" s="14">
        <v>8.6231087849731597E-7</v>
      </c>
      <c r="M8483" s="14">
        <v>0.19065776633956499</v>
      </c>
    </row>
    <row r="8484" spans="1:13" x14ac:dyDescent="0.55000000000000004">
      <c r="A8484">
        <v>8479</v>
      </c>
      <c r="C8484">
        <f t="shared" si="402"/>
        <v>0.27664278146799487</v>
      </c>
      <c r="D8484">
        <f t="shared" si="403"/>
        <v>-1.0419406085506414E-4</v>
      </c>
      <c r="E8484" s="2">
        <f t="shared" si="404"/>
        <v>4.7883074626891654E-2</v>
      </c>
      <c r="K8484">
        <v>8479</v>
      </c>
      <c r="L8484" s="14">
        <v>5.4647758918713402E-5</v>
      </c>
      <c r="M8484" s="14">
        <v>5.78207656037504E-2</v>
      </c>
    </row>
    <row r="8485" spans="1:13" x14ac:dyDescent="0.55000000000000004">
      <c r="A8485">
        <v>8480</v>
      </c>
      <c r="C8485">
        <f t="shared" si="402"/>
        <v>0.2913627442606701</v>
      </c>
      <c r="D8485">
        <f t="shared" si="403"/>
        <v>-7.2235811756596026E-5</v>
      </c>
      <c r="E8485" s="2">
        <f t="shared" si="404"/>
        <v>0.14505475765675149</v>
      </c>
      <c r="K8485">
        <v>8480</v>
      </c>
      <c r="L8485" s="14">
        <v>9.4746336727653401E-5</v>
      </c>
      <c r="M8485" s="14">
        <v>-8.9497804571512699E-2</v>
      </c>
    </row>
    <row r="8486" spans="1:13" x14ac:dyDescent="0.55000000000000004">
      <c r="A8486">
        <v>8481</v>
      </c>
      <c r="C8486">
        <f t="shared" si="402"/>
        <v>0.23295679968327734</v>
      </c>
      <c r="D8486">
        <f t="shared" si="403"/>
        <v>-2.2147896517323578E-5</v>
      </c>
      <c r="E8486" s="2">
        <f t="shared" si="404"/>
        <v>0.20012908538768059</v>
      </c>
      <c r="K8486">
        <v>8481</v>
      </c>
      <c r="L8486" s="14">
        <v>1.11115106739551E-4</v>
      </c>
      <c r="M8486" s="14">
        <v>-0.214401094387768</v>
      </c>
    </row>
    <row r="8487" spans="1:13" x14ac:dyDescent="0.55000000000000004">
      <c r="A8487">
        <v>8482</v>
      </c>
      <c r="C8487">
        <f t="shared" si="402"/>
        <v>0.11608360872511136</v>
      </c>
      <c r="D8487">
        <f t="shared" si="403"/>
        <v>3.3498673907179704E-5</v>
      </c>
      <c r="E8487" s="2">
        <f t="shared" si="404"/>
        <v>0.16135478282523721</v>
      </c>
      <c r="K8487">
        <v>8482</v>
      </c>
      <c r="L8487" s="14">
        <v>9.9654408960449698E-5</v>
      </c>
      <c r="M8487" s="14">
        <v>-0.28560630006677901</v>
      </c>
    </row>
    <row r="8488" spans="1:13" x14ac:dyDescent="0.55000000000000004">
      <c r="A8488">
        <v>8483</v>
      </c>
      <c r="C8488">
        <f t="shared" si="402"/>
        <v>-2.9924121170461226E-2</v>
      </c>
      <c r="D8488">
        <f t="shared" si="403"/>
        <v>8.0737783275888712E-5</v>
      </c>
      <c r="E8488" s="2">
        <f t="shared" si="404"/>
        <v>6.5206439015762077E-2</v>
      </c>
      <c r="K8488">
        <v>8483</v>
      </c>
      <c r="L8488" s="14">
        <v>6.3234646246132506E-5</v>
      </c>
      <c r="M8488" s="14">
        <v>-0.28527963612120999</v>
      </c>
    </row>
    <row r="8489" spans="1:13" x14ac:dyDescent="0.55000000000000004">
      <c r="A8489">
        <v>8484</v>
      </c>
      <c r="C8489">
        <f t="shared" si="402"/>
        <v>-0.1684215274066195</v>
      </c>
      <c r="D8489">
        <f t="shared" si="403"/>
        <v>1.0771341086133492E-4</v>
      </c>
      <c r="E8489" s="2">
        <f t="shared" si="404"/>
        <v>2.0323317384051127E-3</v>
      </c>
      <c r="K8489">
        <v>8484</v>
      </c>
      <c r="L8489" s="14">
        <v>1.09773741002055E-5</v>
      </c>
      <c r="M8489" s="14">
        <v>-0.21350291756270401</v>
      </c>
    </row>
    <row r="8490" spans="1:13" x14ac:dyDescent="0.55000000000000004">
      <c r="A8490">
        <v>8485</v>
      </c>
      <c r="C8490">
        <f t="shared" si="402"/>
        <v>-0.26464868030783795</v>
      </c>
      <c r="D8490">
        <f t="shared" si="403"/>
        <v>1.0765524273914203E-4</v>
      </c>
      <c r="E8490" s="2">
        <f t="shared" si="404"/>
        <v>3.1115411750518542E-2</v>
      </c>
      <c r="K8490">
        <v>8485</v>
      </c>
      <c r="L8490" s="14">
        <v>-4.4029249487802902E-5</v>
      </c>
      <c r="M8490" s="14">
        <v>-8.8253068824676206E-2</v>
      </c>
    </row>
    <row r="8491" spans="1:13" x14ac:dyDescent="0.55000000000000004">
      <c r="A8491">
        <v>8486</v>
      </c>
      <c r="C8491">
        <f t="shared" si="402"/>
        <v>-0.29445459280335895</v>
      </c>
      <c r="D8491">
        <f t="shared" si="403"/>
        <v>8.0577877881893751E-5</v>
      </c>
      <c r="E8491" s="2">
        <f t="shared" si="404"/>
        <v>0.12500106822345478</v>
      </c>
      <c r="K8491">
        <v>8486</v>
      </c>
      <c r="L8491" s="14">
        <v>-8.8008474403956997E-5</v>
      </c>
      <c r="M8491" s="14">
        <v>5.9100308482784698E-2</v>
      </c>
    </row>
    <row r="8492" spans="1:13" x14ac:dyDescent="0.55000000000000004">
      <c r="A8492">
        <v>8487</v>
      </c>
      <c r="C8492">
        <f t="shared" si="402"/>
        <v>-0.25035860911559349</v>
      </c>
      <c r="D8492">
        <f t="shared" si="403"/>
        <v>3.3277164123193626E-5</v>
      </c>
      <c r="E8492" s="2">
        <f t="shared" si="404"/>
        <v>0.19537306642211744</v>
      </c>
      <c r="K8492">
        <v>8487</v>
      </c>
      <c r="L8492" s="14">
        <v>-1.09945430940701E-4</v>
      </c>
      <c r="M8492" s="14">
        <v>0.19165164689903499</v>
      </c>
    </row>
    <row r="8493" spans="1:13" x14ac:dyDescent="0.55000000000000004">
      <c r="A8493">
        <v>8488</v>
      </c>
      <c r="C8493">
        <f t="shared" si="402"/>
        <v>-0.1434278916805827</v>
      </c>
      <c r="D8493">
        <f t="shared" si="403"/>
        <v>-2.2375416403462667E-5</v>
      </c>
      <c r="E8493" s="2">
        <f t="shared" si="404"/>
        <v>0.17608978431776628</v>
      </c>
      <c r="K8493">
        <v>8488</v>
      </c>
      <c r="L8493" s="14">
        <v>-1.04345872246411E-4</v>
      </c>
      <c r="M8493" s="14">
        <v>0.27620264142892098</v>
      </c>
    </row>
    <row r="8494" spans="1:13" x14ac:dyDescent="0.55000000000000004">
      <c r="A8494">
        <v>8489</v>
      </c>
      <c r="C8494">
        <f t="shared" si="402"/>
        <v>-4.9979665811691366E-4</v>
      </c>
      <c r="D8494">
        <f t="shared" si="403"/>
        <v>-7.2412239047977279E-5</v>
      </c>
      <c r="E8494" s="2">
        <f t="shared" si="404"/>
        <v>8.530883819167627E-2</v>
      </c>
      <c r="K8494">
        <v>8489</v>
      </c>
      <c r="L8494" s="14">
        <v>-7.2612242533210395E-5</v>
      </c>
      <c r="M8494" s="14">
        <v>0.29157697097614099</v>
      </c>
    </row>
    <row r="8495" spans="1:13" x14ac:dyDescent="0.55000000000000004">
      <c r="A8495">
        <v>8490</v>
      </c>
      <c r="C8495">
        <f t="shared" si="402"/>
        <v>0.14255373679440686</v>
      </c>
      <c r="D8495">
        <f t="shared" si="403"/>
        <v>-1.0427511602192861E-4</v>
      </c>
      <c r="E8495" s="2">
        <f t="shared" si="404"/>
        <v>8.348532185478345E-3</v>
      </c>
      <c r="K8495">
        <v>8490</v>
      </c>
      <c r="L8495" s="14">
        <v>-2.2692426223917199E-5</v>
      </c>
      <c r="M8495" s="14">
        <v>0.233924039330178</v>
      </c>
    </row>
    <row r="8496" spans="1:13" x14ac:dyDescent="0.55000000000000004">
      <c r="A8496">
        <v>8491</v>
      </c>
      <c r="C8496">
        <f t="shared" si="402"/>
        <v>0.24982928710589258</v>
      </c>
      <c r="D8496">
        <f t="shared" si="403"/>
        <v>-1.0996713681942699E-4</v>
      </c>
      <c r="E8496" s="2">
        <f t="shared" si="404"/>
        <v>1.7462540533693269E-2</v>
      </c>
      <c r="K8496">
        <v>8491</v>
      </c>
      <c r="L8496" s="14">
        <v>3.2910849006748099E-5</v>
      </c>
      <c r="M8496" s="14">
        <v>0.117683380874586</v>
      </c>
    </row>
    <row r="8497" spans="1:13" x14ac:dyDescent="0.55000000000000004">
      <c r="A8497">
        <v>8492</v>
      </c>
      <c r="C8497">
        <f t="shared" si="402"/>
        <v>0.29440295233734515</v>
      </c>
      <c r="D8497">
        <f t="shared" si="403"/>
        <v>-8.8059724198579121E-5</v>
      </c>
      <c r="E8497" s="2">
        <f t="shared" si="404"/>
        <v>0.10396417620584308</v>
      </c>
      <c r="K8497">
        <v>8492</v>
      </c>
      <c r="L8497" s="14">
        <v>8.0271397939588404E-5</v>
      </c>
      <c r="M8497" s="14">
        <v>-2.8031810375739302E-2</v>
      </c>
    </row>
    <row r="8498" spans="1:13" x14ac:dyDescent="0.55000000000000004">
      <c r="A8498">
        <v>8493</v>
      </c>
      <c r="C8498">
        <f t="shared" si="402"/>
        <v>0.26508768205398603</v>
      </c>
      <c r="D8498">
        <f t="shared" si="403"/>
        <v>-4.4051176955598777E-5</v>
      </c>
      <c r="E8498" s="2">
        <f t="shared" si="404"/>
        <v>0.18646328126101111</v>
      </c>
      <c r="K8498">
        <v>8493</v>
      </c>
      <c r="L8498" s="14">
        <v>1.07527477290858E-4</v>
      </c>
      <c r="M8498" s="14">
        <v>-0.166726260820733</v>
      </c>
    </row>
    <row r="8499" spans="1:13" x14ac:dyDescent="0.55000000000000004">
      <c r="A8499">
        <v>8494</v>
      </c>
      <c r="C8499">
        <f t="shared" si="402"/>
        <v>0.16924099118006897</v>
      </c>
      <c r="D8499">
        <f t="shared" si="403"/>
        <v>1.1013287178099902E-5</v>
      </c>
      <c r="E8499" s="2">
        <f t="shared" si="404"/>
        <v>0.18740593912876707</v>
      </c>
      <c r="K8499">
        <v>8494</v>
      </c>
      <c r="L8499" s="14">
        <v>1.07852632902591E-4</v>
      </c>
      <c r="M8499" s="14">
        <v>-0.26366308494854301</v>
      </c>
    </row>
    <row r="8500" spans="1:13" x14ac:dyDescent="0.55000000000000004">
      <c r="A8500">
        <v>8495</v>
      </c>
      <c r="C8500">
        <f t="shared" si="402"/>
        <v>3.0918378837002065E-2</v>
      </c>
      <c r="D8500">
        <f t="shared" si="403"/>
        <v>6.3313648371770073E-5</v>
      </c>
      <c r="E8500" s="2">
        <f t="shared" si="404"/>
        <v>0.10593868376494403</v>
      </c>
      <c r="K8500">
        <v>8495</v>
      </c>
      <c r="L8500" s="14">
        <v>8.1165427534710596E-5</v>
      </c>
      <c r="M8500" s="14">
        <v>-0.294563853803958</v>
      </c>
    </row>
    <row r="8501" spans="1:13" x14ac:dyDescent="0.55000000000000004">
      <c r="A8501">
        <v>8496</v>
      </c>
      <c r="C8501">
        <f t="shared" si="402"/>
        <v>-0.11516409488248643</v>
      </c>
      <c r="D8501">
        <f t="shared" si="403"/>
        <v>9.9723618369227968E-5</v>
      </c>
      <c r="E8501" s="2">
        <f t="shared" si="404"/>
        <v>1.8639125661501121E-2</v>
      </c>
      <c r="K8501">
        <v>8496</v>
      </c>
      <c r="L8501" s="14">
        <v>3.4149837327003897E-5</v>
      </c>
      <c r="M8501" s="14">
        <v>-0.25168927813268799</v>
      </c>
    </row>
    <row r="8502" spans="1:13" x14ac:dyDescent="0.55000000000000004">
      <c r="A8502">
        <v>8497</v>
      </c>
      <c r="C8502">
        <f t="shared" si="402"/>
        <v>-0.23234280825725168</v>
      </c>
      <c r="D8502">
        <f t="shared" si="403"/>
        <v>1.1110506216443318E-4</v>
      </c>
      <c r="E8502" s="2">
        <f t="shared" si="404"/>
        <v>7.4935419658532215E-3</v>
      </c>
      <c r="K8502">
        <v>8497</v>
      </c>
      <c r="L8502" s="14">
        <v>-2.1418791489461401E-5</v>
      </c>
      <c r="M8502" s="14">
        <v>-0.14577756138615899</v>
      </c>
    </row>
    <row r="8503" spans="1:13" x14ac:dyDescent="0.55000000000000004">
      <c r="A8503">
        <v>8498</v>
      </c>
      <c r="C8503">
        <f t="shared" si="402"/>
        <v>-0.29120837415726375</v>
      </c>
      <c r="D8503">
        <f t="shared" si="403"/>
        <v>9.4601477265258765E-5</v>
      </c>
      <c r="E8503" s="2">
        <f t="shared" si="404"/>
        <v>8.2859593769049292E-2</v>
      </c>
      <c r="K8503">
        <v>8498</v>
      </c>
      <c r="L8503" s="14">
        <v>-7.1622951104855301E-5</v>
      </c>
      <c r="M8503" s="14">
        <v>-3.3549500521312101E-3</v>
      </c>
    </row>
    <row r="8504" spans="1:13" x14ac:dyDescent="0.55000000000000004">
      <c r="A8504">
        <v>8499</v>
      </c>
      <c r="C8504">
        <f t="shared" si="402"/>
        <v>-0.2769867763292993</v>
      </c>
      <c r="D8504">
        <f t="shared" si="403"/>
        <v>5.435491561342918E-5</v>
      </c>
      <c r="E8504" s="2">
        <f t="shared" si="404"/>
        <v>0.17380119561096607</v>
      </c>
      <c r="K8504">
        <v>8499</v>
      </c>
      <c r="L8504" s="14">
        <v>-1.0388869829950601E-4</v>
      </c>
      <c r="M8504" s="14">
        <v>0.139907929335052</v>
      </c>
    </row>
    <row r="8505" spans="1:13" x14ac:dyDescent="0.55000000000000004">
      <c r="A8505">
        <v>8500</v>
      </c>
      <c r="C8505">
        <f t="shared" si="402"/>
        <v>-0.19324733606067995</v>
      </c>
      <c r="D8505">
        <f t="shared" si="403"/>
        <v>4.6641585334427967E-7</v>
      </c>
      <c r="E8505" s="2">
        <f t="shared" si="404"/>
        <v>0.19481395269488294</v>
      </c>
      <c r="K8505">
        <v>8500</v>
      </c>
      <c r="L8505" s="14">
        <v>-1.10134876526351E-4</v>
      </c>
      <c r="M8505" s="14">
        <v>0.24812999989449</v>
      </c>
    </row>
    <row r="8506" spans="1:13" x14ac:dyDescent="0.55000000000000004">
      <c r="A8506">
        <v>8501</v>
      </c>
      <c r="C8506">
        <f t="shared" si="402"/>
        <v>-6.1006887771478183E-2</v>
      </c>
      <c r="D8506">
        <f t="shared" si="403"/>
        <v>-5.3539144454663899E-5</v>
      </c>
      <c r="E8506" s="2">
        <f t="shared" si="404"/>
        <v>0.12617646041022082</v>
      </c>
      <c r="K8506">
        <v>8501</v>
      </c>
      <c r="L8506" s="14">
        <v>-8.8797091699999899E-5</v>
      </c>
      <c r="M8506" s="14">
        <v>0.29420637269358502</v>
      </c>
    </row>
    <row r="8507" spans="1:13" x14ac:dyDescent="0.55000000000000004">
      <c r="A8507">
        <v>8502</v>
      </c>
      <c r="C8507">
        <f t="shared" si="402"/>
        <v>8.6545003421099956E-2</v>
      </c>
      <c r="D8507">
        <f t="shared" si="403"/>
        <v>-9.4107508019312285E-5</v>
      </c>
      <c r="E8507" s="2">
        <f t="shared" si="404"/>
        <v>3.2418697823209129E-2</v>
      </c>
      <c r="K8507">
        <v>8502</v>
      </c>
      <c r="L8507" s="14">
        <v>-4.5219524400218299E-5</v>
      </c>
      <c r="M8507" s="14">
        <v>0.26659693432773901</v>
      </c>
    </row>
    <row r="8508" spans="1:13" x14ac:dyDescent="0.55000000000000004">
      <c r="A8508">
        <v>8503</v>
      </c>
      <c r="C8508">
        <f t="shared" si="402"/>
        <v>0.21237592298310956</v>
      </c>
      <c r="D8508">
        <f t="shared" si="403"/>
        <v>-1.110568707014113E-4</v>
      </c>
      <c r="E8508" s="2">
        <f t="shared" si="404"/>
        <v>1.6127680167694442E-3</v>
      </c>
      <c r="K8508">
        <v>8503</v>
      </c>
      <c r="L8508" s="14">
        <v>9.6835533071613192E-6</v>
      </c>
      <c r="M8508" s="14">
        <v>0.17221663991219999</v>
      </c>
    </row>
    <row r="8509" spans="1:13" x14ac:dyDescent="0.55000000000000004">
      <c r="A8509">
        <v>8504</v>
      </c>
      <c r="C8509">
        <f t="shared" si="402"/>
        <v>0.28490496240562768</v>
      </c>
      <c r="D8509">
        <f t="shared" si="403"/>
        <v>-1.001332997305537E-4</v>
      </c>
      <c r="E8509" s="2">
        <f t="shared" si="404"/>
        <v>6.2600711903619502E-2</v>
      </c>
      <c r="K8509">
        <v>8504</v>
      </c>
      <c r="L8509" s="14">
        <v>6.2161325016359004E-5</v>
      </c>
      <c r="M8509" s="14">
        <v>3.4703619676178098E-2</v>
      </c>
    </row>
    <row r="8510" spans="1:13" x14ac:dyDescent="0.55000000000000004">
      <c r="A8510">
        <v>8505</v>
      </c>
      <c r="C8510">
        <f t="shared" si="402"/>
        <v>0.28592886158445224</v>
      </c>
      <c r="D8510">
        <f t="shared" si="403"/>
        <v>-6.4078381169817801E-5</v>
      </c>
      <c r="E8510" s="2">
        <f t="shared" si="404"/>
        <v>0.15795060408751102</v>
      </c>
      <c r="K8510">
        <v>8505</v>
      </c>
      <c r="L8510" s="14">
        <v>9.9070407254345304E-5</v>
      </c>
      <c r="M8510" s="14">
        <v>-0.111501137393369</v>
      </c>
    </row>
    <row r="8511" spans="1:13" x14ac:dyDescent="0.55000000000000004">
      <c r="A8511">
        <v>8506</v>
      </c>
      <c r="C8511">
        <f t="shared" si="402"/>
        <v>0.2151906434077806</v>
      </c>
      <c r="D8511">
        <f t="shared" si="403"/>
        <v>-1.1941139600564994E-5</v>
      </c>
      <c r="E8511" s="2">
        <f t="shared" si="404"/>
        <v>0.19799864469081363</v>
      </c>
      <c r="K8511">
        <v>8506</v>
      </c>
      <c r="L8511" s="14">
        <v>1.11166691407293E-4</v>
      </c>
      <c r="M8511" s="14">
        <v>-0.22977974289990799</v>
      </c>
    </row>
    <row r="8512" spans="1:13" x14ac:dyDescent="0.55000000000000004">
      <c r="A8512">
        <v>8507</v>
      </c>
      <c r="C8512">
        <f t="shared" si="402"/>
        <v>9.0444109594624122E-2</v>
      </c>
      <c r="D8512">
        <f t="shared" si="403"/>
        <v>4.3193076309177772E-5</v>
      </c>
      <c r="E8512" s="2">
        <f t="shared" si="404"/>
        <v>0.14512495654528904</v>
      </c>
      <c r="K8512">
        <v>8507</v>
      </c>
      <c r="L8512" s="14">
        <v>9.5420588069197794E-5</v>
      </c>
      <c r="M8512" s="14">
        <v>-0.29050858634712801</v>
      </c>
    </row>
    <row r="8513" spans="1:13" x14ac:dyDescent="0.55000000000000004">
      <c r="A8513">
        <v>8508</v>
      </c>
      <c r="C8513">
        <f t="shared" si="402"/>
        <v>-5.7001989312006479E-2</v>
      </c>
      <c r="D8513">
        <f t="shared" si="403"/>
        <v>8.7486740502127806E-5</v>
      </c>
      <c r="E8513" s="2">
        <f t="shared" si="404"/>
        <v>4.9051513528780857E-2</v>
      </c>
      <c r="K8513">
        <v>8508</v>
      </c>
      <c r="L8513" s="14">
        <v>5.5775806502818699E-5</v>
      </c>
      <c r="M8513" s="14">
        <v>-0.278477752159278</v>
      </c>
    </row>
    <row r="8514" spans="1:13" x14ac:dyDescent="0.55000000000000004">
      <c r="A8514">
        <v>8509</v>
      </c>
      <c r="C8514">
        <f t="shared" si="402"/>
        <v>-0.19014179041200871</v>
      </c>
      <c r="D8514">
        <f t="shared" si="403"/>
        <v>1.0982307690470821E-4</v>
      </c>
      <c r="E8514" s="2">
        <f t="shared" si="404"/>
        <v>4.301585021578314E-5</v>
      </c>
      <c r="K8514">
        <v>8509</v>
      </c>
      <c r="L8514" s="14">
        <v>2.16162818982527E-6</v>
      </c>
      <c r="M8514" s="14">
        <v>-0.196700437392582</v>
      </c>
    </row>
    <row r="8515" spans="1:13" x14ac:dyDescent="0.55000000000000004">
      <c r="A8515">
        <v>8510</v>
      </c>
      <c r="C8515">
        <f t="shared" si="402"/>
        <v>-0.27556000998953656</v>
      </c>
      <c r="D8515">
        <f t="shared" si="403"/>
        <v>1.0459613589099469E-4</v>
      </c>
      <c r="E8515" s="2">
        <f t="shared" si="404"/>
        <v>4.4058737159379899E-2</v>
      </c>
      <c r="K8515">
        <v>8510</v>
      </c>
      <c r="L8515" s="14">
        <v>-5.1993943313077602E-5</v>
      </c>
      <c r="M8515" s="14">
        <v>-6.5658277839990203E-2</v>
      </c>
    </row>
    <row r="8516" spans="1:13" x14ac:dyDescent="0.55000000000000004">
      <c r="A8516">
        <v>8511</v>
      </c>
      <c r="C8516">
        <f t="shared" si="402"/>
        <v>-0.29181847540384176</v>
      </c>
      <c r="D8516">
        <f t="shared" si="403"/>
        <v>7.3117769480254605E-5</v>
      </c>
      <c r="E8516" s="2">
        <f t="shared" si="404"/>
        <v>0.13961199102031149</v>
      </c>
      <c r="K8516">
        <v>8511</v>
      </c>
      <c r="L8516" s="14">
        <v>-9.3127309166212804E-5</v>
      </c>
      <c r="M8516" s="14">
        <v>8.1828404712012401E-2</v>
      </c>
    </row>
    <row r="8517" spans="1:13" x14ac:dyDescent="0.55000000000000004">
      <c r="A8517">
        <v>8512</v>
      </c>
      <c r="C8517">
        <f t="shared" si="402"/>
        <v>-0.23483665453719321</v>
      </c>
      <c r="D8517">
        <f t="shared" si="403"/>
        <v>2.3288384130265646E-5</v>
      </c>
      <c r="E8517" s="2">
        <f t="shared" si="404"/>
        <v>0.19683180890677859</v>
      </c>
      <c r="K8517">
        <v>8512</v>
      </c>
      <c r="L8517" s="14">
        <v>-1.1093636271878601E-4</v>
      </c>
      <c r="M8517" s="14">
        <v>0.208820655677322</v>
      </c>
    </row>
    <row r="8518" spans="1:13" x14ac:dyDescent="0.55000000000000004">
      <c r="A8518">
        <v>8513</v>
      </c>
      <c r="C8518">
        <f t="shared" ref="C8518:C8581" si="405">$D$1*COS($B$2*(A8518-$L$2)+$B$1)</f>
        <v>-0.11891578334563496</v>
      </c>
      <c r="D8518">
        <f t="shared" ref="D8518:D8581" si="406">$D$2*COS($B$2*(A8518-$L$3)+$B$3)</f>
        <v>-3.2385894756231112E-5</v>
      </c>
      <c r="E8518" s="2">
        <f t="shared" ref="E8518:E8581" si="407">(M8518-C8518)^2</f>
        <v>0.16194850552882237</v>
      </c>
      <c r="K8518">
        <v>8513</v>
      </c>
      <c r="L8518" s="14">
        <v>-1.0096071602920799E-4</v>
      </c>
      <c r="M8518" s="14">
        <v>0.28351247799894602</v>
      </c>
    </row>
    <row r="8519" spans="1:13" x14ac:dyDescent="0.55000000000000004">
      <c r="A8519">
        <v>8514</v>
      </c>
      <c r="C8519">
        <f t="shared" si="405"/>
        <v>2.6850442915572707E-2</v>
      </c>
      <c r="D8519">
        <f t="shared" si="406"/>
        <v>-7.9931996698286029E-5</v>
      </c>
      <c r="E8519" s="2">
        <f t="shared" si="407"/>
        <v>6.7780247215272149E-2</v>
      </c>
      <c r="K8519">
        <v>8514</v>
      </c>
      <c r="L8519" s="14">
        <v>-6.5698831695303698E-5</v>
      </c>
      <c r="M8519" s="14">
        <v>0.28719684142200902</v>
      </c>
    </row>
    <row r="8520" spans="1:13" x14ac:dyDescent="0.55000000000000004">
      <c r="A8520">
        <v>8515</v>
      </c>
      <c r="C8520">
        <f t="shared" si="405"/>
        <v>0.16587777397132811</v>
      </c>
      <c r="D8520">
        <f t="shared" si="406"/>
        <v>-1.0741685230342801E-4</v>
      </c>
      <c r="E8520" s="2">
        <f t="shared" si="407"/>
        <v>2.8167645900566284E-3</v>
      </c>
      <c r="K8520">
        <v>8515</v>
      </c>
      <c r="L8520" s="14">
        <v>-1.3982267397347401E-5</v>
      </c>
      <c r="M8520" s="14">
        <v>0.21895097427107099</v>
      </c>
    </row>
    <row r="8521" spans="1:13" x14ac:dyDescent="0.55000000000000004">
      <c r="A8521">
        <v>8516</v>
      </c>
      <c r="C8521">
        <f t="shared" si="405"/>
        <v>0.26327328018633367</v>
      </c>
      <c r="D8521">
        <f t="shared" si="406"/>
        <v>-1.0794234214800711E-4</v>
      </c>
      <c r="E8521" s="2">
        <f t="shared" si="407"/>
        <v>2.8024702826387655E-2</v>
      </c>
      <c r="K8521">
        <v>8516</v>
      </c>
      <c r="L8521" s="14">
        <v>4.12362425099642E-5</v>
      </c>
      <c r="M8521" s="14">
        <v>9.5867477340710494E-2</v>
      </c>
    </row>
    <row r="8522" spans="1:13" x14ac:dyDescent="0.55000000000000004">
      <c r="A8522">
        <v>8517</v>
      </c>
      <c r="C8522">
        <f t="shared" si="405"/>
        <v>0.29459274243500516</v>
      </c>
      <c r="D8522">
        <f t="shared" si="406"/>
        <v>-8.1376579357481045E-5</v>
      </c>
      <c r="E8522" s="2">
        <f t="shared" si="407"/>
        <v>0.11959103420723821</v>
      </c>
      <c r="K8522">
        <v>8517</v>
      </c>
      <c r="L8522" s="14">
        <v>8.6126879669578602E-5</v>
      </c>
      <c r="M8522" s="14">
        <v>-5.1226624008284399E-2</v>
      </c>
    </row>
    <row r="8523" spans="1:13" x14ac:dyDescent="0.55000000000000004">
      <c r="A8523">
        <v>8518</v>
      </c>
      <c r="C8523">
        <f t="shared" si="405"/>
        <v>0.25197563585481009</v>
      </c>
      <c r="D8523">
        <f t="shared" si="406"/>
        <v>-3.4387010430422071E-5</v>
      </c>
      <c r="E8523" s="2">
        <f t="shared" si="407"/>
        <v>0.19137679464532376</v>
      </c>
      <c r="K8523">
        <v>8518</v>
      </c>
      <c r="L8523" s="14">
        <v>1.09446505523575E-4</v>
      </c>
      <c r="M8523" s="14">
        <v>-0.1854906995875</v>
      </c>
    </row>
    <row r="8524" spans="1:13" x14ac:dyDescent="0.55000000000000004">
      <c r="A8524">
        <v>8519</v>
      </c>
      <c r="C8524">
        <f t="shared" si="405"/>
        <v>0.14611795590004562</v>
      </c>
      <c r="D8524">
        <f t="shared" si="406"/>
        <v>2.1232973294003426E-5</v>
      </c>
      <c r="E8524" s="2">
        <f t="shared" si="407"/>
        <v>0.17590930682626599</v>
      </c>
      <c r="K8524">
        <v>8519</v>
      </c>
      <c r="L8524" s="14">
        <v>1.05354575112364E-4</v>
      </c>
      <c r="M8524" s="14">
        <v>-0.27329747875426702</v>
      </c>
    </row>
    <row r="8525" spans="1:13" x14ac:dyDescent="0.55000000000000004">
      <c r="A8525">
        <v>8520</v>
      </c>
      <c r="C8525">
        <f t="shared" si="405"/>
        <v>3.5877489365055124E-3</v>
      </c>
      <c r="D8525">
        <f t="shared" si="406"/>
        <v>7.1523928277200075E-5</v>
      </c>
      <c r="E8525" s="2">
        <f t="shared" si="407"/>
        <v>8.7759890098860829E-2</v>
      </c>
      <c r="K8525">
        <v>8520</v>
      </c>
      <c r="L8525" s="14">
        <v>7.4875937791926705E-5</v>
      </c>
      <c r="M8525" s="14">
        <v>-0.29265520895255698</v>
      </c>
    </row>
    <row r="8526" spans="1:13" x14ac:dyDescent="0.55000000000000004">
      <c r="A8526">
        <v>8521</v>
      </c>
      <c r="C8526">
        <f t="shared" si="405"/>
        <v>-0.13984290738257332</v>
      </c>
      <c r="D8526">
        <f t="shared" si="406"/>
        <v>1.0386388486702834E-4</v>
      </c>
      <c r="E8526" s="2">
        <f t="shared" si="407"/>
        <v>9.7758145990346178E-3</v>
      </c>
      <c r="K8526">
        <v>8521</v>
      </c>
      <c r="L8526" s="14">
        <v>2.5644157354905599E-5</v>
      </c>
      <c r="M8526" s="14">
        <v>-0.23871562656756701</v>
      </c>
    </row>
    <row r="8527" spans="1:13" x14ac:dyDescent="0.55000000000000004">
      <c r="A8527">
        <v>8522</v>
      </c>
      <c r="C8527">
        <f t="shared" si="405"/>
        <v>-0.24817594160752393</v>
      </c>
      <c r="D8527">
        <f t="shared" si="406"/>
        <v>1.1013619563345826E-4</v>
      </c>
      <c r="E8527" s="2">
        <f t="shared" si="407"/>
        <v>1.5175211151736595E-2</v>
      </c>
      <c r="K8527">
        <v>8522</v>
      </c>
      <c r="L8527" s="14">
        <v>-3.0010361376454201E-5</v>
      </c>
      <c r="M8527" s="14">
        <v>-0.124988234624495</v>
      </c>
    </row>
    <row r="8528" spans="1:13" x14ac:dyDescent="0.55000000000000004">
      <c r="A8528">
        <v>8523</v>
      </c>
      <c r="C8528">
        <f t="shared" si="405"/>
        <v>-0.29422204562277399</v>
      </c>
      <c r="D8528">
        <f t="shared" si="406"/>
        <v>8.8766642782697142E-5</v>
      </c>
      <c r="E8528" s="2">
        <f t="shared" si="407"/>
        <v>9.8762667265495069E-2</v>
      </c>
      <c r="K8528">
        <v>8523</v>
      </c>
      <c r="L8528" s="14">
        <v>-7.8148598930315104E-5</v>
      </c>
      <c r="M8528" s="14">
        <v>2.0043236050997702E-2</v>
      </c>
    </row>
    <row r="8529" spans="1:13" x14ac:dyDescent="0.55000000000000004">
      <c r="A8529">
        <v>8524</v>
      </c>
      <c r="C8529">
        <f t="shared" si="405"/>
        <v>-0.26642461789535871</v>
      </c>
      <c r="D8529">
        <f t="shared" si="406"/>
        <v>4.5118533645851383E-5</v>
      </c>
      <c r="E8529" s="2">
        <f t="shared" si="407"/>
        <v>0.1818846545825806</v>
      </c>
      <c r="K8529">
        <v>8524</v>
      </c>
      <c r="L8529" s="14">
        <v>-1.0671403508336701E-4</v>
      </c>
      <c r="M8529" s="14">
        <v>0.16005475391830901</v>
      </c>
    </row>
    <row r="8530" spans="1:13" x14ac:dyDescent="0.55000000000000004">
      <c r="A8530">
        <v>8525</v>
      </c>
      <c r="C8530">
        <f t="shared" si="405"/>
        <v>-0.17176022686157255</v>
      </c>
      <c r="D8530">
        <f t="shared" si="406"/>
        <v>-9.8533764128721754E-6</v>
      </c>
      <c r="E8530" s="2">
        <f t="shared" si="407"/>
        <v>0.18639924853220266</v>
      </c>
      <c r="K8530">
        <v>8525</v>
      </c>
      <c r="L8530" s="14">
        <v>-1.08552279143977E-4</v>
      </c>
      <c r="M8530" s="14">
        <v>0.25997956575917103</v>
      </c>
    </row>
    <row r="8531" spans="1:13" x14ac:dyDescent="0.55000000000000004">
      <c r="A8531">
        <v>8526</v>
      </c>
      <c r="C8531">
        <f t="shared" si="405"/>
        <v>-3.3987639303853991E-2</v>
      </c>
      <c r="D8531">
        <f t="shared" si="406"/>
        <v>-6.2352296684660348E-5</v>
      </c>
      <c r="E8531" s="2">
        <f t="shared" si="407"/>
        <v>0.1080953164386592</v>
      </c>
      <c r="K8531">
        <v>8526</v>
      </c>
      <c r="L8531" s="14">
        <v>-8.3202931483528704E-5</v>
      </c>
      <c r="M8531" s="14">
        <v>0.29479088255951102</v>
      </c>
    </row>
    <row r="8532" spans="1:13" x14ac:dyDescent="0.55000000000000004">
      <c r="A8532">
        <v>8527</v>
      </c>
      <c r="C8532">
        <f t="shared" si="405"/>
        <v>0.11231512931257118</v>
      </c>
      <c r="D8532">
        <f t="shared" si="406"/>
        <v>-9.9202104769999876E-5</v>
      </c>
      <c r="E8532" s="2">
        <f t="shared" si="407"/>
        <v>2.057929822341972E-2</v>
      </c>
      <c r="K8532">
        <v>8527</v>
      </c>
      <c r="L8532" s="14">
        <v>-3.7014893479515703E-5</v>
      </c>
      <c r="M8532" s="14">
        <v>0.25576999407295398</v>
      </c>
    </row>
    <row r="8533" spans="1:13" x14ac:dyDescent="0.55000000000000004">
      <c r="A8533">
        <v>8528</v>
      </c>
      <c r="C8533">
        <f t="shared" si="405"/>
        <v>0.23042916789088741</v>
      </c>
      <c r="D8533">
        <f t="shared" si="406"/>
        <v>-1.1115427557386807E-4</v>
      </c>
      <c r="E8533" s="2">
        <f t="shared" si="407"/>
        <v>6.0433900579890286E-3</v>
      </c>
      <c r="K8533">
        <v>8528</v>
      </c>
      <c r="L8533" s="14">
        <v>1.8443754220170499E-5</v>
      </c>
      <c r="M8533" s="14">
        <v>0.15268992388897401</v>
      </c>
    </row>
    <row r="8534" spans="1:13" x14ac:dyDescent="0.55000000000000004">
      <c r="A8534">
        <v>8529</v>
      </c>
      <c r="C8534">
        <f t="shared" si="405"/>
        <v>0.29071034239006943</v>
      </c>
      <c r="D8534">
        <f t="shared" si="406"/>
        <v>-9.5209066154924843E-5</v>
      </c>
      <c r="E8534" s="2">
        <f t="shared" si="407"/>
        <v>7.8032303450659785E-2</v>
      </c>
      <c r="K8534">
        <v>8529</v>
      </c>
      <c r="L8534" s="14">
        <v>6.9283049258670595E-5</v>
      </c>
      <c r="M8534" s="14">
        <v>1.13677150474818E-2</v>
      </c>
    </row>
    <row r="8535" spans="1:13" x14ac:dyDescent="0.55000000000000004">
      <c r="A8535">
        <v>8530</v>
      </c>
      <c r="C8535">
        <f t="shared" si="405"/>
        <v>0.278029348637164</v>
      </c>
      <c r="D8535">
        <f t="shared" si="406"/>
        <v>-5.5368387978977907E-5</v>
      </c>
      <c r="E8535" s="2">
        <f t="shared" si="407"/>
        <v>0.16878207538154413</v>
      </c>
      <c r="K8535">
        <v>8530</v>
      </c>
      <c r="L8535" s="14">
        <v>1.02769974809502E-4</v>
      </c>
      <c r="M8535" s="14">
        <v>-0.13280160854783701</v>
      </c>
    </row>
    <row r="8536" spans="1:13" x14ac:dyDescent="0.55000000000000004">
      <c r="A8536">
        <v>8531</v>
      </c>
      <c r="C8536">
        <f t="shared" si="405"/>
        <v>0.19556884877001021</v>
      </c>
      <c r="D8536">
        <f t="shared" si="406"/>
        <v>-1.6314114933254034E-6</v>
      </c>
      <c r="E8536" s="2">
        <f t="shared" si="407"/>
        <v>0.19296585904346239</v>
      </c>
      <c r="K8536">
        <v>8531</v>
      </c>
      <c r="L8536" s="14">
        <v>1.1051752263065501E-4</v>
      </c>
      <c r="M8536" s="14">
        <v>-0.24370994544098101</v>
      </c>
    </row>
    <row r="8537" spans="1:13" x14ac:dyDescent="0.55000000000000004">
      <c r="A8537">
        <v>8532</v>
      </c>
      <c r="C8537">
        <f t="shared" si="405"/>
        <v>6.4024690125837419E-2</v>
      </c>
      <c r="D8537">
        <f t="shared" si="406"/>
        <v>5.2515014889725942E-5</v>
      </c>
      <c r="E8537" s="2">
        <f t="shared" si="407"/>
        <v>0.127880838781116</v>
      </c>
      <c r="K8537">
        <v>8532</v>
      </c>
      <c r="L8537" s="14">
        <v>9.0585271308025594E-5</v>
      </c>
      <c r="M8537" s="14">
        <v>-0.29357961463169202</v>
      </c>
    </row>
    <row r="8538" spans="1:13" x14ac:dyDescent="0.55000000000000004">
      <c r="A8538">
        <v>8533</v>
      </c>
      <c r="C8538">
        <f t="shared" si="405"/>
        <v>-8.3588316202416427E-2</v>
      </c>
      <c r="D8538">
        <f t="shared" si="406"/>
        <v>9.3481279463264198E-5</v>
      </c>
      <c r="E8538" s="2">
        <f t="shared" si="407"/>
        <v>3.471966337831351E-2</v>
      </c>
      <c r="K8538">
        <v>8533</v>
      </c>
      <c r="L8538" s="14">
        <v>4.7965376836074598E-5</v>
      </c>
      <c r="M8538" s="14">
        <v>-0.26992044810218702</v>
      </c>
    </row>
    <row r="8539" spans="1:13" x14ac:dyDescent="0.55000000000000004">
      <c r="A8539">
        <v>8534</v>
      </c>
      <c r="C8539">
        <f t="shared" si="405"/>
        <v>-0.21022241706996012</v>
      </c>
      <c r="D8539">
        <f t="shared" si="406"/>
        <v>1.109857133219786E-4</v>
      </c>
      <c r="E8539" s="2">
        <f t="shared" si="407"/>
        <v>9.9631047551131959E-4</v>
      </c>
      <c r="K8539">
        <v>8534</v>
      </c>
      <c r="L8539" s="14">
        <v>-6.66774382006653E-6</v>
      </c>
      <c r="M8539" s="14">
        <v>-0.17865803088059601</v>
      </c>
    </row>
    <row r="8540" spans="1:13" x14ac:dyDescent="0.55000000000000004">
      <c r="A8540">
        <v>8535</v>
      </c>
      <c r="C8540">
        <f t="shared" si="405"/>
        <v>-0.2840951223899098</v>
      </c>
      <c r="D8540">
        <f t="shared" si="406"/>
        <v>1.0063507253009547E-4</v>
      </c>
      <c r="E8540" s="2">
        <f t="shared" si="407"/>
        <v>5.8295939552488643E-2</v>
      </c>
      <c r="K8540">
        <v>8535</v>
      </c>
      <c r="L8540" s="14">
        <v>-5.9630886672792402E-5</v>
      </c>
      <c r="M8540" s="14">
        <v>-4.2649601510998801E-2</v>
      </c>
    </row>
    <row r="8541" spans="1:13" x14ac:dyDescent="0.55000000000000004">
      <c r="A8541">
        <v>8536</v>
      </c>
      <c r="C8541">
        <f t="shared" si="405"/>
        <v>-0.286665940240038</v>
      </c>
      <c r="D8541">
        <f t="shared" si="406"/>
        <v>6.502714975218045E-5</v>
      </c>
      <c r="E8541" s="2">
        <f t="shared" si="407"/>
        <v>0.15265166711269029</v>
      </c>
      <c r="K8541">
        <v>8536</v>
      </c>
      <c r="L8541" s="14">
        <v>-9.7659104035152896E-5</v>
      </c>
      <c r="M8541" s="14">
        <v>0.104040685135947</v>
      </c>
    </row>
    <row r="8542" spans="1:13" x14ac:dyDescent="0.55000000000000004">
      <c r="A8542">
        <v>8537</v>
      </c>
      <c r="C8542">
        <f t="shared" si="405"/>
        <v>-0.21728964952850333</v>
      </c>
      <c r="D8542">
        <f t="shared" si="406"/>
        <v>1.3098783050030468E-5</v>
      </c>
      <c r="E8542" s="2">
        <f t="shared" si="407"/>
        <v>0.19533128125704424</v>
      </c>
      <c r="K8542">
        <v>8537</v>
      </c>
      <c r="L8542" s="14">
        <v>-1.11227992958811E-4</v>
      </c>
      <c r="M8542" s="14">
        <v>0.224673336769042</v>
      </c>
    </row>
    <row r="8543" spans="1:13" x14ac:dyDescent="0.55000000000000004">
      <c r="A8543">
        <v>8538</v>
      </c>
      <c r="C8543">
        <f t="shared" si="405"/>
        <v>-9.3378236887720928E-2</v>
      </c>
      <c r="D8543">
        <f t="shared" si="406"/>
        <v>-4.2117102097237501E-5</v>
      </c>
      <c r="E8543" s="2">
        <f t="shared" si="407"/>
        <v>0.14624000415829444</v>
      </c>
      <c r="K8543">
        <v>8538</v>
      </c>
      <c r="L8543" s="14">
        <v>-9.6939141037561595E-5</v>
      </c>
      <c r="M8543" s="14">
        <v>0.289035157436137</v>
      </c>
    </row>
    <row r="8544" spans="1:13" x14ac:dyDescent="0.55000000000000004">
      <c r="A8544">
        <v>8539</v>
      </c>
      <c r="C8544">
        <f t="shared" si="405"/>
        <v>5.3969144950598243E-2</v>
      </c>
      <c r="D8544">
        <f t="shared" si="406"/>
        <v>-8.6762482375159585E-5</v>
      </c>
      <c r="E8544" s="2">
        <f t="shared" si="407"/>
        <v>5.1545883340399015E-2</v>
      </c>
      <c r="K8544">
        <v>8539</v>
      </c>
      <c r="L8544" s="14">
        <v>-5.8371279876682703E-5</v>
      </c>
      <c r="M8544" s="14">
        <v>0.28100632987940899</v>
      </c>
    </row>
    <row r="8545" spans="1:13" x14ac:dyDescent="0.55000000000000004">
      <c r="A8545">
        <v>8540</v>
      </c>
      <c r="C8545">
        <f t="shared" si="405"/>
        <v>0.18777140898970165</v>
      </c>
      <c r="D8545">
        <f t="shared" si="406"/>
        <v>-1.0963230838643753E-4</v>
      </c>
      <c r="E8545" s="2">
        <f t="shared" si="407"/>
        <v>2.1981960989543188E-4</v>
      </c>
      <c r="K8545">
        <v>8540</v>
      </c>
      <c r="L8545" s="14">
        <v>-5.1839695615573204E-6</v>
      </c>
      <c r="M8545" s="14">
        <v>0.20259772376767099</v>
      </c>
    </row>
    <row r="8546" spans="1:13" x14ac:dyDescent="0.55000000000000004">
      <c r="A8546">
        <v>8541</v>
      </c>
      <c r="C8546">
        <f t="shared" si="405"/>
        <v>0.27444700727965371</v>
      </c>
      <c r="D8546">
        <f t="shared" si="406"/>
        <v>-1.049867358584262E-4</v>
      </c>
      <c r="E8546" s="2">
        <f t="shared" si="407"/>
        <v>4.040089803934354E-2</v>
      </c>
      <c r="K8546">
        <v>8541</v>
      </c>
      <c r="L8546" s="14">
        <v>4.9301698089272499E-5</v>
      </c>
      <c r="M8546" s="14">
        <v>7.3447260913287502E-2</v>
      </c>
    </row>
    <row r="8547" spans="1:13" x14ac:dyDescent="0.55000000000000004">
      <c r="A8547">
        <v>8542</v>
      </c>
      <c r="C8547">
        <f t="shared" si="405"/>
        <v>0.29224219162632803</v>
      </c>
      <c r="D8547">
        <f t="shared" si="406"/>
        <v>-7.3991705574757017E-5</v>
      </c>
      <c r="E8547" s="2">
        <f t="shared" si="407"/>
        <v>0.13420551997730604</v>
      </c>
      <c r="K8547">
        <v>8542</v>
      </c>
      <c r="L8547" s="14">
        <v>9.1439449608113398E-5</v>
      </c>
      <c r="M8547" s="14">
        <v>-7.4098524070557101E-2</v>
      </c>
    </row>
    <row r="8548" spans="1:13" x14ac:dyDescent="0.55000000000000004">
      <c r="A8548">
        <v>8543</v>
      </c>
      <c r="C8548">
        <f t="shared" si="405"/>
        <v>0.23669074585143388</v>
      </c>
      <c r="D8548">
        <f t="shared" si="406"/>
        <v>-2.4426316813230133E-5</v>
      </c>
      <c r="E8548" s="2">
        <f t="shared" si="407"/>
        <v>0.1934034753917524</v>
      </c>
      <c r="K8548">
        <v>8543</v>
      </c>
      <c r="L8548" s="14">
        <v>1.1067562372343901E-4</v>
      </c>
      <c r="M8548" s="14">
        <v>-0.20308587402705899</v>
      </c>
    </row>
    <row r="8549" spans="1:13" x14ac:dyDescent="0.55000000000000004">
      <c r="A8549">
        <v>8544</v>
      </c>
      <c r="C8549">
        <f t="shared" si="405"/>
        <v>0.12173491191289962</v>
      </c>
      <c r="D8549">
        <f t="shared" si="406"/>
        <v>3.1269562602510818E-5</v>
      </c>
      <c r="E8549" s="2">
        <f t="shared" si="407"/>
        <v>0.16236388236171215</v>
      </c>
      <c r="K8549">
        <v>8544</v>
      </c>
      <c r="L8549" s="14">
        <v>1.02192401295505E-4</v>
      </c>
      <c r="M8549" s="14">
        <v>-0.28120910698018697</v>
      </c>
    </row>
    <row r="8550" spans="1:13" x14ac:dyDescent="0.55000000000000004">
      <c r="A8550">
        <v>8545</v>
      </c>
      <c r="C8550">
        <f t="shared" si="405"/>
        <v>-2.3773818947424499E-2</v>
      </c>
      <c r="D8550">
        <f t="shared" si="406"/>
        <v>7.9117440915104511E-5</v>
      </c>
      <c r="E8550" s="2">
        <f t="shared" si="407"/>
        <v>7.0292832866116234E-2</v>
      </c>
      <c r="K8550">
        <v>8545</v>
      </c>
      <c r="L8550" s="14">
        <v>6.8114458007480295E-5</v>
      </c>
      <c r="M8550" s="14">
        <v>-0.288901774595478</v>
      </c>
    </row>
    <row r="8551" spans="1:13" x14ac:dyDescent="0.55000000000000004">
      <c r="A8551">
        <v>8546</v>
      </c>
      <c r="C8551">
        <f t="shared" si="405"/>
        <v>-0.16331582236071618</v>
      </c>
      <c r="D8551">
        <f t="shared" si="406"/>
        <v>1.0710850922090519E-4</v>
      </c>
      <c r="E8551" s="2">
        <f t="shared" si="407"/>
        <v>3.7114143200962348E-3</v>
      </c>
      <c r="K8551">
        <v>8546</v>
      </c>
      <c r="L8551" s="14">
        <v>1.69768261600611E-5</v>
      </c>
      <c r="M8551" s="14">
        <v>-0.22423720054683599</v>
      </c>
    </row>
    <row r="8552" spans="1:13" x14ac:dyDescent="0.55000000000000004">
      <c r="A8552">
        <v>8547</v>
      </c>
      <c r="C8552">
        <f t="shared" si="405"/>
        <v>-0.26186899679014264</v>
      </c>
      <c r="D8552">
        <f t="shared" si="406"/>
        <v>1.0821759938163743E-4</v>
      </c>
      <c r="E8552" s="2">
        <f t="shared" si="407"/>
        <v>2.5108927697324191E-2</v>
      </c>
      <c r="K8552">
        <v>8547</v>
      </c>
      <c r="L8552" s="14">
        <v>-3.8412757115728799E-5</v>
      </c>
      <c r="M8552" s="14">
        <v>-0.103411028554638</v>
      </c>
    </row>
    <row r="8553" spans="1:13" x14ac:dyDescent="0.55000000000000004">
      <c r="A8553">
        <v>8548</v>
      </c>
      <c r="C8553">
        <f t="shared" si="405"/>
        <v>-0.29469857278573364</v>
      </c>
      <c r="D8553">
        <f t="shared" si="406"/>
        <v>8.2166353143585445E-5</v>
      </c>
      <c r="E8553" s="2">
        <f t="shared" si="407"/>
        <v>0.11425322747832718</v>
      </c>
      <c r="K8553">
        <v>8548</v>
      </c>
      <c r="L8553" s="14">
        <v>-8.4181627076439602E-5</v>
      </c>
      <c r="M8553" s="14">
        <v>4.3315077054516399E-2</v>
      </c>
    </row>
    <row r="8554" spans="1:13" x14ac:dyDescent="0.55000000000000004">
      <c r="A8554">
        <v>8549</v>
      </c>
      <c r="C8554">
        <f t="shared" si="405"/>
        <v>-0.25356501876515197</v>
      </c>
      <c r="D8554">
        <f t="shared" si="406"/>
        <v>3.5493084195798893E-5</v>
      </c>
      <c r="E8554" s="2">
        <f t="shared" si="407"/>
        <v>0.18727920239208615</v>
      </c>
      <c r="K8554">
        <v>8549</v>
      </c>
      <c r="L8554" s="14">
        <v>-1.08866686310955E-4</v>
      </c>
      <c r="M8554" s="14">
        <v>0.17919265290813699</v>
      </c>
    </row>
    <row r="8555" spans="1:13" x14ac:dyDescent="0.55000000000000004">
      <c r="A8555">
        <v>8550</v>
      </c>
      <c r="C8555">
        <f t="shared" si="405"/>
        <v>-0.14879198976103869</v>
      </c>
      <c r="D8555">
        <f t="shared" si="406"/>
        <v>-2.0088200750278642E-5</v>
      </c>
      <c r="E8555" s="2">
        <f t="shared" si="407"/>
        <v>0.17554617355510888</v>
      </c>
      <c r="K8555">
        <v>8550</v>
      </c>
      <c r="L8555" s="14">
        <v>-1.06285408599001E-4</v>
      </c>
      <c r="M8555" s="14">
        <v>0.27019031721039999</v>
      </c>
    </row>
    <row r="8556" spans="1:13" x14ac:dyDescent="0.55000000000000004">
      <c r="A8556">
        <v>8551</v>
      </c>
      <c r="C8556">
        <f t="shared" si="405"/>
        <v>-6.675307613202122E-3</v>
      </c>
      <c r="D8556">
        <f t="shared" si="406"/>
        <v>-7.0627770733711607E-5</v>
      </c>
      <c r="E8556" s="2">
        <f t="shared" si="407"/>
        <v>9.011550586113673E-2</v>
      </c>
      <c r="K8556">
        <v>8551</v>
      </c>
      <c r="L8556" s="14">
        <v>-7.7084290956620704E-5</v>
      </c>
      <c r="M8556" s="14">
        <v>0.29351714042827798</v>
      </c>
    </row>
    <row r="8557" spans="1:13" x14ac:dyDescent="0.55000000000000004">
      <c r="A8557">
        <v>8552</v>
      </c>
      <c r="C8557">
        <f t="shared" si="405"/>
        <v>0.1371167360374298</v>
      </c>
      <c r="D8557">
        <f t="shared" si="406"/>
        <v>-1.0344125897767374E-4</v>
      </c>
      <c r="E8557" s="2">
        <f t="shared" si="407"/>
        <v>1.1281422068015429E-2</v>
      </c>
      <c r="K8557">
        <v>8552</v>
      </c>
      <c r="L8557" s="14">
        <v>-2.8576934447930501E-5</v>
      </c>
      <c r="M8557" s="14">
        <v>0.24333077497774799</v>
      </c>
    </row>
    <row r="8558" spans="1:13" x14ac:dyDescent="0.55000000000000004">
      <c r="A8558">
        <v>8553</v>
      </c>
      <c r="C8558">
        <f t="shared" si="405"/>
        <v>0.24649536913843115</v>
      </c>
      <c r="D8558">
        <f t="shared" si="406"/>
        <v>-1.1029317158822943E-4</v>
      </c>
      <c r="E8558" s="2">
        <f t="shared" si="407"/>
        <v>1.3063269697444221E-2</v>
      </c>
      <c r="K8558">
        <v>8553</v>
      </c>
      <c r="L8558" s="14">
        <v>2.7087692571674699E-5</v>
      </c>
      <c r="M8558" s="14">
        <v>0.13220070741950299</v>
      </c>
    </row>
    <row r="8559" spans="1:13" x14ac:dyDescent="0.55000000000000004">
      <c r="A8559">
        <v>8554</v>
      </c>
      <c r="C8559">
        <f t="shared" si="405"/>
        <v>0.29400886029581724</v>
      </c>
      <c r="D8559">
        <f t="shared" si="406"/>
        <v>-8.9463822925737137E-5</v>
      </c>
      <c r="E8559" s="2">
        <f t="shared" si="407"/>
        <v>9.3665811497952361E-2</v>
      </c>
      <c r="K8559">
        <v>8554</v>
      </c>
      <c r="L8559" s="14">
        <v>7.5968038946859005E-5</v>
      </c>
      <c r="M8559" s="14">
        <v>-1.20398474256047E-2</v>
      </c>
    </row>
    <row r="8560" spans="1:13" x14ac:dyDescent="0.55000000000000004">
      <c r="A8560">
        <v>8555</v>
      </c>
      <c r="C8560">
        <f t="shared" si="405"/>
        <v>0.26773232473401398</v>
      </c>
      <c r="D8560">
        <f t="shared" si="406"/>
        <v>-4.6180940456648567E-5</v>
      </c>
      <c r="E8560" s="2">
        <f t="shared" si="407"/>
        <v>0.1772387034753356</v>
      </c>
      <c r="K8560">
        <v>8555</v>
      </c>
      <c r="L8560" s="14">
        <v>1.0582171869630299E-4</v>
      </c>
      <c r="M8560" s="14">
        <v>-0.15326494779317901</v>
      </c>
    </row>
    <row r="8561" spans="1:13" x14ac:dyDescent="0.55000000000000004">
      <c r="A8561">
        <v>8556</v>
      </c>
      <c r="C8561">
        <f t="shared" si="405"/>
        <v>0.17426061901361045</v>
      </c>
      <c r="D8561">
        <f t="shared" si="406"/>
        <v>8.6923846500691433E-6</v>
      </c>
      <c r="E8561" s="2">
        <f t="shared" si="407"/>
        <v>0.18521361165074923</v>
      </c>
      <c r="K8561">
        <v>8556</v>
      </c>
      <c r="L8561" s="14">
        <v>1.09171692527974E-4</v>
      </c>
      <c r="M8561" s="14">
        <v>-0.25610389119924298</v>
      </c>
    </row>
    <row r="8562" spans="1:13" x14ac:dyDescent="0.55000000000000004">
      <c r="A8562">
        <v>8557</v>
      </c>
      <c r="C8562">
        <f t="shared" si="405"/>
        <v>3.7053171043197851E-2</v>
      </c>
      <c r="D8562">
        <f t="shared" si="406"/>
        <v>6.1384104430550369E-5</v>
      </c>
      <c r="E8562" s="2">
        <f t="shared" si="407"/>
        <v>0.11012654458773835</v>
      </c>
      <c r="K8562">
        <v>8557</v>
      </c>
      <c r="L8562" s="14">
        <v>8.5178938714003302E-5</v>
      </c>
      <c r="M8562" s="14">
        <v>-0.29480002630125801</v>
      </c>
    </row>
    <row r="8563" spans="1:13" x14ac:dyDescent="0.55000000000000004">
      <c r="A8563">
        <v>8558</v>
      </c>
      <c r="C8563">
        <f t="shared" si="405"/>
        <v>-0.10945384183619768</v>
      </c>
      <c r="D8563">
        <f t="shared" si="406"/>
        <v>9.8669707872475995E-5</v>
      </c>
      <c r="E8563" s="2">
        <f t="shared" si="407"/>
        <v>2.2562390442887024E-2</v>
      </c>
      <c r="K8563">
        <v>8558</v>
      </c>
      <c r="L8563" s="14">
        <v>3.98525912873365E-5</v>
      </c>
      <c r="M8563" s="14">
        <v>-0.259661666009531</v>
      </c>
    </row>
    <row r="8564" spans="1:13" x14ac:dyDescent="0.55000000000000004">
      <c r="A8564">
        <v>8559</v>
      </c>
      <c r="C8564">
        <f t="shared" si="405"/>
        <v>-0.22849024752289396</v>
      </c>
      <c r="D8564">
        <f t="shared" si="406"/>
        <v>1.1119129443218203E-4</v>
      </c>
      <c r="E8564" s="2">
        <f t="shared" si="407"/>
        <v>4.7611127302738558E-3</v>
      </c>
      <c r="K8564">
        <v>8559</v>
      </c>
      <c r="L8564" s="14">
        <v>-1.54550848547714E-5</v>
      </c>
      <c r="M8564" s="14">
        <v>-0.159489430641687</v>
      </c>
    </row>
    <row r="8565" spans="1:13" x14ac:dyDescent="0.55000000000000004">
      <c r="A8565">
        <v>8560</v>
      </c>
      <c r="C8565">
        <f t="shared" si="405"/>
        <v>-0.29018041727362376</v>
      </c>
      <c r="D8565">
        <f t="shared" si="406"/>
        <v>9.5806209815935456E-5</v>
      </c>
      <c r="E8565" s="2">
        <f t="shared" si="407"/>
        <v>7.3337156636909331E-2</v>
      </c>
      <c r="K8565">
        <v>8560</v>
      </c>
      <c r="L8565" s="14">
        <v>-6.6891939118616104E-5</v>
      </c>
      <c r="M8565" s="14">
        <v>-1.9372077969034899E-2</v>
      </c>
    </row>
    <row r="8566" spans="1:13" x14ac:dyDescent="0.55000000000000004">
      <c r="A8566">
        <v>8561</v>
      </c>
      <c r="C8566">
        <f t="shared" si="405"/>
        <v>-0.27904141880655875</v>
      </c>
      <c r="D8566">
        <f t="shared" si="406"/>
        <v>5.6375785970561192E-5</v>
      </c>
      <c r="E8566" s="2">
        <f t="shared" si="407"/>
        <v>0.16373235664232513</v>
      </c>
      <c r="K8566">
        <v>8561</v>
      </c>
      <c r="L8566" s="14">
        <v>-1.01575292262739E-4</v>
      </c>
      <c r="M8566" s="14">
        <v>0.125597131806609</v>
      </c>
    </row>
    <row r="8567" spans="1:13" x14ac:dyDescent="0.55000000000000004">
      <c r="A8567">
        <v>8562</v>
      </c>
      <c r="C8567">
        <f t="shared" si="405"/>
        <v>-0.19786890594547391</v>
      </c>
      <c r="D8567">
        <f t="shared" si="406"/>
        <v>2.7962281538588003E-6</v>
      </c>
      <c r="E8567" s="2">
        <f t="shared" si="407"/>
        <v>0.1909503551672718</v>
      </c>
      <c r="K8567">
        <v>8562</v>
      </c>
      <c r="L8567" s="14">
        <v>-1.1081848333229299E-4</v>
      </c>
      <c r="M8567" s="14">
        <v>0.239109760773248</v>
      </c>
    </row>
    <row r="8568" spans="1:13" x14ac:dyDescent="0.55000000000000004">
      <c r="A8568">
        <v>8563</v>
      </c>
      <c r="C8568">
        <f t="shared" si="405"/>
        <v>-6.7035468437687193E-2</v>
      </c>
      <c r="D8568">
        <f t="shared" si="406"/>
        <v>-5.1485123989649208E-5</v>
      </c>
      <c r="E8568" s="2">
        <f t="shared" si="407"/>
        <v>0.1294354136766688</v>
      </c>
      <c r="K8568">
        <v>8563</v>
      </c>
      <c r="L8568" s="14">
        <v>-9.2306497783314697E-5</v>
      </c>
      <c r="M8568" s="14">
        <v>0.292735866824961</v>
      </c>
    </row>
    <row r="8569" spans="1:13" x14ac:dyDescent="0.55000000000000004">
      <c r="A8569">
        <v>8564</v>
      </c>
      <c r="C8569">
        <f t="shared" si="405"/>
        <v>8.0622458648270931E-2</v>
      </c>
      <c r="D8569">
        <f t="shared" si="406"/>
        <v>-9.2844795231171462E-5</v>
      </c>
      <c r="E8569" s="2">
        <f t="shared" si="407"/>
        <v>3.7026226230477431E-2</v>
      </c>
      <c r="K8569">
        <v>8564</v>
      </c>
      <c r="L8569" s="14">
        <v>-5.0675777236564698E-5</v>
      </c>
      <c r="M8569" s="14">
        <v>0.27304445902888602</v>
      </c>
    </row>
    <row r="8570" spans="1:13" x14ac:dyDescent="0.55000000000000004">
      <c r="A8570">
        <v>8565</v>
      </c>
      <c r="C8570">
        <f t="shared" si="405"/>
        <v>0.20804584800428241</v>
      </c>
      <c r="D8570">
        <f t="shared" si="406"/>
        <v>-1.1090237988410993E-4</v>
      </c>
      <c r="E8570" s="2">
        <f t="shared" si="407"/>
        <v>5.3261602587022358E-4</v>
      </c>
      <c r="K8570">
        <v>8565</v>
      </c>
      <c r="L8570" s="14">
        <v>3.6470060887816099E-6</v>
      </c>
      <c r="M8570" s="14">
        <v>0.18496737262417501</v>
      </c>
    </row>
    <row r="8571" spans="1:13" x14ac:dyDescent="0.55000000000000004">
      <c r="A8571">
        <v>8566</v>
      </c>
      <c r="C8571">
        <f t="shared" si="405"/>
        <v>0.28325411476974927</v>
      </c>
      <c r="D8571">
        <f t="shared" si="406"/>
        <v>-1.0112580482282638E-4</v>
      </c>
      <c r="E8571" s="2">
        <f t="shared" si="407"/>
        <v>5.4144661453106764E-2</v>
      </c>
      <c r="K8571">
        <v>8566</v>
      </c>
      <c r="L8571" s="14">
        <v>5.7056374114809299E-5</v>
      </c>
      <c r="M8571" s="14">
        <v>5.0564060291465297E-2</v>
      </c>
    </row>
    <row r="8572" spans="1:13" x14ac:dyDescent="0.55000000000000004">
      <c r="A8572">
        <v>8567</v>
      </c>
      <c r="C8572">
        <f t="shared" si="405"/>
        <v>0.28737156925102092</v>
      </c>
      <c r="D8572">
        <f t="shared" si="406"/>
        <v>-6.5968784313851539E-5</v>
      </c>
      <c r="E8572" s="2">
        <f t="shared" si="407"/>
        <v>0.1473599418203729</v>
      </c>
      <c r="K8572">
        <v>8567</v>
      </c>
      <c r="L8572" s="14">
        <v>9.6175619291735006E-5</v>
      </c>
      <c r="M8572" s="14">
        <v>-9.6503334617899506E-2</v>
      </c>
    </row>
    <row r="8573" spans="1:13" x14ac:dyDescent="0.55000000000000004">
      <c r="A8573">
        <v>8568</v>
      </c>
      <c r="C8573">
        <f t="shared" si="405"/>
        <v>0.21936481716235232</v>
      </c>
      <c r="D8573">
        <f t="shared" si="406"/>
        <v>-1.4254989453743977E-5</v>
      </c>
      <c r="E8573" s="2">
        <f t="shared" si="407"/>
        <v>0.19251532885320866</v>
      </c>
      <c r="K8573">
        <v>8568</v>
      </c>
      <c r="L8573" s="14">
        <v>1.11207083986818E-4</v>
      </c>
      <c r="M8573" s="14">
        <v>-0.21940087070898601</v>
      </c>
    </row>
    <row r="8574" spans="1:13" x14ac:dyDescent="0.55000000000000004">
      <c r="A8574">
        <v>8569</v>
      </c>
      <c r="C8574">
        <f t="shared" si="405"/>
        <v>9.630211980940305E-2</v>
      </c>
      <c r="D8574">
        <f t="shared" si="406"/>
        <v>4.1036507287916343E-5</v>
      </c>
      <c r="E8574" s="2">
        <f t="shared" si="407"/>
        <v>0.14718748936955173</v>
      </c>
      <c r="K8574">
        <v>8569</v>
      </c>
      <c r="L8574" s="14">
        <v>9.8386044618739696E-5</v>
      </c>
      <c r="M8574" s="14">
        <v>-0.28734809766681801</v>
      </c>
    </row>
    <row r="8575" spans="1:13" x14ac:dyDescent="0.55000000000000004">
      <c r="A8575">
        <v>8570</v>
      </c>
      <c r="C8575">
        <f t="shared" si="405"/>
        <v>-5.093037972808101E-2</v>
      </c>
      <c r="D8575">
        <f t="shared" si="406"/>
        <v>8.6028705681251902E-5</v>
      </c>
      <c r="E8575" s="2">
        <f t="shared" si="407"/>
        <v>5.4008287178634748E-2</v>
      </c>
      <c r="K8575">
        <v>8570</v>
      </c>
      <c r="L8575" s="14">
        <v>6.0923610033187301E-5</v>
      </c>
      <c r="M8575" s="14">
        <v>-0.28332721098581298</v>
      </c>
    </row>
    <row r="8576" spans="1:13" x14ac:dyDescent="0.55000000000000004">
      <c r="A8576">
        <v>8571</v>
      </c>
      <c r="C8576">
        <f t="shared" si="405"/>
        <v>-0.18538042747770705</v>
      </c>
      <c r="D8576">
        <f t="shared" si="406"/>
        <v>1.0942951228954044E-4</v>
      </c>
      <c r="E8576" s="2">
        <f t="shared" si="407"/>
        <v>5.2738383954110339E-4</v>
      </c>
      <c r="K8576">
        <v>8571</v>
      </c>
      <c r="L8576" s="14">
        <v>8.2024793721851902E-6</v>
      </c>
      <c r="M8576" s="14">
        <v>-0.208345266678997</v>
      </c>
    </row>
    <row r="8577" spans="1:13" x14ac:dyDescent="0.55000000000000004">
      <c r="A8577">
        <v>8572</v>
      </c>
      <c r="C8577">
        <f t="shared" si="405"/>
        <v>-0.27330389544402661</v>
      </c>
      <c r="D8577">
        <f t="shared" si="406"/>
        <v>1.0536581790528434E-4</v>
      </c>
      <c r="E8577" s="2">
        <f t="shared" si="407"/>
        <v>3.6910838904027354E-2</v>
      </c>
      <c r="K8577">
        <v>8572</v>
      </c>
      <c r="L8577" s="14">
        <v>-4.6573013132068603E-5</v>
      </c>
      <c r="M8577" s="14">
        <v>-8.1181957852226996E-2</v>
      </c>
    </row>
    <row r="8578" spans="1:13" x14ac:dyDescent="0.55000000000000004">
      <c r="A8578">
        <v>8573</v>
      </c>
      <c r="C8578">
        <f t="shared" si="405"/>
        <v>-0.29263384644292517</v>
      </c>
      <c r="D8578">
        <f t="shared" si="406"/>
        <v>7.4857524162024553E-5</v>
      </c>
      <c r="E8578" s="2">
        <f t="shared" si="407"/>
        <v>0.1288434674002556</v>
      </c>
      <c r="K8578">
        <v>8573</v>
      </c>
      <c r="L8578" s="14">
        <v>-8.9684005579397801E-5</v>
      </c>
      <c r="M8578" s="14">
        <v>6.6313875934938094E-2</v>
      </c>
    </row>
    <row r="8579" spans="1:13" x14ac:dyDescent="0.55000000000000004">
      <c r="A8579">
        <v>8574</v>
      </c>
      <c r="C8579">
        <f t="shared" si="405"/>
        <v>-0.23851887021671786</v>
      </c>
      <c r="D8579">
        <f t="shared" si="406"/>
        <v>2.55615697255107E-5</v>
      </c>
      <c r="E8579" s="2">
        <f t="shared" si="407"/>
        <v>0.1898517949426751</v>
      </c>
      <c r="K8579">
        <v>8574</v>
      </c>
      <c r="L8579" s="14">
        <v>-1.10333082470187E-4</v>
      </c>
      <c r="M8579" s="14">
        <v>0.197200988112777</v>
      </c>
    </row>
    <row r="8580" spans="1:13" x14ac:dyDescent="0.55000000000000004">
      <c r="A8580">
        <v>8575</v>
      </c>
      <c r="C8580">
        <f t="shared" si="405"/>
        <v>-0.12454068514498838</v>
      </c>
      <c r="D8580">
        <f t="shared" si="406"/>
        <v>-3.0149799916966909E-5</v>
      </c>
      <c r="E8580" s="2">
        <f t="shared" si="407"/>
        <v>0.16260134805886392</v>
      </c>
      <c r="K8580">
        <v>8575</v>
      </c>
      <c r="L8580" s="14">
        <v>-1.03348554399567E-4</v>
      </c>
      <c r="M8580" s="14">
        <v>0.27869788947165702</v>
      </c>
    </row>
    <row r="8581" spans="1:13" x14ac:dyDescent="0.55000000000000004">
      <c r="A8581">
        <v>8576</v>
      </c>
      <c r="C8581">
        <f t="shared" si="405"/>
        <v>2.0694586788778058E-2</v>
      </c>
      <c r="D8581">
        <f t="shared" si="406"/>
        <v>-7.8294205287644122E-5</v>
      </c>
      <c r="E8581" s="2">
        <f t="shared" si="407"/>
        <v>7.2737328750760041E-2</v>
      </c>
      <c r="K8581">
        <v>8576</v>
      </c>
      <c r="L8581" s="14">
        <v>-7.0479739751688902E-5</v>
      </c>
      <c r="M8581" s="14">
        <v>0.290393175496172</v>
      </c>
    </row>
    <row r="8582" spans="1:13" x14ac:dyDescent="0.55000000000000004">
      <c r="A8582">
        <v>8577</v>
      </c>
      <c r="C8582">
        <f t="shared" ref="C8582:C8645" si="408">$D$1*COS($B$2*(A8582-$L$2)+$B$1)</f>
        <v>0.16073595364224355</v>
      </c>
      <c r="D8582">
        <f t="shared" ref="D8582:D8645" si="409">$D$2*COS($B$2*(A8582-$L$3)+$B$3)</f>
        <v>-1.0678841544157437E-4</v>
      </c>
      <c r="E8582" s="2">
        <f t="shared" ref="E8582:E8645" si="410">(M8582-C8582)^2</f>
        <v>4.708942597710486E-3</v>
      </c>
      <c r="K8582">
        <v>8577</v>
      </c>
      <c r="L8582" s="14">
        <v>-1.99588370584374E-5</v>
      </c>
      <c r="M8582" s="14">
        <v>0.229357689249196</v>
      </c>
    </row>
    <row r="8583" spans="1:13" x14ac:dyDescent="0.55000000000000004">
      <c r="A8583">
        <v>8578</v>
      </c>
      <c r="C8583">
        <f t="shared" si="408"/>
        <v>0.260435984180866</v>
      </c>
      <c r="D8583">
        <f t="shared" si="409"/>
        <v>-1.0848098424201869E-4</v>
      </c>
      <c r="E8583" s="2">
        <f t="shared" si="410"/>
        <v>2.2367546692742282E-2</v>
      </c>
      <c r="K8583">
        <v>8578</v>
      </c>
      <c r="L8583" s="14">
        <v>3.55608801917358E-5</v>
      </c>
      <c r="M8583" s="14">
        <v>0.110878146897953</v>
      </c>
    </row>
    <row r="8584" spans="1:13" x14ac:dyDescent="0.55000000000000004">
      <c r="A8584">
        <v>8579</v>
      </c>
      <c r="C8584">
        <f t="shared" si="408"/>
        <v>0.29477207224507213</v>
      </c>
      <c r="D8584">
        <f t="shared" si="409"/>
        <v>-8.2947112595435421E-5</v>
      </c>
      <c r="E8584" s="2">
        <f t="shared" si="410"/>
        <v>0.1089947883191964</v>
      </c>
      <c r="K8584">
        <v>8579</v>
      </c>
      <c r="L8584" s="14">
        <v>8.21741543942039E-5</v>
      </c>
      <c r="M8584" s="14">
        <v>-3.5371515181969099E-2</v>
      </c>
    </row>
    <row r="8585" spans="1:13" x14ac:dyDescent="0.55000000000000004">
      <c r="A8585">
        <v>8580</v>
      </c>
      <c r="C8585">
        <f t="shared" si="408"/>
        <v>0.25512658347805744</v>
      </c>
      <c r="D8585">
        <f t="shared" si="409"/>
        <v>-3.6595264073806724E-5</v>
      </c>
      <c r="E8585" s="2">
        <f t="shared" si="410"/>
        <v>0.1830887783832261</v>
      </c>
      <c r="K8585">
        <v>8580</v>
      </c>
      <c r="L8585" s="14">
        <v>1.0820640185719899E-4</v>
      </c>
      <c r="M8585" s="14">
        <v>-0.17276216185561699</v>
      </c>
    </row>
    <row r="8586" spans="1:13" x14ac:dyDescent="0.55000000000000004">
      <c r="A8586">
        <v>8581</v>
      </c>
      <c r="C8586">
        <f t="shared" si="408"/>
        <v>0.15144969989974433</v>
      </c>
      <c r="D8586">
        <f t="shared" si="409"/>
        <v>1.8941224363384425E-5</v>
      </c>
      <c r="E8586" s="2">
        <f t="shared" si="410"/>
        <v>0.17500262711112202</v>
      </c>
      <c r="K8586">
        <v>8581</v>
      </c>
      <c r="L8586" s="14">
        <v>1.07137684711275E-4</v>
      </c>
      <c r="M8586" s="14">
        <v>-0.26688345335388203</v>
      </c>
    </row>
    <row r="8587" spans="1:13" x14ac:dyDescent="0.55000000000000004">
      <c r="A8587">
        <v>8582</v>
      </c>
      <c r="C8587">
        <f t="shared" si="408"/>
        <v>9.7621339529776648E-3</v>
      </c>
      <c r="D8587">
        <f t="shared" si="409"/>
        <v>6.9723864734697473E-5</v>
      </c>
      <c r="E8587" s="2">
        <f t="shared" si="410"/>
        <v>9.2369957207243419E-2</v>
      </c>
      <c r="K8587">
        <v>8582</v>
      </c>
      <c r="L8587" s="14">
        <v>7.9235669795469003E-5</v>
      </c>
      <c r="M8587" s="14">
        <v>-0.294162128334921</v>
      </c>
    </row>
    <row r="8588" spans="1:13" x14ac:dyDescent="0.55000000000000004">
      <c r="A8588">
        <v>8583</v>
      </c>
      <c r="C8588">
        <f t="shared" si="408"/>
        <v>-0.13437552184271062</v>
      </c>
      <c r="D8588">
        <f t="shared" si="409"/>
        <v>1.030072847194498E-4</v>
      </c>
      <c r="E8588" s="2">
        <f t="shared" si="410"/>
        <v>1.2857417188162589E-2</v>
      </c>
      <c r="K8588">
        <v>8583</v>
      </c>
      <c r="L8588" s="14">
        <v>3.1488589836977899E-5</v>
      </c>
      <c r="M8588" s="14">
        <v>-0.247766073425118</v>
      </c>
    </row>
    <row r="8589" spans="1:13" x14ac:dyDescent="0.55000000000000004">
      <c r="A8589">
        <v>8584</v>
      </c>
      <c r="C8589">
        <f t="shared" si="408"/>
        <v>-0.24478775407143091</v>
      </c>
      <c r="D8589">
        <f t="shared" si="409"/>
        <v>1.1043804746216902E-4</v>
      </c>
      <c r="E8589" s="2">
        <f t="shared" si="410"/>
        <v>1.1124403045417661E-2</v>
      </c>
      <c r="K8589">
        <v>8584</v>
      </c>
      <c r="L8589" s="14">
        <v>-2.4145002787213799E-5</v>
      </c>
      <c r="M8589" s="14">
        <v>-0.13931546839686301</v>
      </c>
    </row>
    <row r="8590" spans="1:13" x14ac:dyDescent="0.55000000000000004">
      <c r="A8590">
        <v>8585</v>
      </c>
      <c r="C8590">
        <f t="shared" si="408"/>
        <v>-0.29376341974468334</v>
      </c>
      <c r="D8590">
        <f t="shared" si="409"/>
        <v>9.0151188141222516E-5</v>
      </c>
      <c r="E8590" s="2">
        <f t="shared" si="410"/>
        <v>8.8679467582640281E-2</v>
      </c>
      <c r="K8590">
        <v>8585</v>
      </c>
      <c r="L8590" s="14">
        <v>-7.3731329678625006E-5</v>
      </c>
      <c r="M8590" s="14">
        <v>4.0275599418079901E-3</v>
      </c>
    </row>
    <row r="8591" spans="1:13" x14ac:dyDescent="0.55000000000000004">
      <c r="A8591">
        <v>8586</v>
      </c>
      <c r="C8591">
        <f t="shared" si="408"/>
        <v>-0.26901065910360461</v>
      </c>
      <c r="D8591">
        <f t="shared" si="409"/>
        <v>4.7238280833102098E-5</v>
      </c>
      <c r="E8591" s="2">
        <f t="shared" si="410"/>
        <v>0.17253433038069535</v>
      </c>
      <c r="K8591">
        <v>8586</v>
      </c>
      <c r="L8591" s="14">
        <v>-1.04851187656062E-4</v>
      </c>
      <c r="M8591" s="14">
        <v>0.146361860907885</v>
      </c>
    </row>
    <row r="8592" spans="1:13" x14ac:dyDescent="0.55000000000000004">
      <c r="A8592">
        <v>8587</v>
      </c>
      <c r="C8592">
        <f t="shared" si="408"/>
        <v>-0.176741893322309</v>
      </c>
      <c r="D8592">
        <f t="shared" si="409"/>
        <v>-7.5304392601705201E-6</v>
      </c>
      <c r="E8592" s="2">
        <f t="shared" si="410"/>
        <v>0.18385299088708773</v>
      </c>
      <c r="K8592">
        <v>8587</v>
      </c>
      <c r="L8592" s="14">
        <v>-1.0971041523549201E-4</v>
      </c>
      <c r="M8592" s="14">
        <v>0.25203892584651499</v>
      </c>
    </row>
    <row r="8593" spans="1:13" x14ac:dyDescent="0.55000000000000004">
      <c r="A8593">
        <v>8588</v>
      </c>
      <c r="C8593">
        <f t="shared" si="408"/>
        <v>-4.0114637740633563E-2</v>
      </c>
      <c r="D8593">
        <f t="shared" si="409"/>
        <v>-6.0409177828205676E-5</v>
      </c>
      <c r="E8593" s="2">
        <f t="shared" si="410"/>
        <v>0.11202805021312108</v>
      </c>
      <c r="K8593">
        <v>8588</v>
      </c>
      <c r="L8593" s="14">
        <v>-8.7091988725189094E-5</v>
      </c>
      <c r="M8593" s="14">
        <v>0.29459127827090198</v>
      </c>
    </row>
    <row r="8594" spans="1:13" x14ac:dyDescent="0.55000000000000004">
      <c r="A8594">
        <v>8589</v>
      </c>
      <c r="C8594">
        <f t="shared" si="408"/>
        <v>0.10658054636046685</v>
      </c>
      <c r="D8594">
        <f t="shared" si="409"/>
        <v>-9.8126486085036482E-5</v>
      </c>
      <c r="E8594" s="2">
        <f t="shared" si="410"/>
        <v>2.4580241568041644E-2</v>
      </c>
      <c r="K8594">
        <v>8589</v>
      </c>
      <c r="L8594" s="14">
        <v>-4.2660833359188001E-5</v>
      </c>
      <c r="M8594" s="14">
        <v>0.263361417540728</v>
      </c>
    </row>
    <row r="8595" spans="1:13" x14ac:dyDescent="0.55000000000000004">
      <c r="A8595">
        <v>8590</v>
      </c>
      <c r="C8595">
        <f t="shared" si="408"/>
        <v>0.22652625986900737</v>
      </c>
      <c r="D8595">
        <f t="shared" si="409"/>
        <v>-1.1121611467809754E-4</v>
      </c>
      <c r="E8595" s="2">
        <f t="shared" si="410"/>
        <v>3.6427506326383E-3</v>
      </c>
      <c r="K8595">
        <v>8590</v>
      </c>
      <c r="L8595" s="14">
        <v>1.2454992370218399E-5</v>
      </c>
      <c r="M8595" s="14">
        <v>0.166171056011856</v>
      </c>
    </row>
    <row r="8596" spans="1:13" x14ac:dyDescent="0.55000000000000004">
      <c r="A8596">
        <v>8591</v>
      </c>
      <c r="C8596">
        <f t="shared" si="408"/>
        <v>0.28961865694513189</v>
      </c>
      <c r="D8596">
        <f t="shared" si="409"/>
        <v>-9.6392842736650464E-5</v>
      </c>
      <c r="E8596" s="2">
        <f t="shared" si="410"/>
        <v>6.8778489778173565E-2</v>
      </c>
      <c r="K8596">
        <v>8591</v>
      </c>
      <c r="L8596" s="14">
        <v>6.4451387995340402E-5</v>
      </c>
      <c r="M8596" s="14">
        <v>2.73621226544234E-2</v>
      </c>
    </row>
    <row r="8597" spans="1:13" x14ac:dyDescent="0.55000000000000004">
      <c r="A8597">
        <v>8592</v>
      </c>
      <c r="C8597">
        <f t="shared" si="408"/>
        <v>0.28002287580494484</v>
      </c>
      <c r="D8597">
        <f t="shared" si="409"/>
        <v>-5.7376999068217079E-5</v>
      </c>
      <c r="E8597" s="2">
        <f t="shared" si="410"/>
        <v>0.15866097323096198</v>
      </c>
      <c r="K8597">
        <v>8592</v>
      </c>
      <c r="L8597" s="14">
        <v>1.00305533669645E-4</v>
      </c>
      <c r="M8597" s="14">
        <v>-0.118299824064096</v>
      </c>
    </row>
    <row r="8598" spans="1:13" x14ac:dyDescent="0.55000000000000004">
      <c r="A8598">
        <v>8593</v>
      </c>
      <c r="C8598">
        <f t="shared" si="408"/>
        <v>0.20014725525161511</v>
      </c>
      <c r="D8598">
        <f t="shared" si="409"/>
        <v>-3.9607380448415708E-6</v>
      </c>
      <c r="E8598" s="2">
        <f t="shared" si="410"/>
        <v>0.18877295835487978</v>
      </c>
      <c r="K8598">
        <v>8593</v>
      </c>
      <c r="L8598" s="14">
        <v>1.11037536186032E-4</v>
      </c>
      <c r="M8598" s="14">
        <v>-0.23433284596693299</v>
      </c>
    </row>
    <row r="8599" spans="1:13" x14ac:dyDescent="0.55000000000000004">
      <c r="A8599">
        <v>8594</v>
      </c>
      <c r="C8599">
        <f t="shared" si="408"/>
        <v>7.0038892399535049E-2</v>
      </c>
      <c r="D8599">
        <f t="shared" si="409"/>
        <v>5.0449584742055318E-5</v>
      </c>
      <c r="E8599" s="2">
        <f t="shared" si="410"/>
        <v>0.13083748462555309</v>
      </c>
      <c r="K8599">
        <v>8594</v>
      </c>
      <c r="L8599" s="14">
        <v>9.3959498937761901E-5</v>
      </c>
      <c r="M8599" s="14">
        <v>-0.291675752901914</v>
      </c>
    </row>
    <row r="8600" spans="1:13" x14ac:dyDescent="0.55000000000000004">
      <c r="A8600">
        <v>8595</v>
      </c>
      <c r="C8600">
        <f t="shared" si="408"/>
        <v>-7.7647756142112889E-2</v>
      </c>
      <c r="D8600">
        <f t="shared" si="409"/>
        <v>9.2198125151568417E-5</v>
      </c>
      <c r="E8600" s="2">
        <f t="shared" si="410"/>
        <v>3.9330386872831302E-2</v>
      </c>
      <c r="K8600">
        <v>8595</v>
      </c>
      <c r="L8600" s="14">
        <v>5.3348722298114398E-5</v>
      </c>
      <c r="M8600" s="14">
        <v>-0.27596665809760301</v>
      </c>
    </row>
    <row r="8601" spans="1:13" x14ac:dyDescent="0.55000000000000004">
      <c r="A8601">
        <v>8596</v>
      </c>
      <c r="C8601">
        <f t="shared" si="408"/>
        <v>-0.20584645457385684</v>
      </c>
      <c r="D8601">
        <f t="shared" si="409"/>
        <v>1.1080687953017842E-4</v>
      </c>
      <c r="E8601" s="2">
        <f t="shared" si="410"/>
        <v>2.1627975319291707E-4</v>
      </c>
      <c r="K8601">
        <v>8596</v>
      </c>
      <c r="L8601" s="14">
        <v>-6.2357279254184595E-7</v>
      </c>
      <c r="M8601" s="14">
        <v>-0.19114000179988999</v>
      </c>
    </row>
    <row r="8602" spans="1:13" x14ac:dyDescent="0.55000000000000004">
      <c r="A8602">
        <v>8597</v>
      </c>
      <c r="C8602">
        <f t="shared" si="408"/>
        <v>-0.2823820318106966</v>
      </c>
      <c r="D8602">
        <f t="shared" si="409"/>
        <v>1.0160544277132098E-4</v>
      </c>
      <c r="E8602" s="2">
        <f t="shared" si="410"/>
        <v>5.0149520201116723E-2</v>
      </c>
      <c r="K8602">
        <v>8597</v>
      </c>
      <c r="L8602" s="14">
        <v>-5.4439690208941303E-5</v>
      </c>
      <c r="M8602" s="14">
        <v>-5.8441146304908001E-2</v>
      </c>
    </row>
    <row r="8603" spans="1:13" x14ac:dyDescent="0.55000000000000004">
      <c r="A8603">
        <v>8598</v>
      </c>
      <c r="C8603">
        <f t="shared" si="408"/>
        <v>-0.28804567120401309</v>
      </c>
      <c r="D8603">
        <f t="shared" si="409"/>
        <v>6.6903181549665837E-5</v>
      </c>
      <c r="E8603" s="2">
        <f t="shared" si="410"/>
        <v>0.14208401089438591</v>
      </c>
      <c r="K8603">
        <v>8598</v>
      </c>
      <c r="L8603" s="14">
        <v>-9.4621049493191705E-5</v>
      </c>
      <c r="M8603" s="14">
        <v>8.88946568246895E-2</v>
      </c>
    </row>
    <row r="8604" spans="1:13" x14ac:dyDescent="0.55000000000000004">
      <c r="A8604">
        <v>8599</v>
      </c>
      <c r="C8604">
        <f t="shared" si="408"/>
        <v>-0.22141591864613008</v>
      </c>
      <c r="D8604">
        <f t="shared" si="409"/>
        <v>1.5409631966219621E-5</v>
      </c>
      <c r="E8604" s="2">
        <f t="shared" si="410"/>
        <v>0.18955762553906716</v>
      </c>
      <c r="K8604">
        <v>8599</v>
      </c>
      <c r="L8604" s="14">
        <v>-1.11103979945496E-4</v>
      </c>
      <c r="M8604" s="14">
        <v>0.21396624169012801</v>
      </c>
    </row>
    <row r="8605" spans="1:13" x14ac:dyDescent="0.55000000000000004">
      <c r="A8605">
        <v>8600</v>
      </c>
      <c r="C8605">
        <f t="shared" si="408"/>
        <v>-9.921543758532711E-2</v>
      </c>
      <c r="D8605">
        <f t="shared" si="409"/>
        <v>-3.9951410431477674E-5</v>
      </c>
      <c r="E8605" s="2">
        <f t="shared" si="410"/>
        <v>0.14796646333522159</v>
      </c>
      <c r="K8605">
        <v>8600</v>
      </c>
      <c r="L8605" s="14">
        <v>-9.9760229381398404E-5</v>
      </c>
      <c r="M8605" s="14">
        <v>0.28544865397407698</v>
      </c>
    </row>
    <row r="8606" spans="1:13" x14ac:dyDescent="0.55000000000000004">
      <c r="A8606">
        <v>8601</v>
      </c>
      <c r="C8606">
        <f t="shared" si="408"/>
        <v>4.7886027013901253E-2</v>
      </c>
      <c r="D8606">
        <f t="shared" si="409"/>
        <v>-8.5285490919789338E-5</v>
      </c>
      <c r="E8606" s="2">
        <f t="shared" si="410"/>
        <v>5.6431262976522109E-2</v>
      </c>
      <c r="K8606">
        <v>8601</v>
      </c>
      <c r="L8606" s="14">
        <v>-6.3430910501195795E-5</v>
      </c>
      <c r="M8606" s="14">
        <v>0.28543868007532702</v>
      </c>
    </row>
    <row r="8607" spans="1:13" x14ac:dyDescent="0.55000000000000004">
      <c r="A8607">
        <v>8602</v>
      </c>
      <c r="C8607">
        <f t="shared" si="408"/>
        <v>0.18296910818663895</v>
      </c>
      <c r="D8607">
        <f t="shared" si="409"/>
        <v>-1.0921471086244026E-4</v>
      </c>
      <c r="E8607" s="2">
        <f t="shared" si="410"/>
        <v>9.5912292708181092E-4</v>
      </c>
      <c r="K8607">
        <v>8602</v>
      </c>
      <c r="L8607" s="14">
        <v>-1.12149265891678E-5</v>
      </c>
      <c r="M8607" s="14">
        <v>0.21393881801869599</v>
      </c>
    </row>
    <row r="8608" spans="1:13" x14ac:dyDescent="0.55000000000000004">
      <c r="A8608">
        <v>8603</v>
      </c>
      <c r="C8608">
        <f t="shared" si="408"/>
        <v>0.27213079989155792</v>
      </c>
      <c r="D8608">
        <f t="shared" si="409"/>
        <v>-1.0573334044310688E-4</v>
      </c>
      <c r="E8608" s="2">
        <f t="shared" si="410"/>
        <v>3.3589413355310724E-2</v>
      </c>
      <c r="K8608">
        <v>8603</v>
      </c>
      <c r="L8608" s="14">
        <v>4.3809905259470697E-5</v>
      </c>
      <c r="M8608" s="14">
        <v>8.8856651809209097E-2</v>
      </c>
    </row>
    <row r="8609" spans="1:13" x14ac:dyDescent="0.55000000000000004">
      <c r="A8609">
        <v>8604</v>
      </c>
      <c r="C8609">
        <f t="shared" si="408"/>
        <v>0.29299339688583326</v>
      </c>
      <c r="D8609">
        <f t="shared" si="409"/>
        <v>-7.5715130254536814E-5</v>
      </c>
      <c r="E8609" s="2">
        <f t="shared" si="410"/>
        <v>0.12353369920012057</v>
      </c>
      <c r="K8609">
        <v>8604</v>
      </c>
      <c r="L8609" s="14">
        <v>8.7862274558953704E-5</v>
      </c>
      <c r="M8609" s="14">
        <v>-5.84802140725438E-2</v>
      </c>
    </row>
    <row r="8610" spans="1:13" x14ac:dyDescent="0.55000000000000004">
      <c r="A8610">
        <v>8605</v>
      </c>
      <c r="C8610">
        <f t="shared" si="408"/>
        <v>0.24032082707255478</v>
      </c>
      <c r="D8610">
        <f t="shared" si="409"/>
        <v>-2.6694018320394208E-5</v>
      </c>
      <c r="E8610" s="2">
        <f t="shared" si="410"/>
        <v>0.18618463378139621</v>
      </c>
      <c r="K8610">
        <v>8605</v>
      </c>
      <c r="L8610" s="14">
        <v>1.0990899213716599E-4</v>
      </c>
      <c r="M8610" s="14">
        <v>-0.19117034755491799</v>
      </c>
    </row>
    <row r="8611" spans="1:13" x14ac:dyDescent="0.55000000000000004">
      <c r="A8611">
        <v>8606</v>
      </c>
      <c r="C8611">
        <f t="shared" si="408"/>
        <v>0.1273327952251759</v>
      </c>
      <c r="D8611">
        <f t="shared" si="409"/>
        <v>2.9026729546905474E-5</v>
      </c>
      <c r="E8611" s="2">
        <f t="shared" si="410"/>
        <v>0.16266176055446954</v>
      </c>
      <c r="K8611">
        <v>8606</v>
      </c>
      <c r="L8611" s="14">
        <v>1.04428320808739E-4</v>
      </c>
      <c r="M8611" s="14">
        <v>-0.275980681557425</v>
      </c>
    </row>
    <row r="8612" spans="1:13" x14ac:dyDescent="0.55000000000000004">
      <c r="A8612">
        <v>8607</v>
      </c>
      <c r="C8612">
        <f t="shared" si="408"/>
        <v>-1.7613084261356146E-2</v>
      </c>
      <c r="D8612">
        <f t="shared" si="409"/>
        <v>7.7462380132845067E-5</v>
      </c>
      <c r="E8612" s="2">
        <f t="shared" si="410"/>
        <v>7.510716116616159E-2</v>
      </c>
      <c r="K8612">
        <v>8607</v>
      </c>
      <c r="L8612" s="14">
        <v>7.2792928707492898E-5</v>
      </c>
      <c r="M8612" s="14">
        <v>-0.291669941804023</v>
      </c>
    </row>
    <row r="8613" spans="1:13" x14ac:dyDescent="0.55000000000000004">
      <c r="A8613">
        <v>8608</v>
      </c>
      <c r="C8613">
        <f t="shared" si="408"/>
        <v>-0.15813845084902625</v>
      </c>
      <c r="D8613">
        <f t="shared" si="409"/>
        <v>1.064566060823929E-4</v>
      </c>
      <c r="E8613" s="2">
        <f t="shared" si="410"/>
        <v>5.8019001126522881E-3</v>
      </c>
      <c r="K8613">
        <v>8608</v>
      </c>
      <c r="L8613" s="14">
        <v>2.2926096036909501E-5</v>
      </c>
      <c r="M8613" s="14">
        <v>-0.23430865573684501</v>
      </c>
    </row>
    <row r="8614" spans="1:13" x14ac:dyDescent="0.55000000000000004">
      <c r="A8614">
        <v>8609</v>
      </c>
      <c r="C8614">
        <f t="shared" si="408"/>
        <v>-0.25897439957193902</v>
      </c>
      <c r="D8614">
        <f t="shared" si="409"/>
        <v>1.0873246783363488E-4</v>
      </c>
      <c r="E8614" s="2">
        <f t="shared" si="410"/>
        <v>1.9799609801235893E-2</v>
      </c>
      <c r="K8614">
        <v>8609</v>
      </c>
      <c r="L8614" s="14">
        <v>-3.2682719609292202E-5</v>
      </c>
      <c r="M8614" s="14">
        <v>-0.118263313295001</v>
      </c>
    </row>
    <row r="8615" spans="1:13" x14ac:dyDescent="0.55000000000000004">
      <c r="A8615">
        <v>8610</v>
      </c>
      <c r="C8615">
        <f t="shared" si="408"/>
        <v>-0.2948132327495171</v>
      </c>
      <c r="D8615">
        <f t="shared" si="409"/>
        <v>8.3718772057207134E-5</v>
      </c>
      <c r="E8615" s="2">
        <f t="shared" si="410"/>
        <v>0.1038225335252641</v>
      </c>
      <c r="K8615">
        <v>8610</v>
      </c>
      <c r="L8615" s="14">
        <v>-8.0105945380473794E-5</v>
      </c>
      <c r="M8615" s="14">
        <v>2.7401809613908399E-2</v>
      </c>
    </row>
    <row r="8616" spans="1:13" x14ac:dyDescent="0.55000000000000004">
      <c r="A8616">
        <v>8611</v>
      </c>
      <c r="C8616">
        <f t="shared" si="408"/>
        <v>-0.25666015867685321</v>
      </c>
      <c r="D8616">
        <f t="shared" si="409"/>
        <v>3.7693429146120149E-5</v>
      </c>
      <c r="E8616" s="2">
        <f t="shared" si="410"/>
        <v>0.17881407920088616</v>
      </c>
      <c r="K8616">
        <v>8611</v>
      </c>
      <c r="L8616" s="14">
        <v>-1.07466140189908E-4</v>
      </c>
      <c r="M8616" s="14">
        <v>0.166203979316529</v>
      </c>
    </row>
    <row r="8617" spans="1:13" x14ac:dyDescent="0.55000000000000004">
      <c r="A8617">
        <v>8612</v>
      </c>
      <c r="C8617">
        <f t="shared" si="408"/>
        <v>-0.15409079474319354</v>
      </c>
      <c r="D8617">
        <f t="shared" si="409"/>
        <v>-1.7792169966196863E-5</v>
      </c>
      <c r="E8617" s="2">
        <f t="shared" si="410"/>
        <v>0.17428130617583421</v>
      </c>
      <c r="K8617">
        <v>8612</v>
      </c>
      <c r="L8617" s="14">
        <v>-1.07910773517247E-4</v>
      </c>
      <c r="M8617" s="14">
        <v>0.26337933134469099</v>
      </c>
    </row>
    <row r="8618" spans="1:13" x14ac:dyDescent="0.55000000000000004">
      <c r="A8618">
        <v>8613</v>
      </c>
      <c r="C8618">
        <f t="shared" si="408"/>
        <v>-1.2847889305236762E-2</v>
      </c>
      <c r="D8618">
        <f t="shared" si="409"/>
        <v>-6.8812309446184881E-5</v>
      </c>
      <c r="E8618" s="2">
        <f t="shared" si="410"/>
        <v>9.4517868828077653E-2</v>
      </c>
      <c r="K8618">
        <v>8613</v>
      </c>
      <c r="L8618" s="14">
        <v>-8.1328484187352706E-5</v>
      </c>
      <c r="M8618" s="14">
        <v>0.29458969595082402</v>
      </c>
    </row>
    <row r="8619" spans="1:13" x14ac:dyDescent="0.55000000000000004">
      <c r="A8619">
        <v>8614</v>
      </c>
      <c r="C8619">
        <f t="shared" si="408"/>
        <v>0.13161956553247633</v>
      </c>
      <c r="D8619">
        <f t="shared" si="409"/>
        <v>-1.0256200970295223E-4</v>
      </c>
      <c r="E8619" s="2">
        <f t="shared" si="410"/>
        <v>1.4495841705516349E-2</v>
      </c>
      <c r="K8619">
        <v>8614</v>
      </c>
      <c r="L8619" s="14">
        <v>-3.43769714674484E-5</v>
      </c>
      <c r="M8619" s="14">
        <v>0.252018243704275</v>
      </c>
    </row>
    <row r="8620" spans="1:13" x14ac:dyDescent="0.55000000000000004">
      <c r="A8620">
        <v>8615</v>
      </c>
      <c r="C8620">
        <f t="shared" si="408"/>
        <v>0.24305328374613869</v>
      </c>
      <c r="D8620">
        <f t="shared" si="409"/>
        <v>-1.1057080736118526E-4</v>
      </c>
      <c r="E8620" s="2">
        <f t="shared" si="410"/>
        <v>9.3559238797675387E-3</v>
      </c>
      <c r="K8620">
        <v>8615</v>
      </c>
      <c r="L8620" s="14">
        <v>2.1184467015726701E-5</v>
      </c>
      <c r="M8620" s="14">
        <v>0.14632725891431</v>
      </c>
    </row>
    <row r="8621" spans="1:13" x14ac:dyDescent="0.55000000000000004">
      <c r="A8621">
        <v>8616</v>
      </c>
      <c r="C8621">
        <f t="shared" si="408"/>
        <v>0.29348575089624779</v>
      </c>
      <c r="D8621">
        <f t="shared" si="409"/>
        <v>-9.0828663019456142E-5</v>
      </c>
      <c r="E8621" s="2">
        <f t="shared" si="410"/>
        <v>8.3809118936234536E-2</v>
      </c>
      <c r="K8621">
        <v>8616</v>
      </c>
      <c r="L8621" s="14">
        <v>7.1440124315920805E-5</v>
      </c>
      <c r="M8621" s="14">
        <v>3.9877043808445997E-3</v>
      </c>
    </row>
    <row r="8622" spans="1:13" x14ac:dyDescent="0.55000000000000004">
      <c r="A8622">
        <v>8617</v>
      </c>
      <c r="C8622">
        <f t="shared" si="408"/>
        <v>0.2702594807601883</v>
      </c>
      <c r="D8622">
        <f t="shared" si="409"/>
        <v>-4.8290438776153845E-5</v>
      </c>
      <c r="E8622" s="2">
        <f t="shared" si="410"/>
        <v>0.16778041453514944</v>
      </c>
      <c r="K8622">
        <v>8617</v>
      </c>
      <c r="L8622" s="14">
        <v>1.03803159298836E-4</v>
      </c>
      <c r="M8622" s="14">
        <v>-0.13935059545272599</v>
      </c>
    </row>
    <row r="8623" spans="1:13" x14ac:dyDescent="0.55000000000000004">
      <c r="A8623">
        <v>8618</v>
      </c>
      <c r="C8623">
        <f t="shared" si="408"/>
        <v>0.17920377757118119</v>
      </c>
      <c r="D8623">
        <f t="shared" si="409"/>
        <v>6.3676677182768688E-6</v>
      </c>
      <c r="E8623" s="2">
        <f t="shared" si="410"/>
        <v>0.18232169987441146</v>
      </c>
      <c r="K8623">
        <v>8618</v>
      </c>
      <c r="L8623" s="14">
        <v>1.10168049087308E-4</v>
      </c>
      <c r="M8623" s="14">
        <v>-0.24778767418682701</v>
      </c>
    </row>
    <row r="8624" spans="1:13" x14ac:dyDescent="0.55000000000000004">
      <c r="A8624">
        <v>8619</v>
      </c>
      <c r="C8624">
        <f t="shared" si="408"/>
        <v>4.3171703527730011E-2</v>
      </c>
      <c r="D8624">
        <f t="shared" si="409"/>
        <v>5.9427623835206005E-5</v>
      </c>
      <c r="E8624" s="2">
        <f t="shared" si="410"/>
        <v>0.11379591172613333</v>
      </c>
      <c r="K8624">
        <v>8619</v>
      </c>
      <c r="L8624" s="14">
        <v>8.8940667548904499E-5</v>
      </c>
      <c r="M8624" s="14">
        <v>-0.29416479275770502</v>
      </c>
    </row>
    <row r="8625" spans="1:13" x14ac:dyDescent="0.55000000000000004">
      <c r="A8625">
        <v>8620</v>
      </c>
      <c r="C8625">
        <f t="shared" si="408"/>
        <v>-0.10369555811387343</v>
      </c>
      <c r="D8625">
        <f t="shared" si="409"/>
        <v>9.7572499004419322E-5</v>
      </c>
      <c r="E8625" s="2">
        <f t="shared" si="410"/>
        <v>2.6624760882819582E-2</v>
      </c>
      <c r="K8625">
        <v>8620</v>
      </c>
      <c r="L8625" s="14">
        <v>4.5437544075033099E-5</v>
      </c>
      <c r="M8625" s="14">
        <v>-0.26686651411652601</v>
      </c>
    </row>
    <row r="8626" spans="1:13" x14ac:dyDescent="0.55000000000000004">
      <c r="A8626">
        <v>8621</v>
      </c>
      <c r="C8626">
        <f t="shared" si="408"/>
        <v>-0.22453742039505406</v>
      </c>
      <c r="D8626">
        <f t="shared" si="409"/>
        <v>1.1122873358862661E-4</v>
      </c>
      <c r="E8626" s="2">
        <f t="shared" si="410"/>
        <v>2.6840231591618471E-3</v>
      </c>
      <c r="K8626">
        <v>8621</v>
      </c>
      <c r="L8626" s="14">
        <v>-9.4456941864898399E-6</v>
      </c>
      <c r="M8626" s="14">
        <v>-0.1727298614952</v>
      </c>
    </row>
    <row r="8627" spans="1:13" x14ac:dyDescent="0.55000000000000004">
      <c r="A8627">
        <v>8622</v>
      </c>
      <c r="C8627">
        <f t="shared" si="408"/>
        <v>-0.28902512303438727</v>
      </c>
      <c r="D8627">
        <f t="shared" si="409"/>
        <v>9.6968900558545607E-5</v>
      </c>
      <c r="E8627" s="2">
        <f t="shared" si="410"/>
        <v>6.4360229330021598E-2</v>
      </c>
      <c r="K8627">
        <v>8622</v>
      </c>
      <c r="L8627" s="14">
        <v>-6.1963199742173799E-5</v>
      </c>
      <c r="M8627" s="14">
        <v>-3.5331943524133998E-2</v>
      </c>
    </row>
    <row r="8628" spans="1:13" x14ac:dyDescent="0.55000000000000004">
      <c r="A8628">
        <v>8623</v>
      </c>
      <c r="C8628">
        <f t="shared" si="408"/>
        <v>-0.2809736119583035</v>
      </c>
      <c r="D8628">
        <f t="shared" si="409"/>
        <v>5.8371917430518071E-5</v>
      </c>
      <c r="E8628" s="2">
        <f t="shared" si="410"/>
        <v>0.15357674601167462</v>
      </c>
      <c r="K8628">
        <v>8623</v>
      </c>
      <c r="L8628" s="14">
        <v>-9.89616375306459E-5</v>
      </c>
      <c r="M8628" s="14">
        <v>0.110915078886016</v>
      </c>
    </row>
    <row r="8629" spans="1:13" x14ac:dyDescent="0.55000000000000004">
      <c r="A8629">
        <v>8624</v>
      </c>
      <c r="C8629">
        <f t="shared" si="408"/>
        <v>-0.20240364673451222</v>
      </c>
      <c r="D8629">
        <f t="shared" si="409"/>
        <v>5.1248134098259929E-6</v>
      </c>
      <c r="E8629" s="2">
        <f t="shared" si="410"/>
        <v>0.18643947662056276</v>
      </c>
      <c r="K8629">
        <v>8624</v>
      </c>
      <c r="L8629" s="14">
        <v>-1.1117451928613801E-4</v>
      </c>
      <c r="M8629" s="14">
        <v>0.22938273172196799</v>
      </c>
    </row>
    <row r="8630" spans="1:13" x14ac:dyDescent="0.55000000000000004">
      <c r="A8630">
        <v>8625</v>
      </c>
      <c r="C8630">
        <f t="shared" si="408"/>
        <v>-7.3034632510722106E-2</v>
      </c>
      <c r="D8630">
        <f t="shared" si="409"/>
        <v>-4.9408510754236714E-5</v>
      </c>
      <c r="E8630" s="2">
        <f t="shared" si="410"/>
        <v>0.13208477311162456</v>
      </c>
      <c r="K8630">
        <v>8625</v>
      </c>
      <c r="L8630" s="14">
        <v>-9.5543053009770499E-5</v>
      </c>
      <c r="M8630" s="14">
        <v>0.29040005641099398</v>
      </c>
    </row>
    <row r="8631" spans="1:13" x14ac:dyDescent="0.55000000000000004">
      <c r="A8631">
        <v>8626</v>
      </c>
      <c r="C8631">
        <f t="shared" si="408"/>
        <v>7.4664535025352502E-2</v>
      </c>
      <c r="D8631">
        <f t="shared" si="409"/>
        <v>-9.1541340167759585E-5</v>
      </c>
      <c r="E8631" s="2">
        <f t="shared" si="410"/>
        <v>4.1624303391772609E-2</v>
      </c>
      <c r="K8631">
        <v>8626</v>
      </c>
      <c r="L8631" s="14">
        <v>-5.5982236401034897E-5</v>
      </c>
      <c r="M8631" s="14">
        <v>0.27868488546072601</v>
      </c>
    </row>
    <row r="8632" spans="1:13" x14ac:dyDescent="0.55000000000000004">
      <c r="A8632">
        <v>8627</v>
      </c>
      <c r="C8632">
        <f t="shared" si="408"/>
        <v>0.20362447807048689</v>
      </c>
      <c r="D8632">
        <f t="shared" si="409"/>
        <v>-1.1069922273736947E-4</v>
      </c>
      <c r="E8632" s="2">
        <f t="shared" si="410"/>
        <v>4.1642783020114418E-5</v>
      </c>
      <c r="K8632">
        <v>8627</v>
      </c>
      <c r="L8632" s="14">
        <v>-2.4003213970786598E-6</v>
      </c>
      <c r="M8632" s="14">
        <v>0.19717135611130199</v>
      </c>
    </row>
    <row r="8633" spans="1:13" x14ac:dyDescent="0.55000000000000004">
      <c r="A8633">
        <v>8628</v>
      </c>
      <c r="C8633">
        <f t="shared" si="408"/>
        <v>0.28147896918752596</v>
      </c>
      <c r="D8633">
        <f t="shared" si="409"/>
        <v>-1.0207393375529581E-4</v>
      </c>
      <c r="E8633" s="2">
        <f t="shared" si="410"/>
        <v>4.6312732230334927E-2</v>
      </c>
      <c r="K8633">
        <v>8628</v>
      </c>
      <c r="L8633" s="14">
        <v>5.17827689912889E-5</v>
      </c>
      <c r="M8633" s="14">
        <v>6.6275037461511893E-2</v>
      </c>
    </row>
    <row r="8634" spans="1:13" x14ac:dyDescent="0.55000000000000004">
      <c r="A8634">
        <v>8629</v>
      </c>
      <c r="C8634">
        <f t="shared" si="408"/>
        <v>0.2886881721444079</v>
      </c>
      <c r="D8634">
        <f t="shared" si="409"/>
        <v>-6.7830238948453207E-5</v>
      </c>
      <c r="E8634" s="2">
        <f t="shared" si="410"/>
        <v>0.13683225960984155</v>
      </c>
      <c r="K8634">
        <v>8629</v>
      </c>
      <c r="L8634" s="14">
        <v>9.2996543648811097E-5</v>
      </c>
      <c r="M8634" s="14">
        <v>-8.1220275460998304E-2</v>
      </c>
    </row>
    <row r="8635" spans="1:13" x14ac:dyDescent="0.55000000000000004">
      <c r="A8635">
        <v>8630</v>
      </c>
      <c r="C8635">
        <f t="shared" si="408"/>
        <v>0.22344272895689646</v>
      </c>
      <c r="D8635">
        <f t="shared" si="409"/>
        <v>-1.6562583913543384E-5</v>
      </c>
      <c r="E8635" s="2">
        <f t="shared" si="410"/>
        <v>0.18646522669366608</v>
      </c>
      <c r="K8635">
        <v>8630</v>
      </c>
      <c r="L8635" s="14">
        <v>1.10918757040815E-4</v>
      </c>
      <c r="M8635" s="14">
        <v>-0.20837346654029201</v>
      </c>
    </row>
    <row r="8636" spans="1:13" x14ac:dyDescent="0.55000000000000004">
      <c r="A8636">
        <v>8631</v>
      </c>
      <c r="C8636">
        <f t="shared" si="408"/>
        <v>0.10211787060023433</v>
      </c>
      <c r="D8636">
        <f t="shared" si="409"/>
        <v>3.8861930572096966E-5</v>
      </c>
      <c r="E8636" s="2">
        <f t="shared" si="410"/>
        <v>0.14857640569764483</v>
      </c>
      <c r="K8636">
        <v>8631</v>
      </c>
      <c r="L8636" s="14">
        <v>1.0106067964193299E-4</v>
      </c>
      <c r="M8636" s="14">
        <v>-0.28333823026943</v>
      </c>
    </row>
    <row r="8637" spans="1:13" x14ac:dyDescent="0.55000000000000004">
      <c r="A8637">
        <v>8632</v>
      </c>
      <c r="C8637">
        <f t="shared" si="408"/>
        <v>-4.4836420803161116E-2</v>
      </c>
      <c r="D8637">
        <f t="shared" si="409"/>
        <v>8.4532919628642914E-5</v>
      </c>
      <c r="E8637" s="2">
        <f t="shared" si="410"/>
        <v>5.8807586532597107E-2</v>
      </c>
      <c r="K8637">
        <v>8632</v>
      </c>
      <c r="L8637" s="14">
        <v>6.58913280917888E-5</v>
      </c>
      <c r="M8637" s="14">
        <v>-0.287339176524817</v>
      </c>
    </row>
    <row r="8638" spans="1:13" x14ac:dyDescent="0.55000000000000004">
      <c r="A8638">
        <v>8633</v>
      </c>
      <c r="C8638">
        <f t="shared" si="408"/>
        <v>-0.18053771565833532</v>
      </c>
      <c r="D8638">
        <f t="shared" si="409"/>
        <v>1.0898792767064505E-4</v>
      </c>
      <c r="E8638" s="2">
        <f t="shared" si="410"/>
        <v>1.5082758945419385E-3</v>
      </c>
      <c r="K8638">
        <v>8633</v>
      </c>
      <c r="L8638" s="14">
        <v>1.42190846609318E-5</v>
      </c>
      <c r="M8638" s="14">
        <v>-0.21937424349672399</v>
      </c>
    </row>
    <row r="8639" spans="1:13" x14ac:dyDescent="0.55000000000000004">
      <c r="A8639">
        <v>8634</v>
      </c>
      <c r="C8639">
        <f t="shared" si="408"/>
        <v>-0.27092784932061403</v>
      </c>
      <c r="D8639">
        <f t="shared" si="409"/>
        <v>1.0608926315160604E-4</v>
      </c>
      <c r="E8639" s="2">
        <f t="shared" si="410"/>
        <v>3.0437051913550801E-2</v>
      </c>
      <c r="K8639">
        <v>8634</v>
      </c>
      <c r="L8639" s="14">
        <v>-4.1014416732052801E-5</v>
      </c>
      <c r="M8639" s="14">
        <v>-9.6465670285870803E-2</v>
      </c>
    </row>
    <row r="8640" spans="1:13" x14ac:dyDescent="0.55000000000000004">
      <c r="A8640">
        <v>8635</v>
      </c>
      <c r="C8640">
        <f t="shared" si="408"/>
        <v>-0.29332080350936979</v>
      </c>
      <c r="D8640">
        <f t="shared" si="409"/>
        <v>7.6564429765752466E-5</v>
      </c>
      <c r="E8640" s="2">
        <f t="shared" si="410"/>
        <v>0.1182838085630261</v>
      </c>
      <c r="K8640">
        <v>8635</v>
      </c>
      <c r="L8640" s="14">
        <v>-8.5975603019525294E-5</v>
      </c>
      <c r="M8640" s="14">
        <v>5.0603328477651602E-2</v>
      </c>
    </row>
    <row r="8641" spans="1:13" x14ac:dyDescent="0.55000000000000004">
      <c r="A8641">
        <v>8636</v>
      </c>
      <c r="C8641">
        <f t="shared" si="408"/>
        <v>-0.24209641872924814</v>
      </c>
      <c r="D8641">
        <f t="shared" si="409"/>
        <v>2.7823538358824532E-5</v>
      </c>
      <c r="E8641" s="2">
        <f t="shared" si="410"/>
        <v>0.18240999247415829</v>
      </c>
      <c r="K8641">
        <v>8636</v>
      </c>
      <c r="L8641" s="14">
        <v>-1.09403666176838E-4</v>
      </c>
      <c r="M8641" s="14">
        <v>0.184998409703687</v>
      </c>
    </row>
    <row r="8642" spans="1:13" x14ac:dyDescent="0.55000000000000004">
      <c r="A8642">
        <v>8637</v>
      </c>
      <c r="C8642">
        <f t="shared" si="408"/>
        <v>-0.1301109358356986</v>
      </c>
      <c r="D8642">
        <f t="shared" si="409"/>
        <v>-2.7900474702513152E-5</v>
      </c>
      <c r="E8642" s="2">
        <f t="shared" si="410"/>
        <v>0.16254639353660549</v>
      </c>
      <c r="K8642">
        <v>8637</v>
      </c>
      <c r="L8642" s="14">
        <v>-1.0543090244908899E-4</v>
      </c>
      <c r="M8642" s="14">
        <v>0.273059491572619</v>
      </c>
    </row>
    <row r="8643" spans="1:13" x14ac:dyDescent="0.55000000000000004">
      <c r="A8643">
        <v>8638</v>
      </c>
      <c r="C8643">
        <f t="shared" si="408"/>
        <v>1.452964943168753E-2</v>
      </c>
      <c r="D8643">
        <f t="shared" si="409"/>
        <v>-7.6622056708864695E-5</v>
      </c>
      <c r="E8643" s="2">
        <f t="shared" si="410"/>
        <v>7.739606370086588E-2</v>
      </c>
      <c r="K8643">
        <v>8638</v>
      </c>
      <c r="L8643" s="14">
        <v>-7.5052315157131402E-5</v>
      </c>
      <c r="M8643" s="14">
        <v>0.292731129839082</v>
      </c>
    </row>
    <row r="8644" spans="1:13" x14ac:dyDescent="0.55000000000000004">
      <c r="A8644">
        <v>8639</v>
      </c>
      <c r="C8644">
        <f t="shared" si="408"/>
        <v>0.15552359894878529</v>
      </c>
      <c r="D8644">
        <f t="shared" si="409"/>
        <v>-1.0611311754561498E-4</v>
      </c>
      <c r="E8644" s="2">
        <f t="shared" si="410"/>
        <v>6.982748515732105E-3</v>
      </c>
      <c r="K8644">
        <v>8639</v>
      </c>
      <c r="L8644" s="14">
        <v>-2.5876409943308301E-5</v>
      </c>
      <c r="M8644" s="14">
        <v>0.239086440665257</v>
      </c>
    </row>
    <row r="8645" spans="1:13" x14ac:dyDescent="0.55000000000000004">
      <c r="A8645">
        <v>8640</v>
      </c>
      <c r="C8645">
        <f t="shared" si="408"/>
        <v>0.25748440331138384</v>
      </c>
      <c r="D8645">
        <f t="shared" si="409"/>
        <v>-1.0897202256663853E-4</v>
      </c>
      <c r="E8645" s="2">
        <f t="shared" si="410"/>
        <v>1.7403766071924207E-2</v>
      </c>
      <c r="K8645">
        <v>8640</v>
      </c>
      <c r="L8645" s="14">
        <v>2.9780402666409499E-5</v>
      </c>
      <c r="M8645" s="14">
        <v>0.12556106924221999</v>
      </c>
    </row>
    <row r="8646" spans="1:13" x14ac:dyDescent="0.55000000000000004">
      <c r="A8646">
        <v>8641</v>
      </c>
      <c r="C8646">
        <f t="shared" ref="C8646:C8709" si="411">$D$1*COS($B$2*(A8646-$L$2)+$B$1)</f>
        <v>0.29482204978341775</v>
      </c>
      <c r="D8646">
        <f t="shared" ref="D8646:D8709" si="412">$D$2*COS($B$2*(A8646-$L$3)+$B$3)</f>
        <v>-8.4481246871421546E-5</v>
      </c>
      <c r="E8646" s="2">
        <f t="shared" ref="E8646:E8709" si="413">(M8646-C8646)^2</f>
        <v>9.874294433673976E-2</v>
      </c>
      <c r="K8646">
        <v>8641</v>
      </c>
      <c r="L8646" s="14">
        <v>7.7978528684119301E-5</v>
      </c>
      <c r="M8646" s="14">
        <v>-1.94118508968554E-2</v>
      </c>
    </row>
    <row r="8647" spans="1:13" x14ac:dyDescent="0.55000000000000004">
      <c r="A8647">
        <v>8642</v>
      </c>
      <c r="C8647">
        <f t="shared" si="411"/>
        <v>0.25816557611554902</v>
      </c>
      <c r="D8647">
        <f t="shared" si="412"/>
        <v>-3.8787458934871402E-5</v>
      </c>
      <c r="E8647" s="2">
        <f t="shared" si="413"/>
        <v>0.17446370698416516</v>
      </c>
      <c r="K8647">
        <v>8642</v>
      </c>
      <c r="L8647" s="14">
        <v>1.06646448449219E-4</v>
      </c>
      <c r="M8647" s="14">
        <v>-0.15952295255643301</v>
      </c>
    </row>
    <row r="8648" spans="1:13" x14ac:dyDescent="0.55000000000000004">
      <c r="A8648">
        <v>8643</v>
      </c>
      <c r="C8648">
        <f t="shared" si="411"/>
        <v>0.15671498454125368</v>
      </c>
      <c r="D8648">
        <f t="shared" si="412"/>
        <v>1.6641163619567092E-5</v>
      </c>
      <c r="E8648" s="2">
        <f t="shared" si="413"/>
        <v>0.17338523380711779</v>
      </c>
      <c r="K8648">
        <v>8643</v>
      </c>
      <c r="L8648" s="14">
        <v>1.08604103613677E-4</v>
      </c>
      <c r="M8648" s="14">
        <v>-0.25968054113970002</v>
      </c>
    </row>
    <row r="8649" spans="1:13" x14ac:dyDescent="0.55000000000000004">
      <c r="A8649">
        <v>8644</v>
      </c>
      <c r="C8649">
        <f t="shared" si="411"/>
        <v>1.5932235136880302E-2</v>
      </c>
      <c r="D8649">
        <f t="shared" si="412"/>
        <v>6.7893204873391874E-5</v>
      </c>
      <c r="E8649" s="2">
        <f t="shared" si="413"/>
        <v>9.6554228158172745E-2</v>
      </c>
      <c r="K8649">
        <v>8644</v>
      </c>
      <c r="L8649" s="14">
        <v>8.3361187297143402E-5</v>
      </c>
      <c r="M8649" s="14">
        <v>-0.29479952725340502</v>
      </c>
    </row>
    <row r="8650" spans="1:13" x14ac:dyDescent="0.55000000000000004">
      <c r="A8650">
        <v>8645</v>
      </c>
      <c r="C8650">
        <f t="shared" si="411"/>
        <v>-0.12884916946197916</v>
      </c>
      <c r="D8650">
        <f t="shared" si="412"/>
        <v>1.0210548277920625E-4</v>
      </c>
      <c r="E8650" s="2">
        <f t="shared" si="413"/>
        <v>1.6188738481805215E-2</v>
      </c>
      <c r="K8650">
        <v>8645</v>
      </c>
      <c r="L8650" s="14">
        <v>3.7239944486778101E-5</v>
      </c>
      <c r="M8650" s="14">
        <v>-0.25608414296299897</v>
      </c>
    </row>
    <row r="8651" spans="1:13" x14ac:dyDescent="0.55000000000000004">
      <c r="A8651">
        <v>8646</v>
      </c>
      <c r="C8651">
        <f t="shared" si="411"/>
        <v>-0.24129214844841551</v>
      </c>
      <c r="D8651">
        <f t="shared" si="412"/>
        <v>1.1069143672040996E-4</v>
      </c>
      <c r="E8651" s="2">
        <f t="shared" si="413"/>
        <v>7.7547841058495581E-3</v>
      </c>
      <c r="K8651">
        <v>8646</v>
      </c>
      <c r="L8651" s="14">
        <v>-1.8208273440144299E-5</v>
      </c>
      <c r="M8651" s="14">
        <v>-0.153230896436821</v>
      </c>
    </row>
    <row r="8652" spans="1:13" x14ac:dyDescent="0.55000000000000004">
      <c r="A8652">
        <v>8647</v>
      </c>
      <c r="C8652">
        <f t="shared" si="411"/>
        <v>-0.29317588421309931</v>
      </c>
      <c r="D8652">
        <f t="shared" si="412"/>
        <v>9.1496173235793338E-5</v>
      </c>
      <c r="E8652" s="2">
        <f t="shared" si="413"/>
        <v>7.9059865872232557E-2</v>
      </c>
      <c r="K8652">
        <v>8647</v>
      </c>
      <c r="L8652" s="14">
        <v>-6.9096116328054805E-5</v>
      </c>
      <c r="M8652" s="14">
        <v>-1.2000021322572101E-2</v>
      </c>
    </row>
    <row r="8653" spans="1:13" x14ac:dyDescent="0.55000000000000004">
      <c r="A8653">
        <v>8648</v>
      </c>
      <c r="C8653">
        <f t="shared" si="411"/>
        <v>-0.27147865269761323</v>
      </c>
      <c r="D8653">
        <f t="shared" si="412"/>
        <v>4.9337298855301866E-5</v>
      </c>
      <c r="E8653" s="2">
        <f t="shared" si="413"/>
        <v>0.16298579014080802</v>
      </c>
      <c r="K8653">
        <v>8648</v>
      </c>
      <c r="L8653" s="14">
        <v>-1.02678408240417E-4</v>
      </c>
      <c r="M8653" s="14">
        <v>0.13223633357464301</v>
      </c>
    </row>
    <row r="8654" spans="1:13" x14ac:dyDescent="0.55000000000000004">
      <c r="A8654">
        <v>8649</v>
      </c>
      <c r="C8654">
        <f t="shared" si="411"/>
        <v>-0.18164600167099146</v>
      </c>
      <c r="D8654">
        <f t="shared" si="412"/>
        <v>-5.2041975901245164E-6</v>
      </c>
      <c r="E8654" s="2">
        <f t="shared" si="413"/>
        <v>0.18062438805527822</v>
      </c>
      <c r="K8654">
        <v>8649</v>
      </c>
      <c r="L8654" s="14">
        <v>-1.10544255838366E-4</v>
      </c>
      <c r="M8654" s="14">
        <v>0.24335327839343199</v>
      </c>
    </row>
    <row r="8655" spans="1:13" x14ac:dyDescent="0.55000000000000004">
      <c r="A8655">
        <v>8650</v>
      </c>
      <c r="C8655">
        <f t="shared" si="411"/>
        <v>-4.6224033018872672E-2</v>
      </c>
      <c r="D8655">
        <f t="shared" si="412"/>
        <v>-5.8439550136211103E-5</v>
      </c>
      <c r="E8655" s="2">
        <f t="shared" si="413"/>
        <v>0.11542660930908241</v>
      </c>
      <c r="K8655">
        <v>8650</v>
      </c>
      <c r="L8655" s="14">
        <v>-9.0723608794820605E-5</v>
      </c>
      <c r="M8655" s="14">
        <v>0.29352088498444701</v>
      </c>
    </row>
    <row r="8656" spans="1:13" x14ac:dyDescent="0.55000000000000004">
      <c r="A8656">
        <v>8651</v>
      </c>
      <c r="C8656">
        <f t="shared" si="411"/>
        <v>0.10079919359567435</v>
      </c>
      <c r="D8656">
        <f t="shared" si="412"/>
        <v>-9.7007807406088509E-5</v>
      </c>
      <c r="E8656" s="2">
        <f t="shared" si="413"/>
        <v>2.8687948708478937E-2</v>
      </c>
      <c r="K8656">
        <v>8651</v>
      </c>
      <c r="L8656" s="14">
        <v>-4.8180671120202403E-5</v>
      </c>
      <c r="M8656" s="14">
        <v>0.27017436505973202</v>
      </c>
    </row>
    <row r="8657" spans="1:13" x14ac:dyDescent="0.55000000000000004">
      <c r="A8657">
        <v>8652</v>
      </c>
      <c r="C8657">
        <f t="shared" si="411"/>
        <v>0.22252394729331246</v>
      </c>
      <c r="D8657">
        <f t="shared" si="412"/>
        <v>-1.1122914977936951E-4</v>
      </c>
      <c r="E8657" s="2">
        <f t="shared" si="413"/>
        <v>1.8803452529705753E-3</v>
      </c>
      <c r="K8657">
        <v>8652</v>
      </c>
      <c r="L8657" s="14">
        <v>6.4294145276546901E-6</v>
      </c>
      <c r="M8657" s="14">
        <v>0.17916099936572599</v>
      </c>
    </row>
    <row r="8658" spans="1:13" x14ac:dyDescent="0.55000000000000004">
      <c r="A8658">
        <v>8653</v>
      </c>
      <c r="C8658">
        <f t="shared" si="411"/>
        <v>0.28839988065701022</v>
      </c>
      <c r="D8658">
        <f t="shared" si="412"/>
        <v>-9.7534320083273165E-5</v>
      </c>
      <c r="E8658" s="2">
        <f t="shared" si="413"/>
        <v>6.0085888481456365E-2</v>
      </c>
      <c r="K8658">
        <v>8653</v>
      </c>
      <c r="L8658" s="14">
        <v>5.9429213421868601E-5</v>
      </c>
      <c r="M8658" s="14">
        <v>4.3275649946424702E-2</v>
      </c>
    </row>
    <row r="8659" spans="1:13" x14ac:dyDescent="0.55000000000000004">
      <c r="A8659">
        <v>8654</v>
      </c>
      <c r="C8659">
        <f t="shared" si="411"/>
        <v>0.28189352296294917</v>
      </c>
      <c r="D8659">
        <f t="shared" si="412"/>
        <v>-5.9360431906621627E-5</v>
      </c>
      <c r="E8659" s="2">
        <f t="shared" si="413"/>
        <v>0.1484883624993891</v>
      </c>
      <c r="K8659">
        <v>8654</v>
      </c>
      <c r="L8659" s="14">
        <v>9.7544597142501001E-5</v>
      </c>
      <c r="M8659" s="14">
        <v>-0.103448354464601</v>
      </c>
    </row>
    <row r="8660" spans="1:13" x14ac:dyDescent="0.55000000000000004">
      <c r="A8660">
        <v>8655</v>
      </c>
      <c r="C8660">
        <f t="shared" si="411"/>
        <v>0.20463783284919987</v>
      </c>
      <c r="D8660">
        <f t="shared" si="412"/>
        <v>-6.2883265400354701E-6</v>
      </c>
      <c r="E8660" s="2">
        <f t="shared" si="413"/>
        <v>0.18395599025756612</v>
      </c>
      <c r="K8660">
        <v>8655</v>
      </c>
      <c r="L8660" s="14">
        <v>1.11229331386045E-4</v>
      </c>
      <c r="M8660" s="14">
        <v>-0.224263076752967</v>
      </c>
    </row>
    <row r="8661" spans="1:13" x14ac:dyDescent="0.55000000000000004">
      <c r="A8661">
        <v>8656</v>
      </c>
      <c r="C8661">
        <f t="shared" si="411"/>
        <v>7.6022360113571955E-2</v>
      </c>
      <c r="D8661">
        <f t="shared" si="412"/>
        <v>4.8362016240693024E-5</v>
      </c>
      <c r="E8661" s="2">
        <f t="shared" si="413"/>
        <v>0.13317542327222814</v>
      </c>
      <c r="K8661">
        <v>8656</v>
      </c>
      <c r="L8661" s="14">
        <v>9.7055989567277498E-5</v>
      </c>
      <c r="M8661" s="14">
        <v>-0.28890972024142803</v>
      </c>
    </row>
    <row r="8662" spans="1:13" x14ac:dyDescent="0.55000000000000004">
      <c r="A8662">
        <v>8657</v>
      </c>
      <c r="C8662">
        <f t="shared" si="411"/>
        <v>-7.1673122586354721E-2</v>
      </c>
      <c r="D8662">
        <f t="shared" si="412"/>
        <v>9.0874512335426997E-5</v>
      </c>
      <c r="E8662" s="2">
        <f t="shared" si="413"/>
        <v>4.3900310533188214E-2</v>
      </c>
      <c r="K8662">
        <v>8657</v>
      </c>
      <c r="L8662" s="14">
        <v>5.8574373069737699E-5</v>
      </c>
      <c r="M8662" s="14">
        <v>-0.28119713202963598</v>
      </c>
    </row>
    <row r="8663" spans="1:13" x14ac:dyDescent="0.55000000000000004">
      <c r="A8663">
        <v>8658</v>
      </c>
      <c r="C8663">
        <f t="shared" si="411"/>
        <v>-0.20138016226352753</v>
      </c>
      <c r="D8663">
        <f t="shared" si="412"/>
        <v>1.1057942131653116E-4</v>
      </c>
      <c r="E8663" s="2">
        <f t="shared" si="413"/>
        <v>2.8117099431297738E-6</v>
      </c>
      <c r="K8663">
        <v>8658</v>
      </c>
      <c r="L8663" s="14">
        <v>5.4224414678519802E-6</v>
      </c>
      <c r="M8663" s="14">
        <v>-0.203056977680659</v>
      </c>
    </row>
    <row r="8664" spans="1:13" x14ac:dyDescent="0.55000000000000004">
      <c r="A8664">
        <v>8659</v>
      </c>
      <c r="C8664">
        <f t="shared" si="411"/>
        <v>-0.28054502597373931</v>
      </c>
      <c r="D8664">
        <f t="shared" si="412"/>
        <v>1.0253122637738248E-4</v>
      </c>
      <c r="E8664" s="2">
        <f t="shared" si="413"/>
        <v>4.2636089243912129E-2</v>
      </c>
      <c r="K8664">
        <v>8659</v>
      </c>
      <c r="L8664" s="14">
        <v>-4.9087574238041903E-5</v>
      </c>
      <c r="M8664" s="14">
        <v>-7.4059943597524699E-2</v>
      </c>
    </row>
    <row r="8665" spans="1:13" x14ac:dyDescent="0.55000000000000004">
      <c r="A8665">
        <v>8660</v>
      </c>
      <c r="C8665">
        <f t="shared" si="411"/>
        <v>-0.28929900158449329</v>
      </c>
      <c r="D8665">
        <f t="shared" si="412"/>
        <v>6.8749854804284771E-5</v>
      </c>
      <c r="E8665" s="2">
        <f t="shared" si="413"/>
        <v>0.13161285782222748</v>
      </c>
      <c r="K8665">
        <v>8660</v>
      </c>
      <c r="L8665" s="14">
        <v>-9.1303302458815497E-5</v>
      </c>
      <c r="M8665" s="14">
        <v>7.3485862794145707E-2</v>
      </c>
    </row>
    <row r="8666" spans="1:13" x14ac:dyDescent="0.55000000000000004">
      <c r="A8666">
        <v>8661</v>
      </c>
      <c r="C8666">
        <f t="shared" si="411"/>
        <v>-0.22544502573665562</v>
      </c>
      <c r="D8666">
        <f t="shared" si="412"/>
        <v>1.7713718807270377E-5</v>
      </c>
      <c r="E8666" s="2">
        <f t="shared" si="413"/>
        <v>0.18324538437544921</v>
      </c>
      <c r="K8666">
        <v>8661</v>
      </c>
      <c r="L8666" s="14">
        <v>-1.10651552174211E-4</v>
      </c>
      <c r="M8666" s="14">
        <v>0.20262667897582501</v>
      </c>
    </row>
    <row r="8667" spans="1:13" x14ac:dyDescent="0.55000000000000004">
      <c r="A8667">
        <v>8662</v>
      </c>
      <c r="C8667">
        <f t="shared" si="411"/>
        <v>-0.10500910043301503</v>
      </c>
      <c r="D8667">
        <f t="shared" si="412"/>
        <v>-3.7768187234801687E-5</v>
      </c>
      <c r="E8667" s="2">
        <f t="shared" si="413"/>
        <v>0.14901722059320155</v>
      </c>
      <c r="K8667">
        <v>8662</v>
      </c>
      <c r="L8667" s="14">
        <v>-1.0228643421518E-4</v>
      </c>
      <c r="M8667" s="14">
        <v>0.28101838640335203</v>
      </c>
    </row>
    <row r="8668" spans="1:13" x14ac:dyDescent="0.55000000000000004">
      <c r="A8668">
        <v>8663</v>
      </c>
      <c r="C8668">
        <f t="shared" si="411"/>
        <v>4.1781895663097368E-2</v>
      </c>
      <c r="D8668">
        <f t="shared" si="412"/>
        <v>-8.3771074371160131E-5</v>
      </c>
      <c r="E8668" s="2">
        <f t="shared" si="413"/>
        <v>6.1130287812039934E-2</v>
      </c>
      <c r="K8668">
        <v>8663</v>
      </c>
      <c r="L8668" s="14">
        <v>-6.8303044267988106E-5</v>
      </c>
      <c r="M8668" s="14">
        <v>0.28902729564465401</v>
      </c>
    </row>
    <row r="8669" spans="1:13" x14ac:dyDescent="0.55000000000000004">
      <c r="A8669">
        <v>8664</v>
      </c>
      <c r="C8669">
        <f t="shared" si="411"/>
        <v>0.17808651663683581</v>
      </c>
      <c r="D8669">
        <f t="shared" si="412"/>
        <v>-1.0874918759416248E-4</v>
      </c>
      <c r="E8669" s="2">
        <f t="shared" si="413"/>
        <v>2.1679275646616742E-3</v>
      </c>
      <c r="K8669">
        <v>8664</v>
      </c>
      <c r="L8669" s="14">
        <v>-1.7212733162553099E-5</v>
      </c>
      <c r="M8669" s="14">
        <v>0.224647525696581</v>
      </c>
    </row>
    <row r="8670" spans="1:13" x14ac:dyDescent="0.55000000000000004">
      <c r="A8670">
        <v>8665</v>
      </c>
      <c r="C8670">
        <f t="shared" si="411"/>
        <v>0.26969517570490581</v>
      </c>
      <c r="D8670">
        <f t="shared" si="412"/>
        <v>-1.064335469830921E-4</v>
      </c>
      <c r="E8670" s="2">
        <f t="shared" si="413"/>
        <v>2.7453768073523756E-2</v>
      </c>
      <c r="K8670">
        <v>8665</v>
      </c>
      <c r="L8670" s="14">
        <v>3.8188613743487599E-5</v>
      </c>
      <c r="M8670" s="14">
        <v>0.104003389325726</v>
      </c>
    </row>
    <row r="8671" spans="1:13" x14ac:dyDescent="0.55000000000000004">
      <c r="A8671">
        <v>8666</v>
      </c>
      <c r="C8671">
        <f t="shared" si="411"/>
        <v>0.2936160303942974</v>
      </c>
      <c r="D8671">
        <f t="shared" si="412"/>
        <v>-7.7405329520431512E-5</v>
      </c>
      <c r="E8671" s="2">
        <f t="shared" si="413"/>
        <v>0.11310110110736567</v>
      </c>
      <c r="K8671">
        <v>8666</v>
      </c>
      <c r="L8671" s="14">
        <v>8.4025385432511505E-5</v>
      </c>
      <c r="M8671" s="14">
        <v>-4.2689041091943603E-2</v>
      </c>
    </row>
    <row r="8672" spans="1:13" x14ac:dyDescent="0.55000000000000004">
      <c r="A8672">
        <v>8667</v>
      </c>
      <c r="C8672">
        <f t="shared" si="411"/>
        <v>0.2438454503895838</v>
      </c>
      <c r="D8672">
        <f t="shared" si="412"/>
        <v>-2.8950005923032605E-5</v>
      </c>
      <c r="E8672" s="2">
        <f t="shared" si="413"/>
        <v>0.17853598402845017</v>
      </c>
      <c r="K8672">
        <v>8667</v>
      </c>
      <c r="L8672" s="14">
        <v>1.08817478084314E-4</v>
      </c>
      <c r="M8672" s="14">
        <v>-0.17868973634455099</v>
      </c>
    </row>
    <row r="8673" spans="1:13" x14ac:dyDescent="0.55000000000000004">
      <c r="A8673">
        <v>8668</v>
      </c>
      <c r="C8673">
        <f t="shared" si="411"/>
        <v>0.13287480219136022</v>
      </c>
      <c r="D8673">
        <f t="shared" si="412"/>
        <v>2.6771158943339987E-5</v>
      </c>
      <c r="E8673" s="2">
        <f t="shared" si="413"/>
        <v>0.16225692794809818</v>
      </c>
      <c r="K8673">
        <v>8668</v>
      </c>
      <c r="L8673" s="14">
        <v>1.06355558295276E-4</v>
      </c>
      <c r="M8673" s="14">
        <v>-0.26993647861901898</v>
      </c>
    </row>
    <row r="8674" spans="1:13" x14ac:dyDescent="0.55000000000000004">
      <c r="A8674">
        <v>8669</v>
      </c>
      <c r="C8674">
        <f t="shared" si="411"/>
        <v>-1.1444620578290638E-2</v>
      </c>
      <c r="D8674">
        <f t="shared" si="412"/>
        <v>7.5773327206191417E-5</v>
      </c>
      <c r="E8674" s="2">
        <f t="shared" si="413"/>
        <v>7.9598090008726308E-2</v>
      </c>
      <c r="K8674">
        <v>8669</v>
      </c>
      <c r="L8674" s="14">
        <v>7.7256229149202103E-5</v>
      </c>
      <c r="M8674" s="14">
        <v>-0.29357595525901398</v>
      </c>
    </row>
    <row r="8675" spans="1:13" x14ac:dyDescent="0.55000000000000004">
      <c r="A8675">
        <v>8670</v>
      </c>
      <c r="C8675">
        <f t="shared" si="411"/>
        <v>-0.15289168481625179</v>
      </c>
      <c r="D8675">
        <f t="shared" si="412"/>
        <v>1.0575798751529943E-4</v>
      </c>
      <c r="E8675" s="2">
        <f t="shared" si="413"/>
        <v>8.2438823595302729E-3</v>
      </c>
      <c r="K8675">
        <v>8670</v>
      </c>
      <c r="L8675" s="14">
        <v>2.8807598149859102E-5</v>
      </c>
      <c r="M8675" s="14">
        <v>-0.243687512691382</v>
      </c>
    </row>
    <row r="8676" spans="1:13" x14ac:dyDescent="0.55000000000000004">
      <c r="A8676">
        <v>8671</v>
      </c>
      <c r="C8676">
        <f t="shared" si="411"/>
        <v>-0.25596615886421759</v>
      </c>
      <c r="D8676">
        <f t="shared" si="412"/>
        <v>1.0919962215987736E-4</v>
      </c>
      <c r="E8676" s="2">
        <f t="shared" si="413"/>
        <v>1.5178274008541683E-2</v>
      </c>
      <c r="K8676">
        <v>8671</v>
      </c>
      <c r="L8676" s="14">
        <v>-2.68560745154806E-5</v>
      </c>
      <c r="M8676" s="14">
        <v>-0.13276602084261599</v>
      </c>
    </row>
    <row r="8677" spans="1:13" x14ac:dyDescent="0.55000000000000004">
      <c r="A8677">
        <v>8672</v>
      </c>
      <c r="C8677">
        <f t="shared" si="411"/>
        <v>-0.29479852237947202</v>
      </c>
      <c r="D8677">
        <f t="shared" si="412"/>
        <v>8.5234453388232059E-5</v>
      </c>
      <c r="E8677" s="2">
        <f t="shared" si="413"/>
        <v>9.3762155422445731E-2</v>
      </c>
      <c r="K8677">
        <v>8672</v>
      </c>
      <c r="L8677" s="14">
        <v>-7.5793476715427398E-5</v>
      </c>
      <c r="M8677" s="14">
        <v>1.14075445467823E-2</v>
      </c>
    </row>
    <row r="8678" spans="1:13" x14ac:dyDescent="0.55000000000000004">
      <c r="A8678">
        <v>8673</v>
      </c>
      <c r="C8678">
        <f t="shared" si="411"/>
        <v>-0.25964267063729579</v>
      </c>
      <c r="D8678">
        <f t="shared" si="412"/>
        <v>3.9877233415867822E-5</v>
      </c>
      <c r="E8678" s="2">
        <f t="shared" si="413"/>
        <v>0.17004628724791723</v>
      </c>
      <c r="K8678">
        <v>8673</v>
      </c>
      <c r="L8678" s="14">
        <v>-1.05747932483401E-4</v>
      </c>
      <c r="M8678" s="14">
        <v>0.15272401963717</v>
      </c>
    </row>
    <row r="8679" spans="1:13" x14ac:dyDescent="0.55000000000000004">
      <c r="A8679">
        <v>8674</v>
      </c>
      <c r="C8679">
        <f t="shared" si="411"/>
        <v>-0.15932198139841672</v>
      </c>
      <c r="D8679">
        <f t="shared" si="412"/>
        <v>-1.5488331598491394E-5</v>
      </c>
      <c r="E8679" s="2">
        <f t="shared" si="413"/>
        <v>0.17231780481954054</v>
      </c>
      <c r="K8679">
        <v>8674</v>
      </c>
      <c r="L8679" s="14">
        <v>-1.0921716254835999E-4</v>
      </c>
      <c r="M8679" s="14">
        <v>0.255789816578394</v>
      </c>
    </row>
    <row r="8680" spans="1:13" x14ac:dyDescent="0.55000000000000004">
      <c r="A8680">
        <v>8675</v>
      </c>
      <c r="C8680">
        <f t="shared" si="411"/>
        <v>-1.901483306944534E-2</v>
      </c>
      <c r="D8680">
        <f t="shared" si="412"/>
        <v>-6.6966651849755944E-5</v>
      </c>
      <c r="E8680" s="2">
        <f t="shared" si="413"/>
        <v>9.8474394059135703E-2</v>
      </c>
      <c r="K8680">
        <v>8675</v>
      </c>
      <c r="L8680" s="14">
        <v>-8.5332276718995702E-5</v>
      </c>
      <c r="M8680" s="14">
        <v>0.29479146715273902</v>
      </c>
    </row>
    <row r="8681" spans="1:13" x14ac:dyDescent="0.55000000000000004">
      <c r="A8681">
        <v>8676</v>
      </c>
      <c r="C8681">
        <f t="shared" si="411"/>
        <v>0.12606463755907701</v>
      </c>
      <c r="D8681">
        <f t="shared" si="412"/>
        <v>-1.0163775403175457E-4</v>
      </c>
      <c r="E8681" s="2">
        <f t="shared" si="413"/>
        <v>1.7928173218212485E-2</v>
      </c>
      <c r="K8681">
        <v>8676</v>
      </c>
      <c r="L8681" s="14">
        <v>-4.0075392822344997E-5</v>
      </c>
      <c r="M8681" s="14">
        <v>0.25996076602518498</v>
      </c>
    </row>
    <row r="8682" spans="1:13" x14ac:dyDescent="0.55000000000000004">
      <c r="A8682">
        <v>8677</v>
      </c>
      <c r="C8682">
        <f t="shared" si="411"/>
        <v>0.23950454138949251</v>
      </c>
      <c r="D8682">
        <f t="shared" si="412"/>
        <v>-1.1079992230579631E-4</v>
      </c>
      <c r="E8682" s="2">
        <f t="shared" si="413"/>
        <v>6.3175891006849215E-3</v>
      </c>
      <c r="K8682">
        <v>8677</v>
      </c>
      <c r="L8682" s="14">
        <v>1.52186218163501E-5</v>
      </c>
      <c r="M8682" s="14">
        <v>0.160021278367112</v>
      </c>
    </row>
    <row r="8683" spans="1:13" x14ac:dyDescent="0.55000000000000004">
      <c r="A8683">
        <v>8678</v>
      </c>
      <c r="C8683">
        <f t="shared" si="411"/>
        <v>0.29283385369019743</v>
      </c>
      <c r="D8683">
        <f t="shared" si="412"/>
        <v>-9.2153645558795937E-5</v>
      </c>
      <c r="E8683" s="2">
        <f t="shared" si="413"/>
        <v>7.4436418896385831E-2</v>
      </c>
      <c r="K8683">
        <v>8678</v>
      </c>
      <c r="L8683" s="14">
        <v>6.6701038211664597E-5</v>
      </c>
      <c r="M8683" s="14">
        <v>2.0003468842054398E-2</v>
      </c>
    </row>
    <row r="8684" spans="1:13" x14ac:dyDescent="0.55000000000000004">
      <c r="A8684">
        <v>8679</v>
      </c>
      <c r="C8684">
        <f t="shared" si="411"/>
        <v>0.2726680411625495</v>
      </c>
      <c r="D8684">
        <f t="shared" si="412"/>
        <v>-5.0378746221264066E-5</v>
      </c>
      <c r="E8684" s="2">
        <f t="shared" si="413"/>
        <v>0.15815922490212633</v>
      </c>
      <c r="K8684">
        <v>8679</v>
      </c>
      <c r="L8684" s="14">
        <v>1.01477765803667E-4</v>
      </c>
      <c r="M8684" s="14">
        <v>-0.12502433354700701</v>
      </c>
    </row>
    <row r="8685" spans="1:13" x14ac:dyDescent="0.55000000000000004">
      <c r="A8685">
        <v>8680</v>
      </c>
      <c r="C8685">
        <f t="shared" si="411"/>
        <v>0.18406829768938643</v>
      </c>
      <c r="D8685">
        <f t="shared" si="412"/>
        <v>4.0401565180905325E-6</v>
      </c>
      <c r="E8685" s="2">
        <f t="shared" si="413"/>
        <v>0.17876602451309459</v>
      </c>
      <c r="K8685">
        <v>8680</v>
      </c>
      <c r="L8685" s="14">
        <v>1.10838757427785E-4</v>
      </c>
      <c r="M8685" s="14">
        <v>-0.23873901600456399</v>
      </c>
    </row>
    <row r="8686" spans="1:13" x14ac:dyDescent="0.55000000000000004">
      <c r="A8686">
        <v>8681</v>
      </c>
      <c r="C8686">
        <f t="shared" si="411"/>
        <v>4.9271291348058181E-2</v>
      </c>
      <c r="D8686">
        <f t="shared" si="412"/>
        <v>5.7445065131146857E-5</v>
      </c>
      <c r="E8686" s="2">
        <f t="shared" si="413"/>
        <v>0.11691702911682861</v>
      </c>
      <c r="K8686">
        <v>8681</v>
      </c>
      <c r="L8686" s="14">
        <v>9.2439494660383198E-5</v>
      </c>
      <c r="M8686" s="14">
        <v>-0.29266003087444398</v>
      </c>
    </row>
    <row r="8687" spans="1:13" x14ac:dyDescent="0.55000000000000004">
      <c r="A8687">
        <v>8682</v>
      </c>
      <c r="C8687">
        <f t="shared" si="411"/>
        <v>-9.7891770565214684E-2</v>
      </c>
      <c r="D8687">
        <f t="shared" si="412"/>
        <v>9.6432473242184441E-5</v>
      </c>
      <c r="E8687" s="2">
        <f t="shared" si="413"/>
        <v>3.0761916909857513E-2</v>
      </c>
      <c r="K8687">
        <v>8682</v>
      </c>
      <c r="L8687" s="14">
        <v>5.0888187002295503E-5</v>
      </c>
      <c r="M8687" s="14">
        <v>-0.27328252548079601</v>
      </c>
    </row>
    <row r="8688" spans="1:13" x14ac:dyDescent="0.55000000000000004">
      <c r="A8688">
        <v>8683</v>
      </c>
      <c r="C8688">
        <f t="shared" si="411"/>
        <v>-0.22048606145857527</v>
      </c>
      <c r="D8688">
        <f t="shared" si="412"/>
        <v>1.1121736320466662E-4</v>
      </c>
      <c r="E8688" s="2">
        <f t="shared" si="413"/>
        <v>1.2268448580556417E-3</v>
      </c>
      <c r="K8688">
        <v>8683</v>
      </c>
      <c r="L8688" s="14">
        <v>-3.4083827779103101E-6</v>
      </c>
      <c r="M8688" s="14">
        <v>-0.185459716258774</v>
      </c>
    </row>
    <row r="8689" spans="1:13" x14ac:dyDescent="0.55000000000000004">
      <c r="A8689">
        <v>8684</v>
      </c>
      <c r="C8689">
        <f t="shared" si="411"/>
        <v>-0.28774299840730455</v>
      </c>
      <c r="D8689">
        <f t="shared" si="412"/>
        <v>9.8089039279595366E-5</v>
      </c>
      <c r="E8689" s="2">
        <f t="shared" si="413"/>
        <v>5.59585650514762E-2</v>
      </c>
      <c r="K8689">
        <v>8684</v>
      </c>
      <c r="L8689" s="14">
        <v>-5.6851301947316998E-5</v>
      </c>
      <c r="M8689" s="14">
        <v>-5.1187370591189801E-2</v>
      </c>
    </row>
    <row r="8690" spans="1:13" x14ac:dyDescent="0.55000000000000004">
      <c r="A8690">
        <v>8685</v>
      </c>
      <c r="C8690">
        <f t="shared" si="411"/>
        <v>-0.2827825078969719</v>
      </c>
      <c r="D8690">
        <f t="shared" si="412"/>
        <v>6.0342434048244943E-5</v>
      </c>
      <c r="E8690" s="2">
        <f t="shared" si="413"/>
        <v>0.14340435707619911</v>
      </c>
      <c r="K8690">
        <v>8685</v>
      </c>
      <c r="L8690" s="14">
        <v>-9.6055459864145096E-5</v>
      </c>
      <c r="M8690" s="14">
        <v>9.5905169584351899E-2</v>
      </c>
    </row>
    <row r="8691" spans="1:13" x14ac:dyDescent="0.55000000000000004">
      <c r="A8691">
        <v>8686</v>
      </c>
      <c r="C8691">
        <f t="shared" si="411"/>
        <v>-0.20684956848682698</v>
      </c>
      <c r="D8691">
        <f t="shared" si="412"/>
        <v>7.451149788375252E-6</v>
      </c>
      <c r="E8691" s="2">
        <f t="shared" si="413"/>
        <v>0.18132883285144721</v>
      </c>
      <c r="K8691">
        <v>8686</v>
      </c>
      <c r="L8691" s="14">
        <v>-1.11201931973186E-4</v>
      </c>
      <c r="M8691" s="14">
        <v>0.21897766508501401</v>
      </c>
    </row>
    <row r="8692" spans="1:13" x14ac:dyDescent="0.55000000000000004">
      <c r="A8692">
        <v>8687</v>
      </c>
      <c r="C8692">
        <f t="shared" si="411"/>
        <v>-7.9001747429447211E-2</v>
      </c>
      <c r="D8692">
        <f t="shared" si="412"/>
        <v>-4.7310216010600743E-5</v>
      </c>
      <c r="E8692" s="2">
        <f t="shared" si="413"/>
        <v>0.13410800143142515</v>
      </c>
      <c r="K8692">
        <v>8687</v>
      </c>
      <c r="L8692" s="14">
        <v>-9.8497190372839999E-5</v>
      </c>
      <c r="M8692" s="14">
        <v>0.28720584592632298</v>
      </c>
    </row>
    <row r="8693" spans="1:13" x14ac:dyDescent="0.55000000000000004">
      <c r="A8693">
        <v>8688</v>
      </c>
      <c r="C8693">
        <f t="shared" si="411"/>
        <v>6.8673847008014224E-2</v>
      </c>
      <c r="D8693">
        <f t="shared" si="412"/>
        <v>-9.0197714811145622E-5</v>
      </c>
      <c r="E8693" s="2">
        <f t="shared" si="413"/>
        <v>4.6150938088584573E-2</v>
      </c>
      <c r="K8693">
        <v>8688</v>
      </c>
      <c r="L8693" s="14">
        <v>-6.1123216411407394E-5</v>
      </c>
      <c r="M8693" s="14">
        <v>0.28350154095966601</v>
      </c>
    </row>
    <row r="8694" spans="1:13" x14ac:dyDescent="0.55000000000000004">
      <c r="A8694">
        <v>8689</v>
      </c>
      <c r="C8694">
        <f t="shared" si="411"/>
        <v>0.19911375337314169</v>
      </c>
      <c r="D8694">
        <f t="shared" si="412"/>
        <v>-1.1044748841087855E-4</v>
      </c>
      <c r="E8694" s="2">
        <f t="shared" si="413"/>
        <v>9.3678452641877017E-5</v>
      </c>
      <c r="K8694">
        <v>8689</v>
      </c>
      <c r="L8694" s="14">
        <v>-8.4405537188317797E-6</v>
      </c>
      <c r="M8694" s="14">
        <v>0.20879251634378401</v>
      </c>
    </row>
    <row r="8695" spans="1:13" x14ac:dyDescent="0.55000000000000004">
      <c r="A8695">
        <v>8690</v>
      </c>
      <c r="C8695">
        <f t="shared" si="411"/>
        <v>0.27958030463069666</v>
      </c>
      <c r="D8695">
        <f t="shared" si="412"/>
        <v>-1.0297727046876624E-4</v>
      </c>
      <c r="E8695" s="2">
        <f t="shared" si="413"/>
        <v>3.9120960793438998E-2</v>
      </c>
      <c r="K8695">
        <v>8690</v>
      </c>
      <c r="L8695" s="14">
        <v>4.6356098014019103E-5</v>
      </c>
      <c r="M8695" s="14">
        <v>8.1790110754865197E-2</v>
      </c>
    </row>
    <row r="8696" spans="1:13" x14ac:dyDescent="0.55000000000000004">
      <c r="A8696">
        <v>8691</v>
      </c>
      <c r="C8696">
        <f t="shared" si="411"/>
        <v>0.28987809251118518</v>
      </c>
      <c r="D8696">
        <f t="shared" si="412"/>
        <v>-6.9661928227631053E-5</v>
      </c>
      <c r="E8696" s="2">
        <f t="shared" si="413"/>
        <v>0.12643374274791297</v>
      </c>
      <c r="K8696">
        <v>8691</v>
      </c>
      <c r="L8696" s="14">
        <v>8.9542577426904595E-5</v>
      </c>
      <c r="M8696" s="14">
        <v>-6.5697135461620801E-2</v>
      </c>
    </row>
    <row r="8697" spans="1:13" x14ac:dyDescent="0.55000000000000004">
      <c r="A8697">
        <v>8692</v>
      </c>
      <c r="C8697">
        <f t="shared" si="411"/>
        <v>0.2274225893167505</v>
      </c>
      <c r="D8697">
        <f t="shared" si="412"/>
        <v>-1.8862910358301628E-5</v>
      </c>
      <c r="E8697" s="2">
        <f t="shared" si="413"/>
        <v>0.17990552637400503</v>
      </c>
      <c r="K8697">
        <v>8692</v>
      </c>
      <c r="L8697" s="14">
        <v>1.1030256284139901E-4</v>
      </c>
      <c r="M8697" s="14">
        <v>-0.19673012654630401</v>
      </c>
    </row>
    <row r="8698" spans="1:13" x14ac:dyDescent="0.55000000000000004">
      <c r="A8698">
        <v>8693</v>
      </c>
      <c r="C8698">
        <f t="shared" si="411"/>
        <v>0.10788880989164205</v>
      </c>
      <c r="D8698">
        <f t="shared" si="412"/>
        <v>3.667030041235838E-5</v>
      </c>
      <c r="E8698" s="2">
        <f t="shared" si="413"/>
        <v>0.14928923154166363</v>
      </c>
      <c r="K8698">
        <v>8693</v>
      </c>
      <c r="L8698" s="14">
        <v>1.03436587124843E-4</v>
      </c>
      <c r="M8698" s="14">
        <v>-0.27849083701236299</v>
      </c>
    </row>
    <row r="8699" spans="1:13" x14ac:dyDescent="0.55000000000000004">
      <c r="A8699">
        <v>8694</v>
      </c>
      <c r="C8699">
        <f t="shared" si="411"/>
        <v>-3.8722786700594383E-2</v>
      </c>
      <c r="D8699">
        <f t="shared" si="412"/>
        <v>8.3000038728119979E-5</v>
      </c>
      <c r="E8699" s="2">
        <f t="shared" si="413"/>
        <v>6.339266635990902E-2</v>
      </c>
      <c r="K8699">
        <v>8694</v>
      </c>
      <c r="L8699" s="14">
        <v>7.0664276488869397E-5</v>
      </c>
      <c r="M8699" s="14">
        <v>-0.29050178971694801</v>
      </c>
    </row>
    <row r="8700" spans="1:13" x14ac:dyDescent="0.55000000000000004">
      <c r="A8700">
        <v>8695</v>
      </c>
      <c r="C8700">
        <f t="shared" si="411"/>
        <v>-0.17561578004256348</v>
      </c>
      <c r="D8700">
        <f t="shared" si="412"/>
        <v>1.0849851682512668E-4</v>
      </c>
      <c r="E8700" s="2">
        <f t="shared" si="413"/>
        <v>2.9310299136127427E-3</v>
      </c>
      <c r="K8700">
        <v>8695</v>
      </c>
      <c r="L8700" s="14">
        <v>2.0193659436912199E-5</v>
      </c>
      <c r="M8700" s="14">
        <v>-0.229754767044656</v>
      </c>
    </row>
    <row r="8701" spans="1:13" x14ac:dyDescent="0.55000000000000004">
      <c r="A8701">
        <v>8696</v>
      </c>
      <c r="C8701">
        <f t="shared" si="411"/>
        <v>-0.26843291427901017</v>
      </c>
      <c r="D8701">
        <f t="shared" si="412"/>
        <v>1.067661541667572E-4</v>
      </c>
      <c r="E8701" s="2">
        <f t="shared" si="413"/>
        <v>2.463916543609174E-2</v>
      </c>
      <c r="K8701">
        <v>8696</v>
      </c>
      <c r="L8701" s="14">
        <v>-3.5334584893387898E-5</v>
      </c>
      <c r="M8701" s="14">
        <v>-0.111464237670931</v>
      </c>
    </row>
    <row r="8702" spans="1:13" x14ac:dyDescent="0.55000000000000004">
      <c r="A8702">
        <v>8697</v>
      </c>
      <c r="C8702">
        <f t="shared" si="411"/>
        <v>-0.2938790451517645</v>
      </c>
      <c r="D8702">
        <f t="shared" si="412"/>
        <v>7.8237737264857281E-5</v>
      </c>
      <c r="E8702" s="2">
        <f t="shared" si="413"/>
        <v>0.10799258099537859</v>
      </c>
      <c r="K8702">
        <v>8697</v>
      </c>
      <c r="L8702" s="14">
        <v>-8.2013063237288306E-5</v>
      </c>
      <c r="M8702" s="14">
        <v>3.4743201501408097E-2</v>
      </c>
    </row>
    <row r="8703" spans="1:13" x14ac:dyDescent="0.55000000000000004">
      <c r="A8703">
        <v>8698</v>
      </c>
      <c r="C8703">
        <f t="shared" si="411"/>
        <v>-0.24556773017020059</v>
      </c>
      <c r="D8703">
        <f t="shared" si="412"/>
        <v>3.0073297430131253E-5</v>
      </c>
      <c r="E8703" s="2">
        <f t="shared" si="413"/>
        <v>0.17457081192665561</v>
      </c>
      <c r="K8703">
        <v>8698</v>
      </c>
      <c r="L8703" s="14">
        <v>-1.08150861121302E-4</v>
      </c>
      <c r="M8703" s="14">
        <v>0.172248990326545</v>
      </c>
    </row>
    <row r="8704" spans="1:13" x14ac:dyDescent="0.55000000000000004">
      <c r="A8704">
        <v>8699</v>
      </c>
      <c r="C8704">
        <f t="shared" si="411"/>
        <v>-0.1356240910729693</v>
      </c>
      <c r="D8704">
        <f t="shared" si="412"/>
        <v>-2.5638906164743899E-5</v>
      </c>
      <c r="E8704" s="2">
        <f t="shared" si="413"/>
        <v>0.16179544246595015</v>
      </c>
      <c r="K8704">
        <v>8699</v>
      </c>
      <c r="L8704" s="14">
        <v>-1.07201604918252E-4</v>
      </c>
      <c r="M8704" s="14">
        <v>0.26661395096924001</v>
      </c>
    </row>
    <row r="8705" spans="1:13" x14ac:dyDescent="0.55000000000000004">
      <c r="A8705">
        <v>8700</v>
      </c>
      <c r="C8705">
        <f t="shared" si="411"/>
        <v>8.3583361545616023E-3</v>
      </c>
      <c r="D8705">
        <f t="shared" si="412"/>
        <v>-7.4916284737530563E-5</v>
      </c>
      <c r="E8705" s="2">
        <f t="shared" si="413"/>
        <v>8.1707625564380965E-2</v>
      </c>
      <c r="K8705">
        <v>8700</v>
      </c>
      <c r="L8705" s="14">
        <v>-7.9403041732950305E-5</v>
      </c>
      <c r="M8705" s="14">
        <v>0.29420379363881299</v>
      </c>
    </row>
    <row r="8706" spans="1:13" x14ac:dyDescent="0.55000000000000004">
      <c r="A8706">
        <v>8701</v>
      </c>
      <c r="C8706">
        <f t="shared" si="411"/>
        <v>0.15024299718704481</v>
      </c>
      <c r="D8706">
        <f t="shared" si="412"/>
        <v>-1.0539125495118581E-4</v>
      </c>
      <c r="E8706" s="2">
        <f t="shared" si="413"/>
        <v>9.5776509810194428E-3</v>
      </c>
      <c r="K8706">
        <v>8701</v>
      </c>
      <c r="L8706" s="14">
        <v>-3.1717494164921197E-5</v>
      </c>
      <c r="M8706" s="14">
        <v>0.24810847108371301</v>
      </c>
    </row>
    <row r="8707" spans="1:13" x14ac:dyDescent="0.55000000000000004">
      <c r="A8707">
        <v>8702</v>
      </c>
      <c r="C8707">
        <f t="shared" si="411"/>
        <v>0.25441983279451924</v>
      </c>
      <c r="D8707">
        <f t="shared" si="412"/>
        <v>-1.0941524164377771E-4</v>
      </c>
      <c r="E8707" s="2">
        <f t="shared" si="413"/>
        <v>1.3121012918526364E-2</v>
      </c>
      <c r="K8707">
        <v>8702</v>
      </c>
      <c r="L8707" s="14">
        <v>2.39118965777614E-5</v>
      </c>
      <c r="M8707" s="14">
        <v>0.13987284279248399</v>
      </c>
    </row>
    <row r="8708" spans="1:13" x14ac:dyDescent="0.55000000000000004">
      <c r="A8708">
        <v>8703</v>
      </c>
      <c r="C8708">
        <f t="shared" si="411"/>
        <v>0.2947426531188323</v>
      </c>
      <c r="D8708">
        <f t="shared" si="412"/>
        <v>-8.5978308974601596E-5</v>
      </c>
      <c r="E8708" s="2">
        <f t="shared" si="413"/>
        <v>8.8885944937830613E-2</v>
      </c>
      <c r="K8708">
        <v>8703</v>
      </c>
      <c r="L8708" s="14">
        <v>7.3552404483906604E-5</v>
      </c>
      <c r="M8708" s="14">
        <v>-3.3948066842434499E-3</v>
      </c>
    </row>
    <row r="8709" spans="1:13" x14ac:dyDescent="0.55000000000000004">
      <c r="A8709">
        <v>8704</v>
      </c>
      <c r="C8709">
        <f t="shared" si="411"/>
        <v>0.26109128019250472</v>
      </c>
      <c r="D8709">
        <f t="shared" si="412"/>
        <v>-4.0962633031759497E-5</v>
      </c>
      <c r="E8709" s="2">
        <f t="shared" si="413"/>
        <v>0.16557044688603756</v>
      </c>
      <c r="K8709">
        <v>8704</v>
      </c>
      <c r="L8709" s="14">
        <v>1.04771256401066E-4</v>
      </c>
      <c r="M8709" s="14">
        <v>-0.14581220576705001</v>
      </c>
    </row>
    <row r="8710" spans="1:13" x14ac:dyDescent="0.55000000000000004">
      <c r="A8710">
        <v>8705</v>
      </c>
      <c r="C8710">
        <f t="shared" ref="C8710:C8773" si="414">$D$1*COS($B$2*(A8710-$L$2)+$B$1)</f>
        <v>0.16191149930538354</v>
      </c>
      <c r="D8710">
        <f t="shared" ref="D8710:D8773" si="415">$D$2*COS($B$2*(A8710-$L$3)+$B$3)</f>
        <v>1.4333800378257765E-5</v>
      </c>
      <c r="E8710" s="2">
        <f t="shared" ref="E8710:E8773" si="416">(M8710-C8710)^2</f>
        <v>0.17108277228631813</v>
      </c>
      <c r="K8710">
        <v>8705</v>
      </c>
      <c r="L8710" s="14">
        <v>1.0974949719889001E-4</v>
      </c>
      <c r="M8710" s="14">
        <v>-0.25171003336224501</v>
      </c>
    </row>
    <row r="8711" spans="1:13" x14ac:dyDescent="0.55000000000000004">
      <c r="A8711">
        <v>8706</v>
      </c>
      <c r="C8711">
        <f t="shared" si="414"/>
        <v>2.209534491622803E-2</v>
      </c>
      <c r="D8711">
        <f t="shared" si="415"/>
        <v>6.6032752025871786E-5</v>
      </c>
      <c r="E8711" s="2">
        <f t="shared" si="416"/>
        <v>0.10027410438672422</v>
      </c>
      <c r="K8711">
        <v>8706</v>
      </c>
      <c r="L8711" s="14">
        <v>8.72402955868011E-5</v>
      </c>
      <c r="M8711" s="14">
        <v>-0.29456552160618299</v>
      </c>
    </row>
    <row r="8712" spans="1:13" x14ac:dyDescent="0.55000000000000004">
      <c r="A8712">
        <v>8707</v>
      </c>
      <c r="C8712">
        <f t="shared" si="414"/>
        <v>-0.12326627531398317</v>
      </c>
      <c r="D8712">
        <f t="shared" si="415"/>
        <v>1.011588747749684E-4</v>
      </c>
      <c r="E8712" s="2">
        <f t="shared" si="416"/>
        <v>1.9706255863453561E-2</v>
      </c>
      <c r="K8712">
        <v>8707</v>
      </c>
      <c r="L8712" s="14">
        <v>4.28812207454941E-5</v>
      </c>
      <c r="M8712" s="14">
        <v>-0.26364524761202202</v>
      </c>
    </row>
    <row r="8713" spans="1:13" x14ac:dyDescent="0.55000000000000004">
      <c r="A8713">
        <v>8708</v>
      </c>
      <c r="C8713">
        <f t="shared" si="414"/>
        <v>-0.23769065868477371</v>
      </c>
      <c r="D8713">
        <f t="shared" si="415"/>
        <v>1.1089625221557072E-4</v>
      </c>
      <c r="E8713" s="2">
        <f t="shared" si="416"/>
        <v>5.0406127546535904E-3</v>
      </c>
      <c r="K8713">
        <v>8708</v>
      </c>
      <c r="L8713" s="14">
        <v>-1.2217721847302399E-5</v>
      </c>
      <c r="M8713" s="14">
        <v>-0.16669338581705301</v>
      </c>
    </row>
    <row r="8714" spans="1:13" x14ac:dyDescent="0.55000000000000004">
      <c r="A8714">
        <v>8709</v>
      </c>
      <c r="C8714">
        <f t="shared" si="414"/>
        <v>-0.29245969685114326</v>
      </c>
      <c r="D8714">
        <f t="shared" si="415"/>
        <v>9.2801007858266414E-5</v>
      </c>
      <c r="E8714" s="2">
        <f t="shared" si="416"/>
        <v>6.9943093147349852E-2</v>
      </c>
      <c r="K8714">
        <v>8709</v>
      </c>
      <c r="L8714" s="14">
        <v>-6.4256660210198498E-5</v>
      </c>
      <c r="M8714" s="14">
        <v>-2.7992131453513001E-2</v>
      </c>
    </row>
    <row r="8715" spans="1:13" x14ac:dyDescent="0.55000000000000004">
      <c r="A8715">
        <v>8710</v>
      </c>
      <c r="C8715">
        <f t="shared" si="414"/>
        <v>-0.27382751566916219</v>
      </c>
      <c r="D8715">
        <f t="shared" si="415"/>
        <v>5.1414666618578113E-5</v>
      </c>
      <c r="E8715" s="2">
        <f t="shared" si="416"/>
        <v>0.15330939898615037</v>
      </c>
      <c r="K8715">
        <v>8710</v>
      </c>
      <c r="L8715" s="14">
        <v>-1.0020211940407001E-4</v>
      </c>
      <c r="M8715" s="14">
        <v>0.117719925883136</v>
      </c>
    </row>
    <row r="8716" spans="1:13" x14ac:dyDescent="0.55000000000000004">
      <c r="A8716">
        <v>8711</v>
      </c>
      <c r="C8716">
        <f t="shared" si="414"/>
        <v>-0.18647039988028963</v>
      </c>
      <c r="D8716">
        <f t="shared" si="415"/>
        <v>-2.8756722071892881E-6</v>
      </c>
      <c r="E8716" s="2">
        <f t="shared" si="416"/>
        <v>0.17675188110774001</v>
      </c>
      <c r="K8716">
        <v>8711</v>
      </c>
      <c r="L8716" s="14">
        <v>-1.11051336184372E-4</v>
      </c>
      <c r="M8716" s="14">
        <v>0.233948297500952</v>
      </c>
    </row>
    <row r="8717" spans="1:13" x14ac:dyDescent="0.55000000000000004">
      <c r="A8717">
        <v>8712</v>
      </c>
      <c r="C8717">
        <f t="shared" si="414"/>
        <v>-5.2313144205631955E-2</v>
      </c>
      <c r="D8717">
        <f t="shared" si="415"/>
        <v>-5.6444277923312894E-5</v>
      </c>
      <c r="E8717" s="2">
        <f t="shared" si="416"/>
        <v>0.11826446631665659</v>
      </c>
      <c r="K8717">
        <v>8712</v>
      </c>
      <c r="L8717" s="14">
        <v>-9.40870569048235E-5</v>
      </c>
      <c r="M8717" s="14">
        <v>0.29158286669978201</v>
      </c>
    </row>
    <row r="8718" spans="1:13" x14ac:dyDescent="0.55000000000000004">
      <c r="A8718">
        <v>8713</v>
      </c>
      <c r="C8718">
        <f t="shared" si="414"/>
        <v>9.4973607991050424E-2</v>
      </c>
      <c r="D8718">
        <f t="shared" si="415"/>
        <v>-9.5846559631663524E-5</v>
      </c>
      <c r="E8718" s="2">
        <f t="shared" si="416"/>
        <v>3.2838908877710425E-2</v>
      </c>
      <c r="K8718">
        <v>8713</v>
      </c>
      <c r="L8718" s="14">
        <v>-5.3558090549735297E-5</v>
      </c>
      <c r="M8718" s="14">
        <v>0.27618869808486801</v>
      </c>
    </row>
    <row r="8719" spans="1:13" x14ac:dyDescent="0.55000000000000004">
      <c r="A8719">
        <v>8714</v>
      </c>
      <c r="C8719">
        <f t="shared" si="414"/>
        <v>0.2184239864639157</v>
      </c>
      <c r="D8719">
        <f t="shared" si="415"/>
        <v>-1.1119337515760354E-4</v>
      </c>
      <c r="E8719" s="2">
        <f t="shared" si="416"/>
        <v>7.1838096310282093E-4</v>
      </c>
      <c r="K8719">
        <v>8714</v>
      </c>
      <c r="L8719" s="14">
        <v>3.84831833806437E-7</v>
      </c>
      <c r="M8719" s="14">
        <v>0.19162135668430599</v>
      </c>
    </row>
    <row r="8720" spans="1:13" x14ac:dyDescent="0.55000000000000004">
      <c r="A8720">
        <v>8715</v>
      </c>
      <c r="C8720">
        <f t="shared" si="414"/>
        <v>0.2870545483507318</v>
      </c>
      <c r="D8720">
        <f t="shared" si="415"/>
        <v>-9.863299729018968E-5</v>
      </c>
      <c r="E8720" s="2">
        <f t="shared" si="416"/>
        <v>5.198094055002913E-2</v>
      </c>
      <c r="K8720">
        <v>8715</v>
      </c>
      <c r="L8720" s="14">
        <v>5.4231370697248E-5</v>
      </c>
      <c r="M8720" s="14">
        <v>5.9061257769563301E-2</v>
      </c>
    </row>
    <row r="8721" spans="1:13" x14ac:dyDescent="0.55000000000000004">
      <c r="A8721">
        <v>8716</v>
      </c>
      <c r="C8721">
        <f t="shared" si="414"/>
        <v>0.28364046923130987</v>
      </c>
      <c r="D8721">
        <f t="shared" si="415"/>
        <v>-6.1317816121562619E-5</v>
      </c>
      <c r="E8721" s="2">
        <f t="shared" si="416"/>
        <v>0.13833309185092638</v>
      </c>
      <c r="K8721">
        <v>8716</v>
      </c>
      <c r="L8721" s="14">
        <v>9.4495326342564594E-5</v>
      </c>
      <c r="M8721" s="14">
        <v>-8.8291099543009705E-2</v>
      </c>
    </row>
    <row r="8722" spans="1:13" x14ac:dyDescent="0.55000000000000004">
      <c r="A8722">
        <v>8717</v>
      </c>
      <c r="C8722">
        <f t="shared" si="414"/>
        <v>0.20903861100154689</v>
      </c>
      <c r="D8722">
        <f t="shared" si="415"/>
        <v>-8.6131555834363832E-6</v>
      </c>
      <c r="E8722" s="2">
        <f t="shared" si="416"/>
        <v>0.17856457181128621</v>
      </c>
      <c r="K8722">
        <v>8717</v>
      </c>
      <c r="L8722" s="14">
        <v>1.1109234129893899E-4</v>
      </c>
      <c r="M8722" s="14">
        <v>-0.21353040325681799</v>
      </c>
    </row>
    <row r="8723" spans="1:13" x14ac:dyDescent="0.55000000000000004">
      <c r="A8723">
        <v>8718</v>
      </c>
      <c r="C8723">
        <f t="shared" si="414"/>
        <v>8.1972467594709539E-2</v>
      </c>
      <c r="D8723">
        <f t="shared" si="415"/>
        <v>4.6253225455217733E-5</v>
      </c>
      <c r="E8723" s="2">
        <f t="shared" si="416"/>
        <v>0.13488149447872627</v>
      </c>
      <c r="K8723">
        <v>8718</v>
      </c>
      <c r="L8723" s="14">
        <v>9.9865590210143407E-5</v>
      </c>
      <c r="M8723" s="14">
        <v>-0.28528969282850403</v>
      </c>
    </row>
    <row r="8724" spans="1:13" x14ac:dyDescent="0.55000000000000004">
      <c r="A8724">
        <v>8719</v>
      </c>
      <c r="C8724">
        <f t="shared" si="414"/>
        <v>-6.5667037335877643E-2</v>
      </c>
      <c r="D8724">
        <f t="shared" si="415"/>
        <v>8.9511021845248718E-5</v>
      </c>
      <c r="E8724" s="2">
        <f t="shared" si="416"/>
        <v>4.8368928530483475E-2</v>
      </c>
      <c r="K8724">
        <v>8719</v>
      </c>
      <c r="L8724" s="14">
        <v>6.3626882532072206E-5</v>
      </c>
      <c r="M8724" s="14">
        <v>-0.28559640902252498</v>
      </c>
    </row>
    <row r="8725" spans="1:13" x14ac:dyDescent="0.55000000000000004">
      <c r="A8725">
        <v>8720</v>
      </c>
      <c r="C8725">
        <f t="shared" si="414"/>
        <v>-0.19682550004648192</v>
      </c>
      <c r="D8725">
        <f t="shared" si="415"/>
        <v>1.1030343849476034E-4</v>
      </c>
      <c r="E8725" s="2">
        <f t="shared" si="416"/>
        <v>3.0794047506547934E-4</v>
      </c>
      <c r="K8725">
        <v>8720</v>
      </c>
      <c r="L8725" s="14">
        <v>1.14524274113202E-5</v>
      </c>
      <c r="M8725" s="14">
        <v>-0.21437373286535799</v>
      </c>
    </row>
    <row r="8726" spans="1:13" x14ac:dyDescent="0.55000000000000004">
      <c r="A8726">
        <v>8721</v>
      </c>
      <c r="C8726">
        <f t="shared" si="414"/>
        <v>-0.27858491099637583</v>
      </c>
      <c r="D8726">
        <f t="shared" si="415"/>
        <v>1.0341201709469002E-4</v>
      </c>
      <c r="E8726" s="2">
        <f t="shared" si="416"/>
        <v>3.5768297988986036E-2</v>
      </c>
      <c r="K8726">
        <v>8721</v>
      </c>
      <c r="L8726" s="14">
        <v>-4.3590359200298602E-5</v>
      </c>
      <c r="M8726" s="14">
        <v>-8.9459825433973406E-2</v>
      </c>
    </row>
    <row r="8727" spans="1:13" x14ac:dyDescent="0.55000000000000004">
      <c r="A8727">
        <v>8722</v>
      </c>
      <c r="C8727">
        <f t="shared" si="414"/>
        <v>-0.29042538139337881</v>
      </c>
      <c r="D8727">
        <f t="shared" si="415"/>
        <v>7.0566359156430292E-5</v>
      </c>
      <c r="E8727" s="2">
        <f t="shared" si="416"/>
        <v>0.12130260257796834</v>
      </c>
      <c r="K8727">
        <v>8722</v>
      </c>
      <c r="L8727" s="14">
        <v>-8.7715669935246299E-5</v>
      </c>
      <c r="M8727" s="14">
        <v>5.78598502458171E-2</v>
      </c>
    </row>
    <row r="8728" spans="1:13" x14ac:dyDescent="0.55000000000000004">
      <c r="A8728">
        <v>8723</v>
      </c>
      <c r="C8728">
        <f t="shared" si="414"/>
        <v>-0.22937520274196238</v>
      </c>
      <c r="D8728">
        <f t="shared" si="415"/>
        <v>2.0010032490739066E-5</v>
      </c>
      <c r="E8728" s="2">
        <f t="shared" si="416"/>
        <v>0.17645323501491095</v>
      </c>
      <c r="K8728">
        <v>8723</v>
      </c>
      <c r="L8728" s="14">
        <v>-1.0987204698639999E-4</v>
      </c>
      <c r="M8728" s="14">
        <v>0.19068816749508999</v>
      </c>
    </row>
    <row r="8729" spans="1:13" x14ac:dyDescent="0.55000000000000004">
      <c r="A8729">
        <v>8724</v>
      </c>
      <c r="C8729">
        <f t="shared" si="414"/>
        <v>-0.11075668304796933</v>
      </c>
      <c r="D8729">
        <f t="shared" si="415"/>
        <v>-3.5568390552108478E-5</v>
      </c>
      <c r="E8729" s="2">
        <f t="shared" si="416"/>
        <v>0.14939317524040072</v>
      </c>
      <c r="K8729">
        <v>8724</v>
      </c>
      <c r="L8729" s="14">
        <v>-1.04510288273114E-4</v>
      </c>
      <c r="M8729" s="14">
        <v>0.275757450251708</v>
      </c>
    </row>
    <row r="8730" spans="1:13" x14ac:dyDescent="0.55000000000000004">
      <c r="A8730">
        <v>8725</v>
      </c>
      <c r="C8730">
        <f t="shared" si="414"/>
        <v>3.5659429525420075E-2</v>
      </c>
      <c r="D8730">
        <f t="shared" si="415"/>
        <v>-8.2219897288563377E-5</v>
      </c>
      <c r="E8730" s="2">
        <f t="shared" si="416"/>
        <v>6.5588305801333013E-2</v>
      </c>
      <c r="K8730">
        <v>8725</v>
      </c>
      <c r="L8730" s="14">
        <v>-7.2973279527068099E-5</v>
      </c>
      <c r="M8730" s="14">
        <v>0.29176156891775901</v>
      </c>
    </row>
    <row r="8731" spans="1:13" x14ac:dyDescent="0.55000000000000004">
      <c r="A8731">
        <v>8726</v>
      </c>
      <c r="C8731">
        <f t="shared" si="414"/>
        <v>0.17312577692906492</v>
      </c>
      <c r="D8731">
        <f t="shared" si="415"/>
        <v>-1.082359428635153E-4</v>
      </c>
      <c r="E8731" s="2">
        <f t="shared" si="416"/>
        <v>3.7904235497698492E-3</v>
      </c>
      <c r="K8731">
        <v>8726</v>
      </c>
      <c r="L8731" s="14">
        <v>-2.31596602301065E-5</v>
      </c>
      <c r="M8731" s="14">
        <v>0.23469219269098701</v>
      </c>
    </row>
    <row r="8732" spans="1:13" x14ac:dyDescent="0.55000000000000004">
      <c r="A8732">
        <v>8727</v>
      </c>
      <c r="C8732">
        <f t="shared" si="414"/>
        <v>0.26714120352353349</v>
      </c>
      <c r="D8732">
        <f t="shared" si="415"/>
        <v>-1.0708704821281921E-4</v>
      </c>
      <c r="E8732" s="2">
        <f t="shared" si="416"/>
        <v>2.1992445886286526E-2</v>
      </c>
      <c r="K8732">
        <v>8727</v>
      </c>
      <c r="L8732" s="14">
        <v>3.2454439643586603E-5</v>
      </c>
      <c r="M8732" s="14">
        <v>0.11884270088009299</v>
      </c>
    </row>
    <row r="8733" spans="1:13" x14ac:dyDescent="0.55000000000000004">
      <c r="A8733">
        <v>8728</v>
      </c>
      <c r="C8733">
        <f t="shared" si="414"/>
        <v>0.29410981892685845</v>
      </c>
      <c r="D8733">
        <f t="shared" si="415"/>
        <v>-7.9061561676957448E-5</v>
      </c>
      <c r="E8733" s="2">
        <f t="shared" si="416"/>
        <v>0.10296493803035366</v>
      </c>
      <c r="K8733">
        <v>8728</v>
      </c>
      <c r="L8733" s="14">
        <v>7.9940123775816796E-5</v>
      </c>
      <c r="M8733" s="14">
        <v>-2.6771682612812198E-2</v>
      </c>
    </row>
    <row r="8734" spans="1:13" x14ac:dyDescent="0.55000000000000004">
      <c r="A8734">
        <v>8729</v>
      </c>
      <c r="C8734">
        <f t="shared" si="414"/>
        <v>0.2472630691226419</v>
      </c>
      <c r="D8734">
        <f t="shared" si="415"/>
        <v>-3.1193289645673248E-5</v>
      </c>
      <c r="E8734" s="2">
        <f t="shared" si="416"/>
        <v>0.17052274815887791</v>
      </c>
      <c r="K8734">
        <v>8729</v>
      </c>
      <c r="L8734" s="14">
        <v>1.07404307995868E-4</v>
      </c>
      <c r="M8734" s="14">
        <v>-0.16568093211587701</v>
      </c>
    </row>
    <row r="8735" spans="1:13" x14ac:dyDescent="0.55000000000000004">
      <c r="A8735">
        <v>8730</v>
      </c>
      <c r="C8735">
        <f t="shared" si="414"/>
        <v>0.13835850086060486</v>
      </c>
      <c r="D8735">
        <f t="shared" si="415"/>
        <v>2.450384058429834E-5</v>
      </c>
      <c r="E8735" s="2">
        <f t="shared" si="416"/>
        <v>0.16116440299434456</v>
      </c>
      <c r="K8735">
        <v>8730</v>
      </c>
      <c r="L8735" s="14">
        <v>1.07968416990401E-4</v>
      </c>
      <c r="M8735" s="14">
        <v>-0.26309436436063699</v>
      </c>
    </row>
    <row r="8736" spans="1:13" x14ac:dyDescent="0.55000000000000004">
      <c r="A8736">
        <v>8731</v>
      </c>
      <c r="C8736">
        <f t="shared" si="414"/>
        <v>-5.2711347516430865E-3</v>
      </c>
      <c r="D8736">
        <f t="shared" si="415"/>
        <v>7.4051023327589182E-5</v>
      </c>
      <c r="E8736" s="2">
        <f t="shared" si="416"/>
        <v>8.3719398373119119E-2</v>
      </c>
      <c r="K8736">
        <v>8731</v>
      </c>
      <c r="L8736" s="14">
        <v>8.1491166162254999E-5</v>
      </c>
      <c r="M8736" s="14">
        <v>-0.29461418093232999</v>
      </c>
    </row>
    <row r="8737" spans="1:13" x14ac:dyDescent="0.55000000000000004">
      <c r="A8737">
        <v>8732</v>
      </c>
      <c r="C8737">
        <f t="shared" si="414"/>
        <v>-0.14757782664793351</v>
      </c>
      <c r="D8737">
        <f t="shared" si="415"/>
        <v>1.0501296008738046E-4</v>
      </c>
      <c r="E8737" s="2">
        <f t="shared" si="416"/>
        <v>1.0976380254690584E-2</v>
      </c>
      <c r="K8737">
        <v>8732</v>
      </c>
      <c r="L8737" s="14">
        <v>3.4603947234278801E-5</v>
      </c>
      <c r="M8737" s="14">
        <v>-0.25234604823583001</v>
      </c>
    </row>
    <row r="8738" spans="1:13" x14ac:dyDescent="0.55000000000000004">
      <c r="A8738">
        <v>8733</v>
      </c>
      <c r="C8738">
        <f t="shared" si="414"/>
        <v>-0.25284559474715584</v>
      </c>
      <c r="D8738">
        <f t="shared" si="415"/>
        <v>1.096188573630838E-4</v>
      </c>
      <c r="E8738" s="2">
        <f t="shared" si="416"/>
        <v>1.1229495176828003E-2</v>
      </c>
      <c r="K8738">
        <v>8733</v>
      </c>
      <c r="L8738" s="14">
        <v>-2.0950044945826199E-5</v>
      </c>
      <c r="M8738" s="14">
        <v>-0.14687628231743399</v>
      </c>
    </row>
    <row r="8739" spans="1:13" x14ac:dyDescent="0.55000000000000004">
      <c r="A8739">
        <v>8734</v>
      </c>
      <c r="C8739">
        <f t="shared" si="414"/>
        <v>-0.29465444813082253</v>
      </c>
      <c r="D8739">
        <f t="shared" si="415"/>
        <v>8.671273202336817E-5</v>
      </c>
      <c r="E8739" s="2">
        <f t="shared" si="416"/>
        <v>8.4119725676175316E-2</v>
      </c>
      <c r="K8739">
        <v>8734</v>
      </c>
      <c r="L8739" s="14">
        <v>-7.1256968404605702E-5</v>
      </c>
      <c r="M8739" s="14">
        <v>-4.6204403383305502E-3</v>
      </c>
    </row>
    <row r="8740" spans="1:13" x14ac:dyDescent="0.55000000000000004">
      <c r="A8740">
        <v>8735</v>
      </c>
      <c r="C8740">
        <f t="shared" si="414"/>
        <v>-0.26251124585662533</v>
      </c>
      <c r="D8740">
        <f t="shared" si="415"/>
        <v>4.2043538705155717E-5</v>
      </c>
      <c r="E8740" s="2">
        <f t="shared" si="416"/>
        <v>0.16104479241970482</v>
      </c>
      <c r="K8740">
        <v>8735</v>
      </c>
      <c r="L8740" s="14">
        <v>-1.03717142080312E-4</v>
      </c>
      <c r="M8740" s="14">
        <v>0.13879261958663799</v>
      </c>
    </row>
    <row r="8741" spans="1:13" x14ac:dyDescent="0.55000000000000004">
      <c r="A8741">
        <v>8736</v>
      </c>
      <c r="C8741">
        <f t="shared" si="414"/>
        <v>-0.16448325417044171</v>
      </c>
      <c r="D8741">
        <f t="shared" si="415"/>
        <v>-1.3177696620570515E-5</v>
      </c>
      <c r="E8741" s="2">
        <f t="shared" si="416"/>
        <v>0.16968423320802237</v>
      </c>
      <c r="K8741">
        <v>8736</v>
      </c>
      <c r="L8741" s="14">
        <v>-1.10200714107566E-4</v>
      </c>
      <c r="M8741" s="14">
        <v>0.247444206929231</v>
      </c>
    </row>
    <row r="8742" spans="1:13" x14ac:dyDescent="0.55000000000000004">
      <c r="A8742">
        <v>8737</v>
      </c>
      <c r="C8742">
        <f t="shared" si="414"/>
        <v>-2.517343271938555E-2</v>
      </c>
      <c r="D8742">
        <f t="shared" si="415"/>
        <v>-6.509160785833931E-5</v>
      </c>
      <c r="E8742" s="2">
        <f t="shared" si="416"/>
        <v>0.10194948242906884</v>
      </c>
      <c r="K8742">
        <v>8737</v>
      </c>
      <c r="L8742" s="14">
        <v>-8.90838336509828E-5</v>
      </c>
      <c r="M8742" s="14">
        <v>0.29412185761398102</v>
      </c>
    </row>
    <row r="8743" spans="1:13" x14ac:dyDescent="0.55000000000000004">
      <c r="A8743">
        <v>8738</v>
      </c>
      <c r="C8743">
        <f t="shared" si="414"/>
        <v>0.12045438973037587</v>
      </c>
      <c r="D8743">
        <f t="shared" si="415"/>
        <v>-1.0066889754589631E-4</v>
      </c>
      <c r="E8743" s="2">
        <f t="shared" si="416"/>
        <v>2.1515161666840438E-2</v>
      </c>
      <c r="K8743">
        <v>8738</v>
      </c>
      <c r="L8743" s="14">
        <v>-4.5655354420527502E-5</v>
      </c>
      <c r="M8743" s="14">
        <v>0.26713486445977003</v>
      </c>
    </row>
    <row r="8744" spans="1:13" x14ac:dyDescent="0.55000000000000004">
      <c r="A8744">
        <v>8739</v>
      </c>
      <c r="C8744">
        <f t="shared" si="414"/>
        <v>0.23585069933232056</v>
      </c>
      <c r="D8744">
        <f t="shared" si="415"/>
        <v>-1.1098041588153868E-4</v>
      </c>
      <c r="E8744" s="2">
        <f t="shared" si="416"/>
        <v>3.919813255052338E-3</v>
      </c>
      <c r="K8744">
        <v>8739</v>
      </c>
      <c r="L8744" s="14">
        <v>9.2077915498056392E-6</v>
      </c>
      <c r="M8744" s="14">
        <v>0.17324228731722199</v>
      </c>
    </row>
    <row r="8745" spans="1:13" x14ac:dyDescent="0.55000000000000004">
      <c r="A8745">
        <v>8740</v>
      </c>
      <c r="C8745">
        <f t="shared" si="414"/>
        <v>0.29205345474406275</v>
      </c>
      <c r="D8745">
        <f t="shared" si="415"/>
        <v>-9.3438189113161161E-5</v>
      </c>
      <c r="E8745" s="2">
        <f t="shared" si="416"/>
        <v>6.5583803988547323E-2</v>
      </c>
      <c r="K8745">
        <v>8740</v>
      </c>
      <c r="L8745" s="14">
        <v>6.1764789005498103E-5</v>
      </c>
      <c r="M8745" s="14">
        <v>3.596010459895E-2</v>
      </c>
    </row>
    <row r="8746" spans="1:13" x14ac:dyDescent="0.55000000000000004">
      <c r="A8746">
        <v>8741</v>
      </c>
      <c r="C8746">
        <f t="shared" si="414"/>
        <v>0.27495694901342721</v>
      </c>
      <c r="D8746">
        <f t="shared" si="415"/>
        <v>-5.2444946398136265E-5</v>
      </c>
      <c r="E8746" s="2">
        <f t="shared" si="416"/>
        <v>0.14844488446208839</v>
      </c>
      <c r="K8746">
        <v>8741</v>
      </c>
      <c r="L8746" s="14">
        <v>9.88524118938301E-5</v>
      </c>
      <c r="M8746" s="14">
        <v>-0.110328509396423</v>
      </c>
    </row>
    <row r="8747" spans="1:13" x14ac:dyDescent="0.55000000000000004">
      <c r="A8747">
        <v>8742</v>
      </c>
      <c r="C8747">
        <f t="shared" si="414"/>
        <v>0.18885204471305572</v>
      </c>
      <c r="D8747">
        <f t="shared" si="415"/>
        <v>1.7108724110621578E-6</v>
      </c>
      <c r="E8747" s="2">
        <f t="shared" si="416"/>
        <v>0.17458751496855518</v>
      </c>
      <c r="K8747">
        <v>8742</v>
      </c>
      <c r="L8747" s="14">
        <v>1.11181834987509E-4</v>
      </c>
      <c r="M8747" s="14">
        <v>-0.22898466378507901</v>
      </c>
    </row>
    <row r="8748" spans="1:13" x14ac:dyDescent="0.55000000000000004">
      <c r="A8748">
        <v>8743</v>
      </c>
      <c r="C8748">
        <f t="shared" si="414"/>
        <v>5.5349257874964718E-2</v>
      </c>
      <c r="D8748">
        <f t="shared" si="415"/>
        <v>5.5437298307413057E-5</v>
      </c>
      <c r="E8748" s="2">
        <f t="shared" si="416"/>
        <v>0.11946662696714963</v>
      </c>
      <c r="K8748">
        <v>8743</v>
      </c>
      <c r="L8748" s="14">
        <v>9.5665077786536896E-5</v>
      </c>
      <c r="M8748" s="14">
        <v>-0.290290188611037</v>
      </c>
    </row>
    <row r="8749" spans="1:13" x14ac:dyDescent="0.55000000000000004">
      <c r="A8749">
        <v>8744</v>
      </c>
      <c r="C8749">
        <f t="shared" si="414"/>
        <v>-9.2045026019955137E-2</v>
      </c>
      <c r="D8749">
        <f t="shared" si="415"/>
        <v>9.5250130854135657E-5</v>
      </c>
      <c r="E8749" s="2">
        <f t="shared" si="416"/>
        <v>3.4911318915589795E-2</v>
      </c>
      <c r="K8749">
        <v>8744</v>
      </c>
      <c r="L8749" s="14">
        <v>5.6188408390868701E-5</v>
      </c>
      <c r="M8749" s="14">
        <v>-0.27889073486977001</v>
      </c>
    </row>
    <row r="8750" spans="1:13" x14ac:dyDescent="0.55000000000000004">
      <c r="A8750">
        <v>8745</v>
      </c>
      <c r="C8750">
        <f t="shared" si="414"/>
        <v>-0.21633794853907429</v>
      </c>
      <c r="D8750">
        <f t="shared" si="415"/>
        <v>1.111571882699278E-4</v>
      </c>
      <c r="E8750" s="2">
        <f t="shared" si="416"/>
        <v>3.4956218114576417E-4</v>
      </c>
      <c r="K8750">
        <v>8745</v>
      </c>
      <c r="L8750" s="14">
        <v>2.6390035461277902E-6</v>
      </c>
      <c r="M8750" s="14">
        <v>-0.19764136646785699</v>
      </c>
    </row>
    <row r="8751" spans="1:13" x14ac:dyDescent="0.55000000000000004">
      <c r="A8751">
        <v>8746</v>
      </c>
      <c r="C8751">
        <f t="shared" si="414"/>
        <v>-0.28633460601600519</v>
      </c>
      <c r="D8751">
        <f t="shared" si="415"/>
        <v>9.9166134438325427E-5</v>
      </c>
      <c r="E8751" s="2">
        <f t="shared" si="416"/>
        <v>4.8155280396110292E-2</v>
      </c>
      <c r="K8751">
        <v>8746</v>
      </c>
      <c r="L8751" s="14">
        <v>-5.1571356107930299E-5</v>
      </c>
      <c r="M8751" s="14">
        <v>-6.6891491756044197E-2</v>
      </c>
    </row>
    <row r="8752" spans="1:13" x14ac:dyDescent="0.55000000000000004">
      <c r="A8752">
        <v>8747</v>
      </c>
      <c r="C8752">
        <f t="shared" si="414"/>
        <v>-0.28446731284044879</v>
      </c>
      <c r="D8752">
        <f t="shared" si="415"/>
        <v>6.2286471119025972E-5</v>
      </c>
      <c r="E8752" s="2">
        <f t="shared" si="416"/>
        <v>0.13328273821039821</v>
      </c>
      <c r="K8752">
        <v>8747</v>
      </c>
      <c r="L8752" s="14">
        <v>-9.2865349699290602E-5</v>
      </c>
      <c r="M8752" s="14">
        <v>8.0611772030758505E-2</v>
      </c>
    </row>
    <row r="8753" spans="1:13" x14ac:dyDescent="0.55000000000000004">
      <c r="A8753">
        <v>8748</v>
      </c>
      <c r="C8753">
        <f t="shared" si="414"/>
        <v>-0.21120472023713791</v>
      </c>
      <c r="D8753">
        <f t="shared" si="415"/>
        <v>9.774216443491346E-6</v>
      </c>
      <c r="E8753" s="2">
        <f t="shared" si="416"/>
        <v>0.175669988477647</v>
      </c>
      <c r="K8753">
        <v>8748</v>
      </c>
      <c r="L8753" s="14">
        <v>-1.10900640363658E-4</v>
      </c>
      <c r="M8753" s="14">
        <v>0.20792531743332901</v>
      </c>
    </row>
    <row r="8754" spans="1:13" x14ac:dyDescent="0.55000000000000004">
      <c r="A8754">
        <v>8749</v>
      </c>
      <c r="C8754">
        <f t="shared" si="414"/>
        <v>-8.4934194696579271E-2</v>
      </c>
      <c r="D8754">
        <f t="shared" si="415"/>
        <v>-4.5191160535223835E-5</v>
      </c>
      <c r="E8754" s="2">
        <f t="shared" si="416"/>
        <v>0.1354953071071863</v>
      </c>
      <c r="K8754">
        <v>8749</v>
      </c>
      <c r="L8754" s="14">
        <v>-1.01160177671322E-4</v>
      </c>
      <c r="M8754" s="14">
        <v>0.28316267720969801</v>
      </c>
    </row>
    <row r="8755" spans="1:13" x14ac:dyDescent="0.55000000000000004">
      <c r="A8755">
        <v>8750</v>
      </c>
      <c r="C8755">
        <f t="shared" si="414"/>
        <v>6.2653023442044514E-2</v>
      </c>
      <c r="D8755">
        <f t="shared" si="415"/>
        <v>-8.8814508773682086E-5</v>
      </c>
      <c r="E8755" s="2">
        <f t="shared" si="416"/>
        <v>5.0547253862547138E-2</v>
      </c>
      <c r="K8755">
        <v>8750</v>
      </c>
      <c r="L8755" s="14">
        <v>-6.6083520929021095E-5</v>
      </c>
      <c r="M8755" s="14">
        <v>0.28748018786517898</v>
      </c>
    </row>
    <row r="8756" spans="1:13" x14ac:dyDescent="0.55000000000000004">
      <c r="A8756">
        <v>8751</v>
      </c>
      <c r="C8756">
        <f t="shared" si="414"/>
        <v>0.1945156533176654</v>
      </c>
      <c r="D8756">
        <f t="shared" si="415"/>
        <v>-1.1014728737125352E-4</v>
      </c>
      <c r="E8756" s="2">
        <f t="shared" si="416"/>
        <v>6.3912131375036074E-4</v>
      </c>
      <c r="K8756">
        <v>8751</v>
      </c>
      <c r="L8756" s="14">
        <v>-1.44558364176454E-5</v>
      </c>
      <c r="M8756" s="14">
        <v>0.21979650207221399</v>
      </c>
    </row>
    <row r="8757" spans="1:13" x14ac:dyDescent="0.55000000000000004">
      <c r="A8757">
        <v>8752</v>
      </c>
      <c r="C8757">
        <f t="shared" si="414"/>
        <v>0.27755895427376054</v>
      </c>
      <c r="D8757">
        <f t="shared" si="415"/>
        <v>-1.0383541855982292E-4</v>
      </c>
      <c r="E8757" s="2">
        <f t="shared" si="416"/>
        <v>3.2578638319910737E-2</v>
      </c>
      <c r="K8757">
        <v>8752</v>
      </c>
      <c r="L8757" s="14">
        <v>4.0792402002027998E-5</v>
      </c>
      <c r="M8757" s="14">
        <v>9.7063418816756106E-2</v>
      </c>
    </row>
    <row r="8758" spans="1:13" x14ac:dyDescent="0.55000000000000004">
      <c r="A8758">
        <v>8753</v>
      </c>
      <c r="C8758">
        <f t="shared" si="414"/>
        <v>0.29094080818891915</v>
      </c>
      <c r="D8758">
        <f t="shared" si="415"/>
        <v>-7.1463048367066107E-5</v>
      </c>
      <c r="E8758" s="2">
        <f t="shared" si="416"/>
        <v>0.11622686096455352</v>
      </c>
      <c r="K8758">
        <v>8753</v>
      </c>
      <c r="L8758" s="14">
        <v>8.5823930282603495E-5</v>
      </c>
      <c r="M8758" s="14">
        <v>-4.9979799819094201E-2</v>
      </c>
    </row>
    <row r="8759" spans="1:13" x14ac:dyDescent="0.55000000000000004">
      <c r="A8759">
        <v>8754</v>
      </c>
      <c r="C8759">
        <f t="shared" si="414"/>
        <v>0.23130265179431256</v>
      </c>
      <c r="D8759">
        <f t="shared" si="415"/>
        <v>-2.1154959355717112E-5</v>
      </c>
      <c r="E8759" s="2">
        <f t="shared" si="416"/>
        <v>0.17289622577953681</v>
      </c>
      <c r="K8759">
        <v>8754</v>
      </c>
      <c r="L8759" s="14">
        <v>1.0936032281088999E-4</v>
      </c>
      <c r="M8759" s="14">
        <v>-0.18450526753808399</v>
      </c>
    </row>
    <row r="8760" spans="1:13" x14ac:dyDescent="0.55000000000000004">
      <c r="A8760">
        <v>8755</v>
      </c>
      <c r="C8760">
        <f t="shared" si="414"/>
        <v>0.11361240527239191</v>
      </c>
      <c r="D8760">
        <f t="shared" si="415"/>
        <v>3.4462578542754214E-5</v>
      </c>
      <c r="E8760" s="2">
        <f t="shared" si="416"/>
        <v>0.14933019428982222</v>
      </c>
      <c r="K8760">
        <v>8755</v>
      </c>
      <c r="L8760" s="14">
        <v>1.0550674406900001E-4</v>
      </c>
      <c r="M8760" s="14">
        <v>-0.27282024641457697</v>
      </c>
    </row>
    <row r="8761" spans="1:13" x14ac:dyDescent="0.55000000000000004">
      <c r="A8761">
        <v>8756</v>
      </c>
      <c r="C8761">
        <f t="shared" si="414"/>
        <v>-3.2592160213406704E-2</v>
      </c>
      <c r="D8761">
        <f t="shared" si="415"/>
        <v>8.1430735640513076E-5</v>
      </c>
      <c r="E8761" s="2">
        <f t="shared" si="416"/>
        <v>6.771108739292904E-2</v>
      </c>
      <c r="K8761">
        <v>8756</v>
      </c>
      <c r="L8761" s="14">
        <v>7.5228346758707298E-5</v>
      </c>
      <c r="M8761" s="14">
        <v>-0.29280570212260298</v>
      </c>
    </row>
    <row r="8762" spans="1:13" x14ac:dyDescent="0.55000000000000004">
      <c r="A8762">
        <v>8757</v>
      </c>
      <c r="C8762">
        <f t="shared" si="414"/>
        <v>-0.17061678047386886</v>
      </c>
      <c r="D8762">
        <f t="shared" si="415"/>
        <v>1.0796149451622185E-4</v>
      </c>
      <c r="E8762" s="2">
        <f t="shared" si="416"/>
        <v>4.7388592510014598E-3</v>
      </c>
      <c r="K8762">
        <v>8757</v>
      </c>
      <c r="L8762" s="14">
        <v>2.6108543319913299E-5</v>
      </c>
      <c r="M8762" s="14">
        <v>-0.23945615329931999</v>
      </c>
    </row>
    <row r="8763" spans="1:13" x14ac:dyDescent="0.55000000000000004">
      <c r="A8763">
        <v>8758</v>
      </c>
      <c r="C8763">
        <f t="shared" si="414"/>
        <v>-0.26582018514991923</v>
      </c>
      <c r="D8763">
        <f t="shared" si="415"/>
        <v>1.0739619391652479E-4</v>
      </c>
      <c r="E8763" s="2">
        <f t="shared" si="416"/>
        <v>1.9512418785650409E-2</v>
      </c>
      <c r="K8763">
        <v>8758</v>
      </c>
      <c r="L8763" s="14">
        <v>-2.95503067589969E-5</v>
      </c>
      <c r="M8763" s="14">
        <v>-0.126133325404092</v>
      </c>
    </row>
    <row r="8764" spans="1:13" x14ac:dyDescent="0.55000000000000004">
      <c r="A8764">
        <v>8759</v>
      </c>
      <c r="C8764">
        <f t="shared" si="414"/>
        <v>-0.29430832640177146</v>
      </c>
      <c r="D8764">
        <f t="shared" si="415"/>
        <v>7.9876712376322827E-5</v>
      </c>
      <c r="E8764" s="2">
        <f t="shared" si="416"/>
        <v>9.8024535767576762E-2</v>
      </c>
      <c r="K8764">
        <v>8759</v>
      </c>
      <c r="L8764" s="14">
        <v>-7.7808099193322201E-5</v>
      </c>
      <c r="M8764" s="14">
        <v>1.8780376312933299E-2</v>
      </c>
    </row>
    <row r="8765" spans="1:13" x14ac:dyDescent="0.55000000000000004">
      <c r="A8765">
        <v>8760</v>
      </c>
      <c r="C8765">
        <f t="shared" si="414"/>
        <v>-0.24893128125408442</v>
      </c>
      <c r="D8765">
        <f t="shared" si="415"/>
        <v>3.2309859697171157E-5</v>
      </c>
      <c r="E8765" s="2">
        <f t="shared" si="416"/>
        <v>0.16640011131695809</v>
      </c>
      <c r="K8765">
        <v>8760</v>
      </c>
      <c r="L8765" s="14">
        <v>-1.06578370498275E-4</v>
      </c>
      <c r="M8765" s="14">
        <v>0.158990416277388</v>
      </c>
    </row>
    <row r="8766" spans="1:13" x14ac:dyDescent="0.55000000000000004">
      <c r="A8766">
        <v>8761</v>
      </c>
      <c r="C8766">
        <f t="shared" si="414"/>
        <v>-0.14107773156670672</v>
      </c>
      <c r="D8766">
        <f t="shared" si="415"/>
        <v>-2.3366086728164584E-5</v>
      </c>
      <c r="E8766" s="2">
        <f t="shared" si="416"/>
        <v>0.16036665120895624</v>
      </c>
      <c r="K8766">
        <v>8761</v>
      </c>
      <c r="L8766" s="14">
        <v>-1.08655427747725E-4</v>
      </c>
      <c r="M8766" s="14">
        <v>0.25938032018023499</v>
      </c>
    </row>
    <row r="8767" spans="1:13" x14ac:dyDescent="0.55000000000000004">
      <c r="A8767">
        <v>8762</v>
      </c>
      <c r="C8767">
        <f t="shared" si="414"/>
        <v>2.183355061278027E-3</v>
      </c>
      <c r="D8767">
        <f t="shared" si="415"/>
        <v>-7.3177637902760705E-5</v>
      </c>
      <c r="E8767" s="2">
        <f t="shared" si="416"/>
        <v>8.5628488613139861E-2</v>
      </c>
      <c r="K8767">
        <v>8762</v>
      </c>
      <c r="L8767" s="14">
        <v>-8.35190590684196E-5</v>
      </c>
      <c r="M8767" s="14">
        <v>0.29480681381525398</v>
      </c>
    </row>
    <row r="8768" spans="1:13" x14ac:dyDescent="0.55000000000000004">
      <c r="A8768">
        <v>8763</v>
      </c>
      <c r="C8768">
        <f t="shared" si="414"/>
        <v>0.14489646559035513</v>
      </c>
      <c r="D8768">
        <f t="shared" si="415"/>
        <v>-1.0462314442598515E-4</v>
      </c>
      <c r="E8768" s="2">
        <f t="shared" si="416"/>
        <v>1.2432394167953064E-2</v>
      </c>
      <c r="K8768">
        <v>8763</v>
      </c>
      <c r="L8768" s="14">
        <v>-3.7464823930800803E-5</v>
      </c>
      <c r="M8768" s="14">
        <v>0.25639711208154398</v>
      </c>
    </row>
    <row r="8769" spans="1:13" x14ac:dyDescent="0.55000000000000004">
      <c r="A8769">
        <v>8764</v>
      </c>
      <c r="C8769">
        <f t="shared" si="414"/>
        <v>0.25124361742917123</v>
      </c>
      <c r="D8769">
        <f t="shared" si="415"/>
        <v>-1.0981044697945296E-4</v>
      </c>
      <c r="E8769" s="2">
        <f t="shared" si="416"/>
        <v>9.5008793617632932E-3</v>
      </c>
      <c r="K8769">
        <v>8764</v>
      </c>
      <c r="L8769" s="14">
        <v>1.7972708775181399E-5</v>
      </c>
      <c r="M8769" s="14">
        <v>0.15377116305480301</v>
      </c>
    </row>
    <row r="8770" spans="1:13" x14ac:dyDescent="0.55000000000000004">
      <c r="A8770">
        <v>8765</v>
      </c>
      <c r="C8770">
        <f t="shared" si="414"/>
        <v>0.29453391709226545</v>
      </c>
      <c r="D8770">
        <f t="shared" si="415"/>
        <v>-8.7437641962197793E-5</v>
      </c>
      <c r="E8770" s="2">
        <f t="shared" si="416"/>
        <v>7.9468537328721847E-2</v>
      </c>
      <c r="K8770">
        <v>8765</v>
      </c>
      <c r="L8770" s="14">
        <v>6.8908865073828704E-5</v>
      </c>
      <c r="M8770" s="14">
        <v>1.26322723139459E-2</v>
      </c>
    </row>
    <row r="8771" spans="1:13" x14ac:dyDescent="0.55000000000000004">
      <c r="A8771">
        <v>8766</v>
      </c>
      <c r="C8771">
        <f t="shared" si="414"/>
        <v>0.26390241184758095</v>
      </c>
      <c r="D8771">
        <f t="shared" si="415"/>
        <v>-4.311983185168872E-5</v>
      </c>
      <c r="E8771" s="2">
        <f t="shared" si="416"/>
        <v>0.15647788854995393</v>
      </c>
      <c r="K8771">
        <v>8766</v>
      </c>
      <c r="L8771" s="14">
        <v>1.02586368635171E-4</v>
      </c>
      <c r="M8771" s="14">
        <v>-0.13167044939286601</v>
      </c>
    </row>
    <row r="8772" spans="1:13" x14ac:dyDescent="0.55000000000000004">
      <c r="A8772">
        <v>8767</v>
      </c>
      <c r="C8772">
        <f t="shared" si="414"/>
        <v>0.16703696385063255</v>
      </c>
      <c r="D8772">
        <f t="shared" si="415"/>
        <v>1.2020147159654432E-5</v>
      </c>
      <c r="E8772" s="2">
        <f t="shared" si="416"/>
        <v>0.16812661339534229</v>
      </c>
      <c r="K8772">
        <v>8767</v>
      </c>
      <c r="L8772" s="14">
        <v>1.10570479772207E-4</v>
      </c>
      <c r="M8772" s="14">
        <v>-0.242995490225069</v>
      </c>
    </row>
    <row r="8773" spans="1:13" x14ac:dyDescent="0.55000000000000004">
      <c r="A8773">
        <v>8768</v>
      </c>
      <c r="C8773">
        <f t="shared" si="414"/>
        <v>2.8248758787012867E-2</v>
      </c>
      <c r="D8773">
        <f t="shared" si="415"/>
        <v>6.4143322598523374E-5</v>
      </c>
      <c r="E8773" s="2">
        <f t="shared" si="416"/>
        <v>0.10349704220684493</v>
      </c>
      <c r="K8773">
        <v>8768</v>
      </c>
      <c r="L8773" s="14">
        <v>9.0861528320835603E-5</v>
      </c>
      <c r="M8773" s="14">
        <v>-0.29346080309582101</v>
      </c>
    </row>
    <row r="8774" spans="1:13" x14ac:dyDescent="0.55000000000000004">
      <c r="A8774">
        <v>8769</v>
      </c>
      <c r="C8774">
        <f t="shared" ref="C8774:C8837" si="417">$D$1*COS($B$2*(A8774-$L$2)+$B$1)</f>
        <v>-0.11762928929555637</v>
      </c>
      <c r="D8774">
        <f t="shared" ref="D8774:D8837" si="418">$D$2*COS($B$2*(A8774-$L$3)+$B$3)</f>
        <v>1.0016787609912703E-4</v>
      </c>
      <c r="E8774" s="2">
        <f t="shared" ref="E8774:E8837" si="419">(M8774-C8774)^2</f>
        <v>2.3347151805183007E-2</v>
      </c>
      <c r="K8774">
        <v>8769</v>
      </c>
      <c r="L8774" s="14">
        <v>4.8395743437510697E-5</v>
      </c>
      <c r="M8774" s="14">
        <v>-0.27042703733257101</v>
      </c>
    </row>
    <row r="8775" spans="1:13" x14ac:dyDescent="0.55000000000000004">
      <c r="A8775">
        <v>8770</v>
      </c>
      <c r="C8775">
        <f t="shared" si="417"/>
        <v>-0.23398486519102046</v>
      </c>
      <c r="D8775">
        <f t="shared" si="418"/>
        <v>1.1105240407024404E-4</v>
      </c>
      <c r="E8775" s="2">
        <f t="shared" si="419"/>
        <v>2.9508495602668318E-3</v>
      </c>
      <c r="K8775">
        <v>8770</v>
      </c>
      <c r="L8775" s="14">
        <v>-6.1910556151346803E-6</v>
      </c>
      <c r="M8775" s="14">
        <v>-0.17966314246183199</v>
      </c>
    </row>
    <row r="8776" spans="1:13" x14ac:dyDescent="0.55000000000000004">
      <c r="A8776">
        <v>8771</v>
      </c>
      <c r="C8776">
        <f t="shared" si="417"/>
        <v>-0.29161517193710329</v>
      </c>
      <c r="D8776">
        <f t="shared" si="418"/>
        <v>9.4065119419382032E-5</v>
      </c>
      <c r="E8776" s="2">
        <f t="shared" si="419"/>
        <v>6.1362063753892707E-2</v>
      </c>
      <c r="K8776">
        <v>8771</v>
      </c>
      <c r="L8776" s="14">
        <v>-5.9227266382448801E-5</v>
      </c>
      <c r="M8776" s="14">
        <v>-4.3901499012307499E-2</v>
      </c>
    </row>
    <row r="8777" spans="1:13" x14ac:dyDescent="0.55000000000000004">
      <c r="A8777">
        <v>8772</v>
      </c>
      <c r="C8777">
        <f t="shared" si="417"/>
        <v>-0.27605621728708668</v>
      </c>
      <c r="D8777">
        <f t="shared" si="418"/>
        <v>5.3469472529653575E-5</v>
      </c>
      <c r="E8777" s="2">
        <f t="shared" si="419"/>
        <v>0.14357412527427746</v>
      </c>
      <c r="K8777">
        <v>8772</v>
      </c>
      <c r="L8777" s="14">
        <v>-9.7429640864992698E-5</v>
      </c>
      <c r="M8777" s="14">
        <v>0.102855547209976</v>
      </c>
    </row>
    <row r="8778" spans="1:13" x14ac:dyDescent="0.55000000000000004">
      <c r="A8778">
        <v>8773</v>
      </c>
      <c r="C8778">
        <f t="shared" si="417"/>
        <v>-0.19121297090138231</v>
      </c>
      <c r="D8778">
        <f t="shared" si="418"/>
        <v>-5.4588491796187586E-7</v>
      </c>
      <c r="E8778" s="2">
        <f t="shared" si="419"/>
        <v>0.17227875039943383</v>
      </c>
      <c r="K8778">
        <v>8773</v>
      </c>
      <c r="L8778" s="14">
        <v>-1.11230157383287E-4</v>
      </c>
      <c r="M8778" s="14">
        <v>0.22385178356403099</v>
      </c>
    </row>
    <row r="8779" spans="1:13" x14ac:dyDescent="0.55000000000000004">
      <c r="A8779">
        <v>8774</v>
      </c>
      <c r="C8779">
        <f t="shared" si="417"/>
        <v>-5.8379299269063989E-2</v>
      </c>
      <c r="D8779">
        <f t="shared" si="418"/>
        <v>-5.4424236757510006E-5</v>
      </c>
      <c r="E8779" s="2">
        <f t="shared" si="419"/>
        <v>0.1205216287401065</v>
      </c>
      <c r="K8779">
        <v>8774</v>
      </c>
      <c r="L8779" s="14">
        <v>-9.7172390963136496E-5</v>
      </c>
      <c r="M8779" s="14">
        <v>0.28878295204882698</v>
      </c>
    </row>
    <row r="8780" spans="1:13" x14ac:dyDescent="0.55000000000000004">
      <c r="A8780">
        <v>8775</v>
      </c>
      <c r="C8780">
        <f t="shared" si="417"/>
        <v>8.9106345941797074E-2</v>
      </c>
      <c r="D8780">
        <f t="shared" si="418"/>
        <v>-9.4643252342812317E-5</v>
      </c>
      <c r="E8780" s="2">
        <f t="shared" si="419"/>
        <v>3.697171098841795E-2</v>
      </c>
      <c r="K8780">
        <v>8775</v>
      </c>
      <c r="L8780" s="14">
        <v>-5.8777196412518997E-5</v>
      </c>
      <c r="M8780" s="14">
        <v>0.28138663871362002</v>
      </c>
    </row>
    <row r="8781" spans="1:13" x14ac:dyDescent="0.55000000000000004">
      <c r="A8781">
        <v>8776</v>
      </c>
      <c r="C8781">
        <f t="shared" si="417"/>
        <v>0.21422817653401388</v>
      </c>
      <c r="D8781">
        <f t="shared" si="418"/>
        <v>-1.1110880651154228E-4</v>
      </c>
      <c r="E8781" s="2">
        <f t="shared" si="419"/>
        <v>1.147658068375953E-4</v>
      </c>
      <c r="K8781">
        <v>8776</v>
      </c>
      <c r="L8781" s="14">
        <v>-5.6608883931313697E-6</v>
      </c>
      <c r="M8781" s="14">
        <v>0.20351529611661001</v>
      </c>
    </row>
    <row r="8782" spans="1:13" x14ac:dyDescent="0.55000000000000004">
      <c r="A8782">
        <v>8777</v>
      </c>
      <c r="C8782">
        <f t="shared" si="417"/>
        <v>0.2855832503868036</v>
      </c>
      <c r="D8782">
        <f t="shared" si="418"/>
        <v>-9.9688392234410789E-5</v>
      </c>
      <c r="E8782" s="2">
        <f t="shared" si="419"/>
        <v>4.4483435282447421E-2</v>
      </c>
      <c r="K8782">
        <v>8777</v>
      </c>
      <c r="L8782" s="14">
        <v>4.8873224241918001E-5</v>
      </c>
      <c r="M8782" s="14">
        <v>7.4672285089957505E-2</v>
      </c>
    </row>
    <row r="8783" spans="1:13" x14ac:dyDescent="0.55000000000000004">
      <c r="A8783">
        <v>8778</v>
      </c>
      <c r="C8783">
        <f t="shared" si="417"/>
        <v>0.28526294801274837</v>
      </c>
      <c r="D8783">
        <f t="shared" si="418"/>
        <v>-6.3248292771102624E-5</v>
      </c>
      <c r="E8783" s="2">
        <f t="shared" si="419"/>
        <v>0.12826125910877342</v>
      </c>
      <c r="K8783">
        <v>8778</v>
      </c>
      <c r="L8783" s="14">
        <v>9.1166734678107305E-5</v>
      </c>
      <c r="M8783" s="14">
        <v>-7.2872862970701599E-2</v>
      </c>
    </row>
    <row r="8784" spans="1:13" x14ac:dyDescent="0.55000000000000004">
      <c r="A8784">
        <v>8779</v>
      </c>
      <c r="C8784">
        <f t="shared" si="417"/>
        <v>0.21334765855335025</v>
      </c>
      <c r="D8784">
        <f t="shared" si="418"/>
        <v>-1.0934204990479881E-5</v>
      </c>
      <c r="E8784" s="2">
        <f t="shared" si="419"/>
        <v>0.1726520578669978</v>
      </c>
      <c r="L8784" s="14">
        <v>1.1062697085680099E-4</v>
      </c>
      <c r="M8784" s="14">
        <v>-0.20216655042992601</v>
      </c>
    </row>
    <row r="8785" spans="1:13" x14ac:dyDescent="0.55000000000000004">
      <c r="A8785">
        <v>8780</v>
      </c>
      <c r="C8785">
        <f t="shared" si="417"/>
        <v>8.7886603808890823E-2</v>
      </c>
      <c r="D8785">
        <f t="shared" si="418"/>
        <v>4.4124137767998988E-5</v>
      </c>
      <c r="E8785" s="2">
        <f t="shared" si="419"/>
        <v>0.13594925792792301</v>
      </c>
      <c r="L8785" s="14">
        <v>1.02379995904507E-4</v>
      </c>
      <c r="M8785" s="14">
        <v>-0.28082637118374898</v>
      </c>
    </row>
    <row r="8786" spans="1:13" x14ac:dyDescent="0.55000000000000004">
      <c r="A8786">
        <v>8781</v>
      </c>
      <c r="C8786">
        <f t="shared" si="417"/>
        <v>-5.9632135988977597E-2</v>
      </c>
      <c r="D8786">
        <f t="shared" si="418"/>
        <v>8.8108252009738982E-5</v>
      </c>
      <c r="E8786" s="2">
        <f t="shared" si="419"/>
        <v>5.2679131641260341E-2</v>
      </c>
      <c r="L8786" s="14">
        <v>6.8491315858543604E-5</v>
      </c>
      <c r="M8786" s="14">
        <v>-0.28915148515427203</v>
      </c>
    </row>
    <row r="8787" spans="1:13" x14ac:dyDescent="0.55000000000000004">
      <c r="A8787">
        <v>8782</v>
      </c>
      <c r="C8787">
        <f t="shared" si="417"/>
        <v>-0.19218446659930771</v>
      </c>
      <c r="D8787">
        <f t="shared" si="418"/>
        <v>1.0997905217163046E-4</v>
      </c>
      <c r="E8787" s="2">
        <f t="shared" si="419"/>
        <v>1.0805913486993174E-3</v>
      </c>
      <c r="L8787" s="14">
        <v>1.7448560866531E-5</v>
      </c>
      <c r="M8787" s="14">
        <v>-0.22505681590232099</v>
      </c>
    </row>
    <row r="8788" spans="1:13" x14ac:dyDescent="0.55000000000000004">
      <c r="A8788">
        <v>8783</v>
      </c>
      <c r="C8788">
        <f t="shared" si="417"/>
        <v>-0.27650254701886035</v>
      </c>
      <c r="D8788">
        <f t="shared" si="418"/>
        <v>1.042474284134928E-4</v>
      </c>
      <c r="E8788" s="2">
        <f t="shared" si="419"/>
        <v>7.6453658507917077E-2</v>
      </c>
      <c r="L8788" s="12">
        <v>-1.9729742707113499E-5</v>
      </c>
    </row>
    <row r="8789" spans="1:13" x14ac:dyDescent="0.55000000000000004">
      <c r="A8789">
        <v>8784</v>
      </c>
      <c r="C8789">
        <f t="shared" si="417"/>
        <v>-0.29142431635118776</v>
      </c>
      <c r="D8789">
        <f t="shared" si="418"/>
        <v>7.2351897485253201E-5</v>
      </c>
      <c r="E8789" s="2">
        <f t="shared" si="419"/>
        <v>8.4928132160757161E-2</v>
      </c>
      <c r="L8789" s="12">
        <v>-8.6441313483988396E-5</v>
      </c>
    </row>
    <row r="8790" spans="1:13" x14ac:dyDescent="0.55000000000000004">
      <c r="A8790">
        <v>8785</v>
      </c>
      <c r="C8790">
        <f t="shared" si="417"/>
        <v>-0.23320472501656397</v>
      </c>
      <c r="D8790">
        <f t="shared" si="418"/>
        <v>2.2297565345209327E-5</v>
      </c>
      <c r="E8790" s="2">
        <f t="shared" si="419"/>
        <v>5.4384443770051222E-2</v>
      </c>
      <c r="L8790" s="12">
        <v>-1.3149906457462999E-4</v>
      </c>
    </row>
    <row r="8791" spans="1:13" x14ac:dyDescent="0.55000000000000004">
      <c r="A8791">
        <v>8786</v>
      </c>
      <c r="C8791">
        <f t="shared" si="417"/>
        <v>-0.11645566326836343</v>
      </c>
      <c r="D8791">
        <f t="shared" si="418"/>
        <v>-3.3352985701096112E-5</v>
      </c>
      <c r="E8791" s="2">
        <f t="shared" si="419"/>
        <v>1.3561921507274451E-2</v>
      </c>
      <c r="L8791" s="12">
        <v>-1.43615888249414E-4</v>
      </c>
    </row>
    <row r="8792" spans="1:13" x14ac:dyDescent="0.55000000000000004">
      <c r="A8792">
        <v>8787</v>
      </c>
      <c r="C8792">
        <f t="shared" si="417"/>
        <v>2.9521315269580593E-2</v>
      </c>
      <c r="D8792">
        <f t="shared" si="418"/>
        <v>-8.0632640361583905E-5</v>
      </c>
      <c r="E8792" s="2">
        <f t="shared" si="419"/>
        <v>8.715080552459723E-4</v>
      </c>
      <c r="L8792" s="12">
        <v>-1.1975648223852699E-4</v>
      </c>
    </row>
    <row r="8793" spans="1:13" x14ac:dyDescent="0.55000000000000004">
      <c r="A8793">
        <v>8788</v>
      </c>
      <c r="C8793">
        <f t="shared" si="417"/>
        <v>0.16808906593481293</v>
      </c>
      <c r="D8793">
        <f t="shared" si="418"/>
        <v>-1.0767520189251913E-4</v>
      </c>
      <c r="E8793" s="2">
        <f t="shared" si="419"/>
        <v>2.8253934086837889E-2</v>
      </c>
      <c r="L8793" s="12">
        <v>-6.5897702454462405E-5</v>
      </c>
    </row>
    <row r="8794" spans="1:13" x14ac:dyDescent="0.55000000000000004">
      <c r="A8794">
        <v>8789</v>
      </c>
      <c r="C8794">
        <f t="shared" si="417"/>
        <v>0.26447000408490107</v>
      </c>
      <c r="D8794">
        <f t="shared" si="418"/>
        <v>-1.076935573620118E-4</v>
      </c>
      <c r="E8794" s="2">
        <f t="shared" si="419"/>
        <v>6.9944383060667581E-2</v>
      </c>
      <c r="L8794" s="12">
        <v>4.4686581283411102E-6</v>
      </c>
    </row>
    <row r="8795" spans="1:13" x14ac:dyDescent="0.55000000000000004">
      <c r="A8795">
        <v>8790</v>
      </c>
      <c r="C8795">
        <f t="shared" si="417"/>
        <v>0.29447454579857768</v>
      </c>
      <c r="D8795">
        <f t="shared" si="418"/>
        <v>-8.068309993412288E-5</v>
      </c>
      <c r="E8795" s="2">
        <f t="shared" si="419"/>
        <v>8.6715258123278627E-2</v>
      </c>
      <c r="L8795" s="12">
        <v>7.3715605858071402E-5</v>
      </c>
    </row>
    <row r="8796" spans="1:13" x14ac:dyDescent="0.55000000000000004">
      <c r="A8796">
        <v>8791</v>
      </c>
      <c r="C8796">
        <f t="shared" si="417"/>
        <v>0.25057218354774363</v>
      </c>
      <c r="D8796">
        <f t="shared" si="418"/>
        <v>-3.3422885087577515E-5</v>
      </c>
      <c r="E8796" s="2">
        <f t="shared" si="419"/>
        <v>6.2786419167884119E-2</v>
      </c>
      <c r="L8796" s="12">
        <v>1.24496563507632E-4</v>
      </c>
    </row>
    <row r="8797" spans="1:13" x14ac:dyDescent="0.55000000000000004">
      <c r="A8797">
        <v>8792</v>
      </c>
      <c r="C8797">
        <f t="shared" si="417"/>
        <v>0.1437814848689864</v>
      </c>
      <c r="D8797">
        <f t="shared" si="418"/>
        <v>2.2225769417430168E-5</v>
      </c>
      <c r="E8797" s="2">
        <f t="shared" si="419"/>
        <v>2.0673115391130564E-2</v>
      </c>
      <c r="L8797" s="12">
        <v>1.4409074218432001E-4</v>
      </c>
    </row>
    <row r="8798" spans="1:13" x14ac:dyDescent="0.55000000000000004">
      <c r="A8798">
        <v>8793</v>
      </c>
      <c r="C8798">
        <f t="shared" si="417"/>
        <v>9.0466416134769043E-4</v>
      </c>
      <c r="D8798">
        <f t="shared" si="418"/>
        <v>7.2296224280710771E-5</v>
      </c>
      <c r="E8798" s="2">
        <f t="shared" si="419"/>
        <v>8.184172448269201E-7</v>
      </c>
      <c r="L8798" s="12">
        <v>1.27589738777816E-4</v>
      </c>
    </row>
    <row r="8799" spans="1:13" x14ac:dyDescent="0.55000000000000004">
      <c r="A8799">
        <v>8794</v>
      </c>
      <c r="C8799">
        <f t="shared" si="417"/>
        <v>-0.14219920818198178</v>
      </c>
      <c r="D8799">
        <f t="shared" si="418"/>
        <v>1.0422185073302921E-4</v>
      </c>
      <c r="E8799" s="2">
        <f t="shared" si="419"/>
        <v>2.0220614807582596E-2</v>
      </c>
      <c r="L8799" s="12">
        <v>7.9127106308142495E-5</v>
      </c>
    </row>
    <row r="8800" spans="1:13" x14ac:dyDescent="0.55000000000000004">
      <c r="A8800">
        <v>8795</v>
      </c>
      <c r="C8800">
        <f t="shared" si="417"/>
        <v>-0.24961407659083862</v>
      </c>
      <c r="D8800">
        <f t="shared" si="418"/>
        <v>1.0998998947390629E-4</v>
      </c>
      <c r="E8800" s="2">
        <f t="shared" si="419"/>
        <v>6.230718723229705E-2</v>
      </c>
      <c r="L8800" s="12">
        <v>1.0842885951475901E-5</v>
      </c>
    </row>
    <row r="8801" spans="1:12" x14ac:dyDescent="0.55000000000000004">
      <c r="A8801">
        <v>8796</v>
      </c>
      <c r="C8801">
        <f t="shared" si="417"/>
        <v>-0.29438107322642143</v>
      </c>
      <c r="D8801">
        <f t="shared" si="418"/>
        <v>8.815295926242403E-5</v>
      </c>
      <c r="E8801" s="2">
        <f t="shared" si="419"/>
        <v>8.6660216273939703E-2</v>
      </c>
      <c r="L8801" s="12">
        <v>-6.0157511286458599E-5</v>
      </c>
    </row>
    <row r="8802" spans="1:12" x14ac:dyDescent="0.55000000000000004">
      <c r="A8802">
        <v>8797</v>
      </c>
      <c r="C8802">
        <f t="shared" si="417"/>
        <v>-0.26526462554285923</v>
      </c>
      <c r="D8802">
        <f t="shared" si="418"/>
        <v>4.4191394393023439E-5</v>
      </c>
      <c r="E8802" s="2">
        <f t="shared" si="419"/>
        <v>7.0365321564393332E-2</v>
      </c>
      <c r="L8802" s="12">
        <v>-1.16088263586491E-4</v>
      </c>
    </row>
    <row r="8803" spans="1:12" x14ac:dyDescent="0.55000000000000004">
      <c r="A8803">
        <v>8798</v>
      </c>
      <c r="C8803">
        <f t="shared" si="417"/>
        <v>-0.16957234818270484</v>
      </c>
      <c r="D8803">
        <f t="shared" si="418"/>
        <v>-1.0861278988340007E-5</v>
      </c>
      <c r="E8803" s="2">
        <f t="shared" si="419"/>
        <v>2.8754781268196479E-2</v>
      </c>
      <c r="L8803" s="12">
        <v>-1.4293854237132901E-4</v>
      </c>
    </row>
    <row r="8804" spans="1:12" x14ac:dyDescent="0.55000000000000004">
      <c r="A8804">
        <v>8799</v>
      </c>
      <c r="C8804">
        <f t="shared" si="417"/>
        <v>-3.1320985730190383E-2</v>
      </c>
      <c r="D8804">
        <f t="shared" si="418"/>
        <v>-6.3188000281226274E-5</v>
      </c>
      <c r="E8804" s="2">
        <f t="shared" si="419"/>
        <v>9.8100414711078964E-4</v>
      </c>
      <c r="L8804" s="12">
        <v>-1.3398226873380999E-4</v>
      </c>
    </row>
    <row r="8805" spans="1:12" x14ac:dyDescent="0.55000000000000004">
      <c r="A8805">
        <v>8800</v>
      </c>
      <c r="C8805">
        <f t="shared" si="417"/>
        <v>0.11479128394660534</v>
      </c>
      <c r="D8805">
        <f t="shared" si="418"/>
        <v>-9.9655865400892081E-5</v>
      </c>
      <c r="E8805" s="2">
        <f t="shared" si="419"/>
        <v>1.3177038870110173E-2</v>
      </c>
      <c r="L8805" s="12">
        <v>-9.1463017263339306E-5</v>
      </c>
    </row>
    <row r="8806" spans="1:12" x14ac:dyDescent="0.55000000000000004">
      <c r="A8806">
        <v>8801</v>
      </c>
      <c r="C8806">
        <f t="shared" si="417"/>
        <v>0.23209336096108635</v>
      </c>
      <c r="D8806">
        <f t="shared" si="418"/>
        <v>-1.1111220888390746E-4</v>
      </c>
      <c r="E8806" s="2">
        <f t="shared" si="419"/>
        <v>5.386732820221312E-2</v>
      </c>
      <c r="L8806" s="12">
        <v>-2.60319935863285E-5</v>
      </c>
    </row>
    <row r="8807" spans="1:12" x14ac:dyDescent="0.55000000000000004">
      <c r="A8807">
        <v>8802</v>
      </c>
      <c r="C8807">
        <f t="shared" si="417"/>
        <v>0.29114489651354436</v>
      </c>
      <c r="D8807">
        <f t="shared" si="418"/>
        <v>-9.4681729997445519E-5</v>
      </c>
      <c r="E8807" s="2">
        <f t="shared" si="419"/>
        <v>8.4765350765882458E-2</v>
      </c>
      <c r="L8807" s="12">
        <v>4.5920125993464401E-5</v>
      </c>
    </row>
    <row r="8808" spans="1:12" x14ac:dyDescent="0.55000000000000004">
      <c r="A8808">
        <v>8803</v>
      </c>
      <c r="C8808">
        <f t="shared" si="417"/>
        <v>0.2771251998912424</v>
      </c>
      <c r="D8808">
        <f t="shared" si="418"/>
        <v>-5.4488132614068284E-5</v>
      </c>
      <c r="E8808" s="2">
        <f t="shared" si="419"/>
        <v>7.679837641476106E-2</v>
      </c>
      <c r="L8808" s="12">
        <v>1.06369110230273E-4</v>
      </c>
    </row>
    <row r="8809" spans="1:12" x14ac:dyDescent="0.55000000000000004">
      <c r="A8809">
        <v>8804</v>
      </c>
      <c r="C8809">
        <f t="shared" si="417"/>
        <v>0.19355291943197506</v>
      </c>
      <c r="D8809">
        <f t="shared" si="418"/>
        <v>-6.1916246326690001E-7</v>
      </c>
      <c r="E8809" s="2">
        <f t="shared" si="419"/>
        <v>3.7462732620640628E-2</v>
      </c>
      <c r="L8809" s="12">
        <v>1.4017229929949701E-4</v>
      </c>
    </row>
    <row r="8810" spans="1:12" x14ac:dyDescent="0.55000000000000004">
      <c r="A8810">
        <v>8805</v>
      </c>
      <c r="C8810">
        <f t="shared" si="417"/>
        <v>6.1402935967116587E-2</v>
      </c>
      <c r="D8810">
        <f t="shared" si="418"/>
        <v>5.3405204414905265E-5</v>
      </c>
      <c r="E8810" s="2">
        <f t="shared" si="419"/>
        <v>3.7703205453818197E-3</v>
      </c>
      <c r="L8810" s="12">
        <v>1.3886188849730801E-4</v>
      </c>
    </row>
    <row r="8811" spans="1:12" x14ac:dyDescent="0.55000000000000004">
      <c r="A8811">
        <v>8806</v>
      </c>
      <c r="C8811">
        <f t="shared" si="417"/>
        <v>-8.6157890154291122E-2</v>
      </c>
      <c r="D8811">
        <f t="shared" si="418"/>
        <v>9.4025990677327901E-5</v>
      </c>
      <c r="E8811" s="2">
        <f t="shared" si="419"/>
        <v>7.4231820358388947E-3</v>
      </c>
      <c r="L8811" s="12">
        <v>1.02766139832715E-4</v>
      </c>
    </row>
    <row r="8812" spans="1:12" x14ac:dyDescent="0.55000000000000004">
      <c r="A8812">
        <v>8807</v>
      </c>
      <c r="C8812">
        <f t="shared" si="417"/>
        <v>-0.2120949019112017</v>
      </c>
      <c r="D8812">
        <f t="shared" si="418"/>
        <v>1.110482351903712E-4</v>
      </c>
      <c r="E8812" s="2">
        <f t="shared" si="419"/>
        <v>4.4984247416722273E-2</v>
      </c>
    </row>
    <row r="8813" spans="1:12" x14ac:dyDescent="0.55000000000000004">
      <c r="A8813">
        <v>8808</v>
      </c>
      <c r="C8813">
        <f t="shared" si="417"/>
        <v>-0.28480056389310632</v>
      </c>
      <c r="D8813">
        <f t="shared" si="418"/>
        <v>1.0019971338240962E-4</v>
      </c>
      <c r="E8813" s="2">
        <f t="shared" si="419"/>
        <v>8.1111361193831333E-2</v>
      </c>
    </row>
    <row r="8814" spans="1:12" x14ac:dyDescent="0.55000000000000004">
      <c r="A8814">
        <v>8809</v>
      </c>
      <c r="C8814">
        <f t="shared" si="417"/>
        <v>-0.28602728746039424</v>
      </c>
      <c r="D8814">
        <f t="shared" si="418"/>
        <v>6.4203175557935209E-5</v>
      </c>
      <c r="E8814" s="2">
        <f t="shared" si="419"/>
        <v>8.1811609171951002E-2</v>
      </c>
    </row>
    <row r="8815" spans="1:12" x14ac:dyDescent="0.55000000000000004">
      <c r="A8815">
        <v>8810</v>
      </c>
      <c r="C8815">
        <f t="shared" si="417"/>
        <v>-0.21546719085197735</v>
      </c>
      <c r="D8815">
        <f t="shared" si="418"/>
        <v>1.2092993963983413E-5</v>
      </c>
      <c r="E8815" s="2">
        <f t="shared" si="419"/>
        <v>4.6426110333642433E-2</v>
      </c>
    </row>
    <row r="8816" spans="1:12" x14ac:dyDescent="0.55000000000000004">
      <c r="A8816">
        <v>8811</v>
      </c>
      <c r="C8816">
        <f t="shared" si="417"/>
        <v>-9.0829371027739816E-2</v>
      </c>
      <c r="D8816">
        <f t="shared" si="418"/>
        <v>-4.3052274214840356E-5</v>
      </c>
      <c r="E8816" s="2">
        <f t="shared" si="419"/>
        <v>8.2499746412948213E-3</v>
      </c>
    </row>
    <row r="8817" spans="1:5" x14ac:dyDescent="0.55000000000000004">
      <c r="A8817">
        <v>8812</v>
      </c>
      <c r="C8817">
        <f t="shared" si="417"/>
        <v>5.6604706393226442E-2</v>
      </c>
      <c r="D8817">
        <f t="shared" si="418"/>
        <v>-8.7392329035676993E-5</v>
      </c>
      <c r="E8817" s="2">
        <f t="shared" si="419"/>
        <v>3.2040927858633704E-3</v>
      </c>
    </row>
    <row r="8818" spans="1:5" x14ac:dyDescent="0.55000000000000004">
      <c r="A8818">
        <v>8813</v>
      </c>
      <c r="C8818">
        <f t="shared" si="417"/>
        <v>0.18983219564203527</v>
      </c>
      <c r="D8818">
        <f t="shared" si="418"/>
        <v>-1.0979875135269573E-4</v>
      </c>
      <c r="E8818" s="2">
        <f t="shared" si="419"/>
        <v>3.6036262502275956E-2</v>
      </c>
    </row>
    <row r="8819" spans="1:5" x14ac:dyDescent="0.55000000000000004">
      <c r="A8819">
        <v>8814</v>
      </c>
      <c r="C8819">
        <f t="shared" si="417"/>
        <v>0.27541580512836222</v>
      </c>
      <c r="D8819">
        <f t="shared" si="418"/>
        <v>-1.0464800145478229E-4</v>
      </c>
      <c r="E8819" s="2">
        <f t="shared" si="419"/>
        <v>7.585386571450399E-2</v>
      </c>
    </row>
    <row r="8820" spans="1:5" x14ac:dyDescent="0.55000000000000004">
      <c r="A8820">
        <v>8815</v>
      </c>
      <c r="C8820">
        <f t="shared" si="417"/>
        <v>0.29187585283530659</v>
      </c>
      <c r="D8820">
        <f t="shared" si="418"/>
        <v>-7.3232808996829806E-5</v>
      </c>
      <c r="E8820" s="2">
        <f t="shared" si="419"/>
        <v>8.5191513468337546E-2</v>
      </c>
    </row>
    <row r="8821" spans="1:5" x14ac:dyDescent="0.55000000000000004">
      <c r="A8821">
        <v>8816</v>
      </c>
      <c r="C8821">
        <f t="shared" si="417"/>
        <v>0.23508121373541979</v>
      </c>
      <c r="D8821">
        <f t="shared" si="418"/>
        <v>-2.3437725105808675E-5</v>
      </c>
      <c r="E8821" s="2">
        <f t="shared" si="419"/>
        <v>5.526317705131812E-2</v>
      </c>
    </row>
    <row r="8822" spans="1:5" x14ac:dyDescent="0.55000000000000004">
      <c r="A8822">
        <v>8817</v>
      </c>
      <c r="C8822">
        <f t="shared" si="417"/>
        <v>0.11928614510676731</v>
      </c>
      <c r="D8822">
        <f t="shared" si="418"/>
        <v>3.2239733758723548E-5</v>
      </c>
      <c r="E8822" s="2">
        <f t="shared" si="419"/>
        <v>1.4229184414432747E-2</v>
      </c>
    </row>
    <row r="8823" spans="1:5" x14ac:dyDescent="0.55000000000000004">
      <c r="A8823">
        <v>8818</v>
      </c>
      <c r="C8823">
        <f t="shared" si="417"/>
        <v>-2.6447231591244694E-2</v>
      </c>
      <c r="D8823">
        <f t="shared" si="418"/>
        <v>7.9825699009484561E-5</v>
      </c>
      <c r="E8823" s="2">
        <f t="shared" si="419"/>
        <v>6.9945605884093136E-4</v>
      </c>
    </row>
    <row r="8824" spans="1:5" x14ac:dyDescent="0.55000000000000004">
      <c r="A8824">
        <v>8819</v>
      </c>
      <c r="C8824">
        <f t="shared" si="417"/>
        <v>-0.16554291062326462</v>
      </c>
      <c r="D8824">
        <f t="shared" si="418"/>
        <v>1.0737709640109579E-4</v>
      </c>
      <c r="E8824" s="2">
        <f t="shared" si="419"/>
        <v>2.7404455257622178E-2</v>
      </c>
    </row>
    <row r="8825" spans="1:5" x14ac:dyDescent="0.55000000000000004">
      <c r="A8825">
        <v>8820</v>
      </c>
      <c r="C8825">
        <f t="shared" si="417"/>
        <v>-0.26309080845460309</v>
      </c>
      <c r="D8825">
        <f t="shared" si="418"/>
        <v>1.079791059260301E-4</v>
      </c>
      <c r="E8825" s="2">
        <f t="shared" si="419"/>
        <v>6.9216773493296649E-2</v>
      </c>
    </row>
    <row r="8826" spans="1:5" x14ac:dyDescent="0.55000000000000004">
      <c r="A8826">
        <v>8821</v>
      </c>
      <c r="C8826">
        <f t="shared" si="417"/>
        <v>-0.29460845888162301</v>
      </c>
      <c r="D8826">
        <f t="shared" si="418"/>
        <v>8.1480635882916783E-5</v>
      </c>
      <c r="E8826" s="2">
        <f t="shared" si="419"/>
        <v>8.6794144044604962E-2</v>
      </c>
    </row>
    <row r="8827" spans="1:5" x14ac:dyDescent="0.55000000000000004">
      <c r="A8827">
        <v>8822</v>
      </c>
      <c r="C8827">
        <f t="shared" si="417"/>
        <v>-0.25218559598295176</v>
      </c>
      <c r="D8827">
        <f t="shared" si="418"/>
        <v>3.4532243708723714E-5</v>
      </c>
      <c r="E8827" s="2">
        <f t="shared" si="419"/>
        <v>6.3597574821276578E-2</v>
      </c>
    </row>
    <row r="8828" spans="1:5" x14ac:dyDescent="0.55000000000000004">
      <c r="A8828">
        <v>8823</v>
      </c>
      <c r="C8828">
        <f t="shared" si="417"/>
        <v>-0.14646946414315581</v>
      </c>
      <c r="D8828">
        <f t="shared" si="418"/>
        <v>-2.1083013754414984E-5</v>
      </c>
      <c r="E8828" s="2">
        <f t="shared" si="419"/>
        <v>2.1453303926383206E-2</v>
      </c>
    </row>
    <row r="8829" spans="1:5" x14ac:dyDescent="0.55000000000000004">
      <c r="A8829">
        <v>8824</v>
      </c>
      <c r="C8829">
        <f t="shared" si="417"/>
        <v>-3.9925841347694894E-3</v>
      </c>
      <c r="D8829">
        <f t="shared" si="418"/>
        <v>-7.1406879159865243E-5</v>
      </c>
      <c r="E8829" s="2">
        <f t="shared" si="419"/>
        <v>1.5940728073213033E-5</v>
      </c>
    </row>
    <row r="8830" spans="1:5" x14ac:dyDescent="0.55000000000000004">
      <c r="A8830">
        <v>8825</v>
      </c>
      <c r="C8830">
        <f t="shared" si="417"/>
        <v>0.13948635033444781</v>
      </c>
      <c r="D8830">
        <f t="shared" si="418"/>
        <v>-1.0380912303377777E-4</v>
      </c>
      <c r="E8830" s="2">
        <f t="shared" si="419"/>
        <v>1.9456441929624309E-2</v>
      </c>
    </row>
    <row r="8831" spans="1:5" x14ac:dyDescent="0.55000000000000004">
      <c r="A8831">
        <v>8826</v>
      </c>
      <c r="C8831">
        <f t="shared" si="417"/>
        <v>0.24795715100870022</v>
      </c>
      <c r="D8831">
        <f t="shared" si="418"/>
        <v>-1.1015746514891038E-4</v>
      </c>
      <c r="E8831" s="2">
        <f t="shared" si="419"/>
        <v>6.1482748736351366E-2</v>
      </c>
    </row>
    <row r="8832" spans="1:5" x14ac:dyDescent="0.55000000000000004">
      <c r="A8832">
        <v>8827</v>
      </c>
      <c r="C8832">
        <f t="shared" si="417"/>
        <v>0.29419593330153726</v>
      </c>
      <c r="D8832">
        <f t="shared" si="418"/>
        <v>-8.8858605447772885E-5</v>
      </c>
      <c r="E8832" s="2">
        <f t="shared" si="419"/>
        <v>8.6551247171162554E-2</v>
      </c>
    </row>
    <row r="8833" spans="1:5" x14ac:dyDescent="0.55000000000000004">
      <c r="A8833">
        <v>8828</v>
      </c>
      <c r="C8833">
        <f t="shared" si="417"/>
        <v>0.26659773749625626</v>
      </c>
      <c r="D8833">
        <f t="shared" si="418"/>
        <v>-4.5258108769811638E-5</v>
      </c>
      <c r="E8833" s="2">
        <f t="shared" si="419"/>
        <v>7.1074353638122756E-2</v>
      </c>
    </row>
    <row r="8834" spans="1:5" x14ac:dyDescent="0.55000000000000004">
      <c r="A8834">
        <v>8829</v>
      </c>
      <c r="C8834">
        <f t="shared" si="417"/>
        <v>0.17208912901385071</v>
      </c>
      <c r="D8834">
        <f t="shared" si="418"/>
        <v>9.7012192441312565E-6</v>
      </c>
      <c r="E8834" s="2">
        <f t="shared" si="419"/>
        <v>2.9614668324745751E-2</v>
      </c>
    </row>
    <row r="8835" spans="1:5" x14ac:dyDescent="0.55000000000000004">
      <c r="A8835">
        <v>8830</v>
      </c>
      <c r="C8835">
        <f t="shared" si="417"/>
        <v>3.438977649999829E-2</v>
      </c>
      <c r="D8835">
        <f t="shared" si="418"/>
        <v>6.2225745713274098E-5</v>
      </c>
      <c r="E8835" s="2">
        <f t="shared" si="419"/>
        <v>1.1826567277198345E-3</v>
      </c>
    </row>
    <row r="8836" spans="1:5" x14ac:dyDescent="0.55000000000000004">
      <c r="A8836">
        <v>8831</v>
      </c>
      <c r="C8836">
        <f t="shared" si="417"/>
        <v>-0.11194068503638015</v>
      </c>
      <c r="D8836">
        <f t="shared" si="418"/>
        <v>9.9132921623035496E-5</v>
      </c>
      <c r="E8836" s="2">
        <f t="shared" si="419"/>
        <v>1.2530716966414062E-2</v>
      </c>
    </row>
    <row r="8837" spans="1:5" x14ac:dyDescent="0.55000000000000004">
      <c r="A8837">
        <v>8832</v>
      </c>
      <c r="C8837">
        <f t="shared" si="417"/>
        <v>-0.23017639415105287</v>
      </c>
      <c r="D8837">
        <f t="shared" si="418"/>
        <v>1.1115982376160825E-4</v>
      </c>
      <c r="E8837" s="2">
        <f t="shared" si="419"/>
        <v>5.2981172424380843E-2</v>
      </c>
    </row>
    <row r="8838" spans="1:5" x14ac:dyDescent="0.55000000000000004">
      <c r="A8838">
        <v>8833</v>
      </c>
      <c r="C8838">
        <f t="shared" ref="C8838:C8901" si="420">$D$1*COS($B$2*(A8838-$L$2)+$B$1)</f>
        <v>-0.29064268006652227</v>
      </c>
      <c r="D8838">
        <f t="shared" ref="D8838:D8901" si="421">$D$2*COS($B$2*(A8838-$L$3)+$B$3)</f>
        <v>9.5287953200028278E-5</v>
      </c>
      <c r="E8838" s="2">
        <f t="shared" ref="E8838:E8901" si="422">(M8838-C8838)^2</f>
        <v>8.4473167476250818E-2</v>
      </c>
    </row>
    <row r="8839" spans="1:5" x14ac:dyDescent="0.55000000000000004">
      <c r="A8839">
        <v>8834</v>
      </c>
      <c r="C8839">
        <f t="shared" si="420"/>
        <v>-0.27816377954958676</v>
      </c>
      <c r="D8839">
        <f t="shared" si="421"/>
        <v>5.5500814895872915E-5</v>
      </c>
      <c r="E8839" s="2">
        <f t="shared" si="422"/>
        <v>7.7375088253311103E-2</v>
      </c>
    </row>
    <row r="8840" spans="1:5" x14ac:dyDescent="0.55000000000000004">
      <c r="A8840">
        <v>8835</v>
      </c>
      <c r="C8840">
        <f t="shared" si="420"/>
        <v>-0.19587163359296361</v>
      </c>
      <c r="D8840">
        <f t="shared" si="421"/>
        <v>1.784141917209285E-6</v>
      </c>
      <c r="E8840" s="2">
        <f t="shared" si="422"/>
        <v>3.8365696846376189E-2</v>
      </c>
    </row>
    <row r="8841" spans="1:5" x14ac:dyDescent="0.55000000000000004">
      <c r="A8841">
        <v>8836</v>
      </c>
      <c r="C8841">
        <f t="shared" si="420"/>
        <v>-6.4419836250957832E-2</v>
      </c>
      <c r="D8841">
        <f t="shared" si="421"/>
        <v>-5.2380313075946146E-5</v>
      </c>
      <c r="E8841" s="2">
        <f t="shared" si="422"/>
        <v>4.1499153026002206E-3</v>
      </c>
    </row>
    <row r="8842" spans="1:5" x14ac:dyDescent="0.55000000000000004">
      <c r="A8842">
        <v>8837</v>
      </c>
      <c r="C8842">
        <f t="shared" si="420"/>
        <v>8.3199982127628982E-2</v>
      </c>
      <c r="D8842">
        <f t="shared" si="421"/>
        <v>-9.339841357643543E-5</v>
      </c>
      <c r="E8842" s="2">
        <f t="shared" si="422"/>
        <v>6.9222370260377825E-3</v>
      </c>
    </row>
    <row r="8843" spans="1:5" x14ac:dyDescent="0.55000000000000004">
      <c r="A8843">
        <v>8838</v>
      </c>
      <c r="C8843">
        <f t="shared" si="420"/>
        <v>0.20993835870865657</v>
      </c>
      <c r="D8843">
        <f t="shared" si="421"/>
        <v>-1.109754809515937E-4</v>
      </c>
      <c r="E8843" s="2">
        <f t="shared" si="422"/>
        <v>4.4074114457284555E-2</v>
      </c>
    </row>
    <row r="8844" spans="1:5" x14ac:dyDescent="0.55000000000000004">
      <c r="A8844">
        <v>8839</v>
      </c>
      <c r="C8844">
        <f t="shared" si="420"/>
        <v>0.28398663240214972</v>
      </c>
      <c r="D8844">
        <f t="shared" si="421"/>
        <v>-1.0070004178612725E-4</v>
      </c>
      <c r="E8844" s="2">
        <f t="shared" si="422"/>
        <v>8.0648407383113713E-2</v>
      </c>
    </row>
    <row r="8845" spans="1:5" x14ac:dyDescent="0.55000000000000004">
      <c r="A8845">
        <v>8840</v>
      </c>
      <c r="C8845">
        <f t="shared" si="420"/>
        <v>0.28676024732897382</v>
      </c>
      <c r="D8845">
        <f t="shared" si="421"/>
        <v>-6.5151014720917749E-5</v>
      </c>
      <c r="E8845" s="2">
        <f t="shared" si="422"/>
        <v>8.2231439448174237E-2</v>
      </c>
    </row>
    <row r="8846" spans="1:5" x14ac:dyDescent="0.55000000000000004">
      <c r="A8846">
        <v>8841</v>
      </c>
      <c r="C8846">
        <f t="shared" si="420"/>
        <v>0.21756308460264787</v>
      </c>
      <c r="D8846">
        <f t="shared" si="421"/>
        <v>-1.3250456235186583E-5</v>
      </c>
      <c r="E8846" s="2">
        <f t="shared" si="422"/>
        <v>4.733369578181891E-2</v>
      </c>
    </row>
    <row r="8847" spans="1:5" x14ac:dyDescent="0.55000000000000004">
      <c r="A8847">
        <v>8842</v>
      </c>
      <c r="C8847">
        <f t="shared" si="420"/>
        <v>9.376217350701796E-2</v>
      </c>
      <c r="D8847">
        <f t="shared" si="421"/>
        <v>4.197568746811966E-5</v>
      </c>
      <c r="E8847" s="2">
        <f t="shared" si="422"/>
        <v>8.7913451807601403E-3</v>
      </c>
    </row>
    <row r="8848" spans="1:5" x14ac:dyDescent="0.55000000000000004">
      <c r="A8848">
        <v>8843</v>
      </c>
      <c r="C8848">
        <f t="shared" si="420"/>
        <v>-5.3571066789068193E-2</v>
      </c>
      <c r="D8848">
        <f t="shared" si="421"/>
        <v>8.6666818394217588E-5</v>
      </c>
      <c r="E8848" s="2">
        <f t="shared" si="422"/>
        <v>2.8698591969188053E-3</v>
      </c>
    </row>
    <row r="8849" spans="1:5" x14ac:dyDescent="0.55000000000000004">
      <c r="A8849">
        <v>8844</v>
      </c>
      <c r="C8849">
        <f t="shared" si="420"/>
        <v>-0.18745909850959139</v>
      </c>
      <c r="D8849">
        <f t="shared" si="421"/>
        <v>1.0960640469495297E-4</v>
      </c>
      <c r="E8849" s="2">
        <f t="shared" si="422"/>
        <v>3.5140913614028685E-2</v>
      </c>
    </row>
    <row r="8850" spans="1:5" x14ac:dyDescent="0.55000000000000004">
      <c r="A8850">
        <v>8845</v>
      </c>
      <c r="C8850">
        <f t="shared" si="420"/>
        <v>-0.27429884782691555</v>
      </c>
      <c r="D8850">
        <f t="shared" si="421"/>
        <v>1.050370937374878E-4</v>
      </c>
      <c r="E8850" s="2">
        <f t="shared" si="422"/>
        <v>7.523985791917337E-2</v>
      </c>
    </row>
    <row r="8851" spans="1:5" x14ac:dyDescent="0.55000000000000004">
      <c r="A8851">
        <v>8846</v>
      </c>
      <c r="C8851">
        <f t="shared" si="420"/>
        <v>-0.29229536810395712</v>
      </c>
      <c r="D8851">
        <f t="shared" si="421"/>
        <v>7.4105686258455779E-5</v>
      </c>
      <c r="E8851" s="2">
        <f t="shared" si="422"/>
        <v>8.5436582215027798E-2</v>
      </c>
    </row>
    <row r="8852" spans="1:5" x14ac:dyDescent="0.55000000000000004">
      <c r="A8852">
        <v>8847</v>
      </c>
      <c r="C8852">
        <f t="shared" si="420"/>
        <v>-0.23693191208441652</v>
      </c>
      <c r="D8852">
        <f t="shared" si="421"/>
        <v>2.4575313552479832E-5</v>
      </c>
      <c r="E8852" s="2">
        <f t="shared" si="422"/>
        <v>5.6136730963977678E-2</v>
      </c>
    </row>
    <row r="8853" spans="1:5" x14ac:dyDescent="0.55000000000000004">
      <c r="A8853">
        <v>8848</v>
      </c>
      <c r="C8853">
        <f t="shared" si="420"/>
        <v>-0.12210354026013803</v>
      </c>
      <c r="D8853">
        <f t="shared" si="421"/>
        <v>-3.1122944848659766E-5</v>
      </c>
      <c r="E8853" s="2">
        <f t="shared" si="422"/>
        <v>1.4909274544059149E-2</v>
      </c>
    </row>
    <row r="8854" spans="1:5" x14ac:dyDescent="0.55000000000000004">
      <c r="A8854">
        <v>8849</v>
      </c>
      <c r="C8854">
        <f t="shared" si="420"/>
        <v>2.3370246431018135E-2</v>
      </c>
      <c r="D8854">
        <f t="shared" si="421"/>
        <v>-7.9010000112411698E-5</v>
      </c>
      <c r="E8854" s="2">
        <f t="shared" si="422"/>
        <v>5.4616841824651585E-4</v>
      </c>
    </row>
    <row r="8855" spans="1:5" x14ac:dyDescent="0.55000000000000004">
      <c r="A8855">
        <v>8850</v>
      </c>
      <c r="C8855">
        <f t="shared" si="420"/>
        <v>0.16297859387369798</v>
      </c>
      <c r="D8855">
        <f t="shared" si="421"/>
        <v>-1.0706721074661062E-4</v>
      </c>
      <c r="E8855" s="2">
        <f t="shared" si="422"/>
        <v>2.6562022061047786E-2</v>
      </c>
    </row>
    <row r="8856" spans="1:5" x14ac:dyDescent="0.55000000000000004">
      <c r="A8856">
        <v>8851</v>
      </c>
      <c r="C8856">
        <f t="shared" si="420"/>
        <v>0.26168274957026544</v>
      </c>
      <c r="D8856">
        <f t="shared" si="421"/>
        <v>-1.0825280828114856E-4</v>
      </c>
      <c r="E8856" s="2">
        <f t="shared" si="422"/>
        <v>6.847786142265426E-2</v>
      </c>
    </row>
    <row r="8857" spans="1:5" x14ac:dyDescent="0.55000000000000004">
      <c r="A8857">
        <v>8852</v>
      </c>
      <c r="C8857">
        <f t="shared" si="420"/>
        <v>0.29471005095952535</v>
      </c>
      <c r="D8857">
        <f t="shared" si="421"/>
        <v>-8.2269232726359039E-5</v>
      </c>
      <c r="E8857" s="2">
        <f t="shared" si="422"/>
        <v>8.685401413656603E-2</v>
      </c>
    </row>
    <row r="8858" spans="1:5" x14ac:dyDescent="0.55000000000000004">
      <c r="A8858">
        <v>8853</v>
      </c>
      <c r="C8858">
        <f t="shared" si="420"/>
        <v>0.25377134155490788</v>
      </c>
      <c r="D8858">
        <f t="shared" si="421"/>
        <v>-3.5637813854716324E-5</v>
      </c>
      <c r="E8858" s="2">
        <f t="shared" si="422"/>
        <v>6.4399893794577709E-2</v>
      </c>
    </row>
    <row r="8859" spans="1:5" x14ac:dyDescent="0.55000000000000004">
      <c r="A8859">
        <v>8854</v>
      </c>
      <c r="C8859">
        <f t="shared" si="420"/>
        <v>0.1491413744954693</v>
      </c>
      <c r="D8859">
        <f t="shared" si="421"/>
        <v>1.99379451089465E-5</v>
      </c>
      <c r="E8859" s="2">
        <f t="shared" si="422"/>
        <v>2.2243149586397819E-2</v>
      </c>
    </row>
    <row r="8860" spans="1:5" x14ac:dyDescent="0.55000000000000004">
      <c r="A8860">
        <v>8855</v>
      </c>
      <c r="C8860">
        <f t="shared" si="420"/>
        <v>7.0800660884112604E-3</v>
      </c>
      <c r="D8860">
        <f t="shared" si="421"/>
        <v>7.0509700108801484E-5</v>
      </c>
      <c r="E8860" s="2">
        <f t="shared" si="422"/>
        <v>5.0127335816271122E-5</v>
      </c>
    </row>
    <row r="8861" spans="1:5" x14ac:dyDescent="0.55000000000000004">
      <c r="A8861">
        <v>8856</v>
      </c>
      <c r="C8861">
        <f t="shared" si="420"/>
        <v>-0.1367581896708859</v>
      </c>
      <c r="D8861">
        <f t="shared" si="421"/>
        <v>1.0338500660790185E-4</v>
      </c>
      <c r="E8861" s="2">
        <f t="shared" si="422"/>
        <v>1.8702802442058006E-2</v>
      </c>
    </row>
    <row r="8862" spans="1:5" x14ac:dyDescent="0.55000000000000004">
      <c r="A8862">
        <v>8857</v>
      </c>
      <c r="C8862">
        <f t="shared" si="420"/>
        <v>-0.2462730224567081</v>
      </c>
      <c r="D8862">
        <f t="shared" si="421"/>
        <v>1.1031285563145218E-4</v>
      </c>
      <c r="E8862" s="2">
        <f t="shared" si="422"/>
        <v>6.0650401589962252E-2</v>
      </c>
    </row>
    <row r="8863" spans="1:5" x14ac:dyDescent="0.55000000000000004">
      <c r="A8863">
        <v>8858</v>
      </c>
      <c r="C8863">
        <f t="shared" si="420"/>
        <v>-0.2939785176290069</v>
      </c>
      <c r="D8863">
        <f t="shared" si="421"/>
        <v>8.9554503102972331E-5</v>
      </c>
      <c r="E8863" s="2">
        <f t="shared" si="422"/>
        <v>8.6423368827348315E-2</v>
      </c>
    </row>
    <row r="8864" spans="1:5" x14ac:dyDescent="0.55000000000000004">
      <c r="A8864">
        <v>8859</v>
      </c>
      <c r="C8864">
        <f t="shared" si="420"/>
        <v>-0.26790160145427167</v>
      </c>
      <c r="D8864">
        <f t="shared" si="421"/>
        <v>4.6319857954589177E-5</v>
      </c>
      <c r="E8864" s="2">
        <f t="shared" si="422"/>
        <v>7.1771268061763413E-2</v>
      </c>
    </row>
    <row r="8865" spans="1:5" x14ac:dyDescent="0.55000000000000004">
      <c r="A8865">
        <v>8860</v>
      </c>
      <c r="C8865">
        <f t="shared" si="420"/>
        <v>-0.17458703023222163</v>
      </c>
      <c r="D8865">
        <f t="shared" si="421"/>
        <v>-8.5400951952576854E-6</v>
      </c>
      <c r="E8865" s="2">
        <f t="shared" si="422"/>
        <v>3.0480631125306672E-2</v>
      </c>
    </row>
    <row r="8866" spans="1:5" x14ac:dyDescent="0.55000000000000004">
      <c r="A8866">
        <v>8861</v>
      </c>
      <c r="C8866">
        <f t="shared" si="420"/>
        <v>-3.7454794424493676E-2</v>
      </c>
      <c r="D8866">
        <f t="shared" si="421"/>
        <v>-6.125666446201873E-5</v>
      </c>
      <c r="E8866" s="2">
        <f t="shared" si="422"/>
        <v>1.4028616253810825E-3</v>
      </c>
    </row>
    <row r="8867" spans="1:5" x14ac:dyDescent="0.55000000000000004">
      <c r="A8867">
        <v>8862</v>
      </c>
      <c r="C8867">
        <f t="shared" si="420"/>
        <v>0.10907780529935689</v>
      </c>
      <c r="D8867">
        <f t="shared" si="421"/>
        <v>-9.8599102136851395E-5</v>
      </c>
      <c r="E8867" s="2">
        <f t="shared" si="422"/>
        <v>1.189796760892441E-2</v>
      </c>
    </row>
    <row r="8868" spans="1:5" x14ac:dyDescent="0.55000000000000004">
      <c r="A8868">
        <v>8863</v>
      </c>
      <c r="C8868">
        <f t="shared" si="420"/>
        <v>0.22823417507077773</v>
      </c>
      <c r="D8868">
        <f t="shared" si="421"/>
        <v>-1.1119524347950562E-4</v>
      </c>
      <c r="E8868" s="2">
        <f t="shared" si="422"/>
        <v>5.2090838670238421E-2</v>
      </c>
    </row>
    <row r="8869" spans="1:5" x14ac:dyDescent="0.55000000000000004">
      <c r="A8869">
        <v>8864</v>
      </c>
      <c r="C8869">
        <f t="shared" si="420"/>
        <v>0.29010857769337006</v>
      </c>
      <c r="D8869">
        <f t="shared" si="421"/>
        <v>-9.588372251938875E-5</v>
      </c>
      <c r="E8869" s="2">
        <f t="shared" si="422"/>
        <v>8.4162986851270133E-2</v>
      </c>
    </row>
    <row r="8870" spans="1:5" x14ac:dyDescent="0.55000000000000004">
      <c r="A8870">
        <v>8865</v>
      </c>
      <c r="C8870">
        <f t="shared" si="420"/>
        <v>0.27917184232126885</v>
      </c>
      <c r="D8870">
        <f t="shared" si="421"/>
        <v>-5.6507408275374805E-5</v>
      </c>
      <c r="E8870" s="2">
        <f t="shared" si="422"/>
        <v>7.7936917545051401E-2</v>
      </c>
    </row>
    <row r="8871" spans="1:5" x14ac:dyDescent="0.55000000000000004">
      <c r="A8871">
        <v>8866</v>
      </c>
      <c r="C8871">
        <f t="shared" si="420"/>
        <v>0.19816885900206518</v>
      </c>
      <c r="D8871">
        <f t="shared" si="421"/>
        <v>-2.9489256359025845E-6</v>
      </c>
      <c r="E8871" s="2">
        <f t="shared" si="422"/>
        <v>3.9270896678180393E-2</v>
      </c>
    </row>
    <row r="8872" spans="1:5" x14ac:dyDescent="0.55000000000000004">
      <c r="A8872">
        <v>8867</v>
      </c>
      <c r="C8872">
        <f t="shared" si="420"/>
        <v>6.7429669141463935E-2</v>
      </c>
      <c r="D8872">
        <f t="shared" si="421"/>
        <v>5.1349675179760706E-5</v>
      </c>
      <c r="E8872" s="2">
        <f t="shared" si="422"/>
        <v>4.5467602805272936E-3</v>
      </c>
    </row>
    <row r="8873" spans="1:5" x14ac:dyDescent="0.55000000000000004">
      <c r="A8873">
        <v>8868</v>
      </c>
      <c r="C8873">
        <f t="shared" si="420"/>
        <v>-8.0232946368991795E-2</v>
      </c>
      <c r="D8873">
        <f t="shared" si="421"/>
        <v>9.2760589890577235E-5</v>
      </c>
      <c r="E8873" s="2">
        <f t="shared" si="422"/>
        <v>6.4373256830495135E-3</v>
      </c>
    </row>
    <row r="8874" spans="1:5" x14ac:dyDescent="0.55000000000000004">
      <c r="A8874">
        <v>8869</v>
      </c>
      <c r="C8874">
        <f t="shared" si="420"/>
        <v>-0.20775878351715468</v>
      </c>
      <c r="D8874">
        <f t="shared" si="421"/>
        <v>1.1089055177695658E-4</v>
      </c>
      <c r="E8874" s="2">
        <f t="shared" si="422"/>
        <v>4.3163712128527945E-2</v>
      </c>
    </row>
    <row r="8875" spans="1:5" x14ac:dyDescent="0.55000000000000004">
      <c r="A8875">
        <v>8870</v>
      </c>
      <c r="C8875">
        <f t="shared" si="420"/>
        <v>-0.28314154520900703</v>
      </c>
      <c r="D8875">
        <f t="shared" si="421"/>
        <v>1.0118932255536478E-4</v>
      </c>
      <c r="E8875" s="2">
        <f t="shared" si="422"/>
        <v>8.0169134623344171E-2</v>
      </c>
    </row>
    <row r="8876" spans="1:5" x14ac:dyDescent="0.55000000000000004">
      <c r="A8876">
        <v>8871</v>
      </c>
      <c r="C8876">
        <f t="shared" si="420"/>
        <v>-0.28746174720667633</v>
      </c>
      <c r="D8876">
        <f t="shared" si="421"/>
        <v>6.6091706274188522E-5</v>
      </c>
      <c r="E8876" s="2">
        <f t="shared" si="422"/>
        <v>8.2634256107115084E-2</v>
      </c>
    </row>
    <row r="8877" spans="1:5" x14ac:dyDescent="0.55000000000000004">
      <c r="A8877">
        <v>8872</v>
      </c>
      <c r="C8877">
        <f t="shared" si="420"/>
        <v>-0.21963510986833645</v>
      </c>
      <c r="D8877">
        <f t="shared" si="421"/>
        <v>1.440646482082434E-5</v>
      </c>
      <c r="E8877" s="2">
        <f t="shared" si="422"/>
        <v>4.8239581486876223E-2</v>
      </c>
    </row>
    <row r="8878" spans="1:5" x14ac:dyDescent="0.55000000000000004">
      <c r="A8878">
        <v>8873</v>
      </c>
      <c r="C8878">
        <f t="shared" si="420"/>
        <v>-9.6684689493832021E-2</v>
      </c>
      <c r="D8878">
        <f t="shared" si="421"/>
        <v>-4.0894495638382385E-5</v>
      </c>
      <c r="E8878" s="2">
        <f t="shared" si="422"/>
        <v>9.3479291825187116E-3</v>
      </c>
    </row>
    <row r="8879" spans="1:5" x14ac:dyDescent="0.55000000000000004">
      <c r="A8879">
        <v>8874</v>
      </c>
      <c r="C8879">
        <f t="shared" si="420"/>
        <v>5.0531549992069734E-2</v>
      </c>
      <c r="D8879">
        <f t="shared" si="421"/>
        <v>-8.5931799679929318E-5</v>
      </c>
      <c r="E8879" s="2">
        <f t="shared" si="422"/>
        <v>2.5534375446010426E-3</v>
      </c>
    </row>
    <row r="8880" spans="1:5" x14ac:dyDescent="0.55000000000000004">
      <c r="A8880">
        <v>8875</v>
      </c>
      <c r="C8880">
        <f t="shared" si="420"/>
        <v>0.18506543555052446</v>
      </c>
      <c r="D8880">
        <f t="shared" si="421"/>
        <v>-1.0940203330043483E-4</v>
      </c>
      <c r="E8880" s="2">
        <f t="shared" si="422"/>
        <v>3.4249215435505326E-2</v>
      </c>
    </row>
    <row r="8881" spans="1:5" x14ac:dyDescent="0.55000000000000004">
      <c r="A8881">
        <v>8876</v>
      </c>
      <c r="C8881">
        <f t="shared" si="420"/>
        <v>0.27315179765566683</v>
      </c>
      <c r="D8881">
        <f t="shared" si="421"/>
        <v>-1.0541466257442408E-4</v>
      </c>
      <c r="E8881" s="2">
        <f t="shared" si="422"/>
        <v>7.4611904562522355E-2</v>
      </c>
    </row>
    <row r="8882" spans="1:5" x14ac:dyDescent="0.55000000000000004">
      <c r="A8882">
        <v>8877</v>
      </c>
      <c r="C8882">
        <f t="shared" si="420"/>
        <v>0.29268281613281544</v>
      </c>
      <c r="D8882">
        <f t="shared" si="421"/>
        <v>-7.4970433508215215E-5</v>
      </c>
      <c r="E8882" s="2">
        <f t="shared" si="422"/>
        <v>8.5663230859435446E-2</v>
      </c>
    </row>
    <row r="8883" spans="1:5" x14ac:dyDescent="0.55000000000000004">
      <c r="A8883">
        <v>8878</v>
      </c>
      <c r="C8883">
        <f t="shared" si="420"/>
        <v>0.23875661702650938</v>
      </c>
      <c r="D8883">
        <f t="shared" si="421"/>
        <v>-2.5710205882282058E-5</v>
      </c>
      <c r="E8883" s="2">
        <f t="shared" si="422"/>
        <v>5.700472217394327E-2</v>
      </c>
    </row>
    <row r="8884" spans="1:5" x14ac:dyDescent="0.55000000000000004">
      <c r="A8884">
        <v>8879</v>
      </c>
      <c r="C8884">
        <f t="shared" si="420"/>
        <v>0.12490753963672858</v>
      </c>
      <c r="D8884">
        <f t="shared" si="421"/>
        <v>3.0002741491962857E-5</v>
      </c>
      <c r="E8884" s="2">
        <f t="shared" si="422"/>
        <v>1.5601893458100922E-2</v>
      </c>
    </row>
    <row r="8885" spans="1:5" x14ac:dyDescent="0.55000000000000004">
      <c r="A8885">
        <v>8880</v>
      </c>
      <c r="C8885">
        <f t="shared" si="420"/>
        <v>-2.029069735983682E-2</v>
      </c>
      <c r="D8885">
        <f t="shared" si="421"/>
        <v>7.8185633159337742E-5</v>
      </c>
      <c r="E8885" s="2">
        <f t="shared" si="422"/>
        <v>4.1171239934848891E-4</v>
      </c>
    </row>
    <row r="8886" spans="1:5" x14ac:dyDescent="0.55000000000000004">
      <c r="A8886">
        <v>8881</v>
      </c>
      <c r="C8886">
        <f t="shared" si="420"/>
        <v>-0.16039639701304839</v>
      </c>
      <c r="D8886">
        <f t="shared" si="421"/>
        <v>1.0674557892610452E-4</v>
      </c>
      <c r="E8886" s="2">
        <f t="shared" si="422"/>
        <v>2.5727004174767438E-2</v>
      </c>
    </row>
    <row r="8887" spans="1:5" x14ac:dyDescent="0.55000000000000004">
      <c r="A8887">
        <v>8882</v>
      </c>
      <c r="C8887">
        <f t="shared" si="420"/>
        <v>-0.2602459819037794</v>
      </c>
      <c r="D8887">
        <f t="shared" si="421"/>
        <v>1.085146344006965E-4</v>
      </c>
      <c r="E8887" s="2">
        <f t="shared" si="422"/>
        <v>6.7727971097062273E-2</v>
      </c>
    </row>
    <row r="8888" spans="1:5" x14ac:dyDescent="0.55000000000000004">
      <c r="A8888">
        <v>8883</v>
      </c>
      <c r="C8888">
        <f t="shared" si="420"/>
        <v>-0.29477931088678638</v>
      </c>
      <c r="D8888">
        <f t="shared" si="421"/>
        <v>8.3048803948798587E-5</v>
      </c>
      <c r="E8888" s="2">
        <f t="shared" si="422"/>
        <v>8.6894842126888652E-2</v>
      </c>
    </row>
    <row r="8889" spans="1:5" x14ac:dyDescent="0.55000000000000004">
      <c r="A8889">
        <v>8884</v>
      </c>
      <c r="C8889">
        <f t="shared" si="420"/>
        <v>-0.2553292462940967</v>
      </c>
      <c r="D8889">
        <f t="shared" si="421"/>
        <v>3.6739474235289237E-5</v>
      </c>
      <c r="E8889" s="2">
        <f t="shared" si="422"/>
        <v>6.51930240131115E-2</v>
      </c>
    </row>
    <row r="8890" spans="1:5" x14ac:dyDescent="0.55000000000000004">
      <c r="A8890">
        <v>8885</v>
      </c>
      <c r="C8890">
        <f t="shared" si="420"/>
        <v>-0.15179692279507592</v>
      </c>
      <c r="D8890">
        <f t="shared" si="421"/>
        <v>-1.8790689104605651E-5</v>
      </c>
      <c r="E8890" s="2">
        <f t="shared" si="422"/>
        <v>2.3042305770054242E-2</v>
      </c>
    </row>
    <row r="8891" spans="1:5" x14ac:dyDescent="0.55000000000000004">
      <c r="A8891">
        <v>8886</v>
      </c>
      <c r="C8891">
        <f t="shared" si="420"/>
        <v>-1.0166771299751316E-2</v>
      </c>
      <c r="D8891">
        <f t="shared" si="421"/>
        <v>-6.9604785555544421E-5</v>
      </c>
      <c r="E8891" s="2">
        <f t="shared" si="422"/>
        <v>1.0336323866144706E-4</v>
      </c>
    </row>
    <row r="8892" spans="1:5" x14ac:dyDescent="0.55000000000000004">
      <c r="A8892">
        <v>8887</v>
      </c>
      <c r="C8892">
        <f t="shared" si="420"/>
        <v>0.13401502549327526</v>
      </c>
      <c r="D8892">
        <f t="shared" si="421"/>
        <v>-1.0294954798451071E-4</v>
      </c>
      <c r="E8892" s="2">
        <f t="shared" si="422"/>
        <v>1.7960027057963217E-2</v>
      </c>
    </row>
    <row r="8893" spans="1:5" x14ac:dyDescent="0.55000000000000004">
      <c r="A8893">
        <v>8888</v>
      </c>
      <c r="C8893">
        <f t="shared" si="420"/>
        <v>0.24456187570009413</v>
      </c>
      <c r="D8893">
        <f t="shared" si="421"/>
        <v>-1.1045614387365866E-4</v>
      </c>
      <c r="E8893" s="2">
        <f t="shared" si="422"/>
        <v>5.9810511045948291E-2</v>
      </c>
    </row>
    <row r="8894" spans="1:5" x14ac:dyDescent="0.55000000000000004">
      <c r="A8894">
        <v>8889</v>
      </c>
      <c r="C8894">
        <f t="shared" si="420"/>
        <v>0.29372885006114308</v>
      </c>
      <c r="D8894">
        <f t="shared" si="421"/>
        <v>-9.0240575882245404E-5</v>
      </c>
      <c r="E8894" s="2">
        <f t="shared" si="422"/>
        <v>8.6276637358241468E-2</v>
      </c>
    </row>
    <row r="8895" spans="1:5" x14ac:dyDescent="0.55000000000000004">
      <c r="A8895">
        <v>8890</v>
      </c>
      <c r="C8895">
        <f t="shared" si="420"/>
        <v>0.26917607437215441</v>
      </c>
      <c r="D8895">
        <f t="shared" si="421"/>
        <v>-4.737652546461489E-5</v>
      </c>
      <c r="E8895" s="2">
        <f t="shared" si="422"/>
        <v>7.2455759014403598E-2</v>
      </c>
    </row>
    <row r="8896" spans="1:5" x14ac:dyDescent="0.55000000000000004">
      <c r="A8896">
        <v>8891</v>
      </c>
      <c r="C8896">
        <f t="shared" si="420"/>
        <v>0.17706577779721999</v>
      </c>
      <c r="D8896">
        <f t="shared" si="421"/>
        <v>7.3780342267119005E-6</v>
      </c>
      <c r="E8896" s="2">
        <f t="shared" si="422"/>
        <v>3.1352289666934485E-2</v>
      </c>
    </row>
    <row r="8897" spans="1:5" x14ac:dyDescent="0.55000000000000004">
      <c r="A8897">
        <v>8892</v>
      </c>
      <c r="C8897">
        <f t="shared" si="420"/>
        <v>4.0515703245646191E-2</v>
      </c>
      <c r="D8897">
        <f t="shared" si="421"/>
        <v>6.0280862843756126E-5</v>
      </c>
      <c r="E8897" s="2">
        <f t="shared" si="422"/>
        <v>1.6415222094892652E-3</v>
      </c>
    </row>
    <row r="8898" spans="1:5" x14ac:dyDescent="0.55000000000000004">
      <c r="A8898">
        <v>8893</v>
      </c>
      <c r="C8898">
        <f t="shared" si="420"/>
        <v>-0.10620295881732075</v>
      </c>
      <c r="D8898">
        <f t="shared" si="421"/>
        <v>9.8054465506789765E-5</v>
      </c>
      <c r="E8898" s="2">
        <f t="shared" si="422"/>
        <v>1.1279068461553528E-2</v>
      </c>
    </row>
    <row r="8899" spans="1:5" x14ac:dyDescent="0.55000000000000004">
      <c r="A8899">
        <v>8894</v>
      </c>
      <c r="C8899">
        <f t="shared" si="420"/>
        <v>-0.22626691679789324</v>
      </c>
      <c r="D8899">
        <f t="shared" si="421"/>
        <v>1.1121846415176114E-4</v>
      </c>
      <c r="E8899" s="2">
        <f t="shared" si="422"/>
        <v>5.1196717637224741E-2</v>
      </c>
    </row>
    <row r="8900" spans="1:5" x14ac:dyDescent="0.55000000000000004">
      <c r="A8900">
        <v>8895</v>
      </c>
      <c r="C8900">
        <f t="shared" si="420"/>
        <v>-0.2895426479895728</v>
      </c>
      <c r="D8900">
        <f t="shared" si="421"/>
        <v>9.6468972594663551E-5</v>
      </c>
      <c r="E8900" s="2">
        <f t="shared" si="422"/>
        <v>8.3834945004813671E-2</v>
      </c>
    </row>
    <row r="8901" spans="1:5" x14ac:dyDescent="0.55000000000000004">
      <c r="A8901">
        <v>8896</v>
      </c>
      <c r="C8901">
        <f t="shared" si="420"/>
        <v>-0.28014927761339492</v>
      </c>
      <c r="D8901">
        <f t="shared" si="421"/>
        <v>5.7507802320884667E-5</v>
      </c>
      <c r="E8901" s="2">
        <f t="shared" si="422"/>
        <v>7.8483617747307013E-2</v>
      </c>
    </row>
    <row r="8902" spans="1:5" x14ac:dyDescent="0.55000000000000004">
      <c r="A8902">
        <v>8897</v>
      </c>
      <c r="C8902">
        <f t="shared" ref="C8902:C8965" si="423">$D$1*COS($B$2*(A8902-$L$2)+$B$1)</f>
        <v>-0.20044434363449212</v>
      </c>
      <c r="D8902">
        <f t="shared" ref="D8902:D8965" si="424">$D$2*COS($B$2*(A8902-$L$3)+$B$3)</f>
        <v>4.1133858328578925E-6</v>
      </c>
      <c r="E8902" s="2">
        <f t="shared" ref="E8902:E8965" si="425">(M8902-C8902)^2</f>
        <v>4.0177934895062363E-2</v>
      </c>
    </row>
    <row r="8903" spans="1:5" x14ac:dyDescent="0.55000000000000004">
      <c r="A8903">
        <v>8898</v>
      </c>
      <c r="C8903">
        <f t="shared" si="423"/>
        <v>-7.0432104434863058E-2</v>
      </c>
      <c r="D8903">
        <f t="shared" si="424"/>
        <v>-5.0313403795922268E-5</v>
      </c>
      <c r="E8903" s="2">
        <f t="shared" si="425"/>
        <v>4.9606813351234565E-3</v>
      </c>
    </row>
    <row r="8904" spans="1:5" x14ac:dyDescent="0.55000000000000004">
      <c r="A8904">
        <v>8899</v>
      </c>
      <c r="C8904">
        <f t="shared" si="423"/>
        <v>7.7257108386949103E-2</v>
      </c>
      <c r="D8904">
        <f t="shared" si="424"/>
        <v>-9.2112589594331462E-5</v>
      </c>
      <c r="E8904" s="2">
        <f t="shared" si="425"/>
        <v>5.9686607963128011E-3</v>
      </c>
    </row>
    <row r="8905" spans="1:5" x14ac:dyDescent="0.55000000000000004">
      <c r="A8905">
        <v>8900</v>
      </c>
      <c r="C8905">
        <f t="shared" si="423"/>
        <v>0.20555641545427342</v>
      </c>
      <c r="D8905">
        <f t="shared" si="424"/>
        <v>-1.1079345698389866E-4</v>
      </c>
      <c r="E8905" s="2">
        <f t="shared" si="425"/>
        <v>4.2253439934409852E-2</v>
      </c>
    </row>
    <row r="8906" spans="1:5" x14ac:dyDescent="0.55000000000000004">
      <c r="A8906">
        <v>8901</v>
      </c>
      <c r="C8906">
        <f t="shared" si="423"/>
        <v>0.28226539502803066</v>
      </c>
      <c r="D8906">
        <f t="shared" si="424"/>
        <v>-1.0166750201128432E-4</v>
      </c>
      <c r="E8906" s="2">
        <f t="shared" si="425"/>
        <v>7.9673753230330199E-2</v>
      </c>
    </row>
    <row r="8907" spans="1:5" x14ac:dyDescent="0.55000000000000004">
      <c r="A8907">
        <v>8902</v>
      </c>
      <c r="C8907">
        <f t="shared" si="423"/>
        <v>0.28813171013311428</v>
      </c>
      <c r="D8907">
        <f t="shared" si="424"/>
        <v>-6.7025147016038262E-5</v>
      </c>
      <c r="E8907" s="2">
        <f t="shared" si="425"/>
        <v>8.3019882384232996E-2</v>
      </c>
    </row>
    <row r="8908" spans="1:5" x14ac:dyDescent="0.55000000000000004">
      <c r="A8908">
        <v>8903</v>
      </c>
      <c r="C8908">
        <f t="shared" si="423"/>
        <v>0.22168303933058955</v>
      </c>
      <c r="D8908">
        <f t="shared" si="424"/>
        <v>-1.5560892897113062E-5</v>
      </c>
      <c r="E8908" s="2">
        <f t="shared" si="425"/>
        <v>4.9143369926847716E-2</v>
      </c>
    </row>
    <row r="8909" spans="1:5" x14ac:dyDescent="0.55000000000000004">
      <c r="A8909">
        <v>8904</v>
      </c>
      <c r="C8909">
        <f t="shared" si="423"/>
        <v>9.9596598363802788E-2</v>
      </c>
      <c r="D8909">
        <f t="shared" si="424"/>
        <v>3.9808817341389999E-5</v>
      </c>
      <c r="E8909" s="2">
        <f t="shared" si="425"/>
        <v>9.9194824056406446E-3</v>
      </c>
    </row>
    <row r="8910" spans="1:5" x14ac:dyDescent="0.55000000000000004">
      <c r="A8910">
        <v>8905</v>
      </c>
      <c r="C8910">
        <f t="shared" si="423"/>
        <v>-4.7486489462575006E-2</v>
      </c>
      <c r="D8910">
        <f t="shared" si="424"/>
        <v>8.5187353530495591E-5</v>
      </c>
      <c r="E8910" s="2">
        <f t="shared" si="425"/>
        <v>2.2549666814792469E-3</v>
      </c>
    </row>
    <row r="8911" spans="1:5" x14ac:dyDescent="0.55000000000000004">
      <c r="A8911">
        <v>8906</v>
      </c>
      <c r="C8911">
        <f t="shared" si="423"/>
        <v>-0.1826514693696257</v>
      </c>
      <c r="D8911">
        <f t="shared" si="424"/>
        <v>1.0918565959038787E-4</v>
      </c>
      <c r="E8911" s="2">
        <f t="shared" si="425"/>
        <v>3.3361559262883318E-2</v>
      </c>
    </row>
    <row r="8912" spans="1:5" x14ac:dyDescent="0.55000000000000004">
      <c r="A8912">
        <v>8907</v>
      </c>
      <c r="C8912">
        <f t="shared" si="423"/>
        <v>-0.27197478045239976</v>
      </c>
      <c r="D8912">
        <f t="shared" si="424"/>
        <v>1.0578066654418972E-4</v>
      </c>
      <c r="E8912" s="2">
        <f t="shared" si="425"/>
        <v>7.3970281202131047E-2</v>
      </c>
    </row>
    <row r="8913" spans="1:5" x14ac:dyDescent="0.55000000000000004">
      <c r="A8913">
        <v>8908</v>
      </c>
      <c r="C8913">
        <f t="shared" si="423"/>
        <v>-0.29303815441560133</v>
      </c>
      <c r="D8913">
        <f t="shared" si="424"/>
        <v>7.5826955876122343E-5</v>
      </c>
      <c r="E8913" s="2">
        <f t="shared" si="425"/>
        <v>8.5871359943301806E-2</v>
      </c>
    </row>
    <row r="8914" spans="1:5" x14ac:dyDescent="0.55000000000000004">
      <c r="A8914">
        <v>8909</v>
      </c>
      <c r="C8914">
        <f t="shared" si="423"/>
        <v>-0.24055512837634721</v>
      </c>
      <c r="D8914">
        <f t="shared" si="424"/>
        <v>2.6842277588061117E-5</v>
      </c>
      <c r="E8914" s="2">
        <f t="shared" si="425"/>
        <v>5.7866769788160889E-2</v>
      </c>
    </row>
    <row r="8915" spans="1:5" x14ac:dyDescent="0.55000000000000004">
      <c r="A8915">
        <v>8910</v>
      </c>
      <c r="C8915">
        <f t="shared" si="423"/>
        <v>-0.12769783561442039</v>
      </c>
      <c r="D8915">
        <f t="shared" si="424"/>
        <v>-2.8879246584284186E-5</v>
      </c>
      <c r="E8915" s="2">
        <f t="shared" si="425"/>
        <v>1.630673722060753E-2</v>
      </c>
    </row>
    <row r="8916" spans="1:5" x14ac:dyDescent="0.55000000000000004">
      <c r="A8916">
        <v>8911</v>
      </c>
      <c r="C8916">
        <f t="shared" si="423"/>
        <v>1.7208922229919061E-2</v>
      </c>
      <c r="D8916">
        <f t="shared" si="424"/>
        <v>-7.735268859019314E-5</v>
      </c>
      <c r="E8916" s="2">
        <f t="shared" si="425"/>
        <v>2.9614700431540244E-4</v>
      </c>
    </row>
    <row r="8917" spans="1:5" x14ac:dyDescent="0.55000000000000004">
      <c r="A8917">
        <v>8912</v>
      </c>
      <c r="C8917">
        <f t="shared" si="423"/>
        <v>0.15779660332984843</v>
      </c>
      <c r="D8917">
        <f t="shared" si="424"/>
        <v>-1.0641223622527081E-4</v>
      </c>
      <c r="E8917" s="2">
        <f t="shared" si="425"/>
        <v>2.4899768022437534E-2</v>
      </c>
    </row>
    <row r="8918" spans="1:5" x14ac:dyDescent="0.55000000000000004">
      <c r="A8918">
        <v>8913</v>
      </c>
      <c r="C8918">
        <f t="shared" si="423"/>
        <v>0.25878066308247755</v>
      </c>
      <c r="D8918">
        <f t="shared" si="424"/>
        <v>-1.0876455555977631E-4</v>
      </c>
      <c r="E8918" s="2">
        <f t="shared" si="425"/>
        <v>6.6967431585406759E-2</v>
      </c>
    </row>
    <row r="8919" spans="1:5" x14ac:dyDescent="0.55000000000000004">
      <c r="A8919">
        <v>8914</v>
      </c>
      <c r="C8919">
        <f t="shared" si="423"/>
        <v>0.29481623106501442</v>
      </c>
      <c r="D8919">
        <f t="shared" si="424"/>
        <v>-8.3819264024770232E-5</v>
      </c>
      <c r="E8919" s="2">
        <f t="shared" si="425"/>
        <v>8.6916610099379982E-2</v>
      </c>
    </row>
    <row r="8920" spans="1:5" x14ac:dyDescent="0.55000000000000004">
      <c r="A8920">
        <v>8915</v>
      </c>
      <c r="C8920">
        <f t="shared" si="423"/>
        <v>0.25685913928537457</v>
      </c>
      <c r="D8920">
        <f t="shared" si="424"/>
        <v>-3.7837103989110234E-5</v>
      </c>
      <c r="E8920" s="2">
        <f t="shared" si="425"/>
        <v>6.5976617434423457E-2</v>
      </c>
    </row>
    <row r="8921" spans="1:5" x14ac:dyDescent="0.55000000000000004">
      <c r="A8921">
        <v>8916</v>
      </c>
      <c r="C8921">
        <f t="shared" si="423"/>
        <v>0.15443581770617842</v>
      </c>
      <c r="D8921">
        <f t="shared" si="424"/>
        <v>1.7641371604944891E-5</v>
      </c>
      <c r="E8921" s="2">
        <f t="shared" si="425"/>
        <v>2.3850421790575973E-2</v>
      </c>
    </row>
    <row r="8922" spans="1:5" x14ac:dyDescent="0.55000000000000004">
      <c r="A8922">
        <v>8917</v>
      </c>
      <c r="C8922">
        <f t="shared" si="423"/>
        <v>1.3252361131483077E-2</v>
      </c>
      <c r="D8922">
        <f t="shared" si="424"/>
        <v>6.8692234776768026E-5</v>
      </c>
      <c r="E8922" s="2">
        <f t="shared" si="425"/>
        <v>1.7562507555924341E-4</v>
      </c>
    </row>
    <row r="8923" spans="1:5" x14ac:dyDescent="0.55000000000000004">
      <c r="A8923">
        <v>8918</v>
      </c>
      <c r="C8923">
        <f t="shared" si="423"/>
        <v>-0.13125715874960578</v>
      </c>
      <c r="D8923">
        <f t="shared" si="424"/>
        <v>1.0250279493704734E-4</v>
      </c>
      <c r="E8923" s="2">
        <f t="shared" si="425"/>
        <v>1.7228441723019215E-2</v>
      </c>
    </row>
    <row r="8924" spans="1:5" x14ac:dyDescent="0.55000000000000004">
      <c r="A8924">
        <v>8919</v>
      </c>
      <c r="C8924">
        <f t="shared" si="423"/>
        <v>-0.24282389846592936</v>
      </c>
      <c r="D8924">
        <f t="shared" si="424"/>
        <v>1.1058731415561454E-4</v>
      </c>
      <c r="E8924" s="2">
        <f t="shared" si="425"/>
        <v>5.8963445666191973E-2</v>
      </c>
    </row>
    <row r="8925" spans="1:5" x14ac:dyDescent="0.55000000000000004">
      <c r="A8925">
        <v>8920</v>
      </c>
      <c r="C8925">
        <f t="shared" si="423"/>
        <v>-0.29344695798856019</v>
      </c>
      <c r="D8925">
        <f t="shared" si="424"/>
        <v>9.0916748517685966E-5</v>
      </c>
      <c r="E8925" s="2">
        <f t="shared" si="425"/>
        <v>8.6111117152739808E-2</v>
      </c>
    </row>
    <row r="8926" spans="1:5" x14ac:dyDescent="0.55000000000000004">
      <c r="A8926">
        <v>8921</v>
      </c>
      <c r="C8926">
        <f t="shared" si="423"/>
        <v>-0.27042101642959543</v>
      </c>
      <c r="D8926">
        <f t="shared" si="424"/>
        <v>4.8427995374649704E-5</v>
      </c>
      <c r="E8926" s="2">
        <f t="shared" si="425"/>
        <v>7.3127526126815515E-2</v>
      </c>
    </row>
    <row r="8927" spans="1:5" x14ac:dyDescent="0.55000000000000004">
      <c r="A8927">
        <v>8922</v>
      </c>
      <c r="C8927">
        <f t="shared" si="423"/>
        <v>-0.17952509976956374</v>
      </c>
      <c r="D8927">
        <f t="shared" si="424"/>
        <v>-6.2151638262744015E-6</v>
      </c>
      <c r="E8927" s="2">
        <f t="shared" si="425"/>
        <v>3.2229261447271812E-2</v>
      </c>
    </row>
    <row r="8928" spans="1:5" x14ac:dyDescent="0.55000000000000004">
      <c r="A8928">
        <v>8923</v>
      </c>
      <c r="C8928">
        <f t="shared" si="423"/>
        <v>-4.3572167156228442E-2</v>
      </c>
      <c r="D8928">
        <f t="shared" si="424"/>
        <v>-5.9298447912062563E-5</v>
      </c>
      <c r="E8928" s="2">
        <f t="shared" si="425"/>
        <v>1.8985337506903126E-3</v>
      </c>
    </row>
    <row r="8929" spans="1:5" x14ac:dyDescent="0.55000000000000004">
      <c r="A8929">
        <v>8924</v>
      </c>
      <c r="C8929">
        <f t="shared" si="423"/>
        <v>0.1033164609849087</v>
      </c>
      <c r="D8929">
        <f t="shared" si="424"/>
        <v>-9.7499071484031486E-5</v>
      </c>
      <c r="E8929" s="2">
        <f t="shared" si="425"/>
        <v>1.067429111044616E-2</v>
      </c>
    </row>
    <row r="8930" spans="1:5" x14ac:dyDescent="0.55000000000000004">
      <c r="A8930">
        <v>8925</v>
      </c>
      <c r="C8930">
        <f t="shared" si="423"/>
        <v>0.22427483515704</v>
      </c>
      <c r="D8930">
        <f t="shared" si="424"/>
        <v>-1.1122948323087334E-4</v>
      </c>
      <c r="E8930" s="2">
        <f t="shared" si="425"/>
        <v>5.0299201684717465E-2</v>
      </c>
    </row>
    <row r="8931" spans="1:5" x14ac:dyDescent="0.55000000000000004">
      <c r="A8931">
        <v>8926</v>
      </c>
      <c r="C8931">
        <f t="shared" si="423"/>
        <v>0.28894495304319157</v>
      </c>
      <c r="D8931">
        <f t="shared" si="424"/>
        <v>-9.7043639218247072E-5</v>
      </c>
      <c r="E8931" s="2">
        <f t="shared" si="425"/>
        <v>8.3489185889132178E-2</v>
      </c>
    </row>
    <row r="8932" spans="1:5" x14ac:dyDescent="0.55000000000000004">
      <c r="A8932">
        <v>8927</v>
      </c>
      <c r="C8932">
        <f t="shared" si="423"/>
        <v>0.2810959781931609</v>
      </c>
      <c r="D8932">
        <f t="shared" si="424"/>
        <v>-5.8501887280831823E-5</v>
      </c>
      <c r="E8932" s="2">
        <f t="shared" si="425"/>
        <v>7.9014948956369985E-2</v>
      </c>
    </row>
    <row r="8933" spans="1:5" x14ac:dyDescent="0.55000000000000004">
      <c r="A8933">
        <v>8928</v>
      </c>
      <c r="C8933">
        <f t="shared" si="423"/>
        <v>0.20269783785060144</v>
      </c>
      <c r="D8933">
        <f t="shared" si="424"/>
        <v>-5.2773947570793357E-6</v>
      </c>
      <c r="E8933" s="2">
        <f t="shared" si="425"/>
        <v>4.1086413469308712E-2</v>
      </c>
    </row>
    <row r="8934" spans="1:5" x14ac:dyDescent="0.55000000000000004">
      <c r="A8934">
        <v>8929</v>
      </c>
      <c r="C8934">
        <f t="shared" si="423"/>
        <v>7.3426812738961483E-2</v>
      </c>
      <c r="D8934">
        <f t="shared" si="424"/>
        <v>4.9271612612044748E-5</v>
      </c>
      <c r="E8934" s="2">
        <f t="shared" si="425"/>
        <v>5.3914968290025168E-3</v>
      </c>
    </row>
    <row r="8935" spans="1:5" x14ac:dyDescent="0.55000000000000004">
      <c r="A8935">
        <v>8930</v>
      </c>
      <c r="C8935">
        <f t="shared" si="423"/>
        <v>-7.4272794655747709E-2</v>
      </c>
      <c r="D8935">
        <f t="shared" si="424"/>
        <v>9.1454483778735288E-5</v>
      </c>
      <c r="E8935" s="2">
        <f t="shared" si="425"/>
        <v>5.5164480259748657E-3</v>
      </c>
    </row>
    <row r="8936" spans="1:5" x14ac:dyDescent="0.55000000000000004">
      <c r="A8936">
        <v>8931</v>
      </c>
      <c r="C8936">
        <f t="shared" si="423"/>
        <v>-0.20333149613815826</v>
      </c>
      <c r="D8936">
        <f t="shared" si="424"/>
        <v>1.1068420722452857E-4</v>
      </c>
      <c r="E8936" s="2">
        <f t="shared" si="425"/>
        <v>4.1343697321781871E-2</v>
      </c>
    </row>
    <row r="8937" spans="1:5" x14ac:dyDescent="0.55000000000000004">
      <c r="A8937">
        <v>8932</v>
      </c>
      <c r="C8937">
        <f t="shared" si="423"/>
        <v>-0.28135827797776852</v>
      </c>
      <c r="D8937">
        <f t="shared" si="424"/>
        <v>1.0213452769493996E-4</v>
      </c>
      <c r="E8937" s="2">
        <f t="shared" si="425"/>
        <v>7.9162480586615264E-2</v>
      </c>
    </row>
    <row r="8938" spans="1:5" x14ac:dyDescent="0.55000000000000004">
      <c r="A8938">
        <v>8933</v>
      </c>
      <c r="C8938">
        <f t="shared" si="423"/>
        <v>-0.28877006260776666</v>
      </c>
      <c r="D8938">
        <f t="shared" si="424"/>
        <v>6.7951234540232098E-5</v>
      </c>
      <c r="E8938" s="2">
        <f t="shared" si="425"/>
        <v>8.3388149058493483E-2</v>
      </c>
    </row>
    <row r="8939" spans="1:5" x14ac:dyDescent="0.55000000000000004">
      <c r="A8939">
        <v>8934</v>
      </c>
      <c r="C8939">
        <f t="shared" si="423"/>
        <v>-0.22370664831446427</v>
      </c>
      <c r="D8939">
        <f t="shared" si="424"/>
        <v>1.6713613813664194E-5</v>
      </c>
      <c r="E8939" s="2">
        <f t="shared" si="425"/>
        <v>5.0044664500091401E-2</v>
      </c>
    </row>
    <row r="8940" spans="1:5" x14ac:dyDescent="0.55000000000000004">
      <c r="A8940">
        <v>8935</v>
      </c>
      <c r="C8940">
        <f t="shared" si="423"/>
        <v>-0.10249758065624023</v>
      </c>
      <c r="D8940">
        <f t="shared" si="424"/>
        <v>-3.8718771685106878E-5</v>
      </c>
      <c r="E8940" s="2">
        <f t="shared" si="425"/>
        <v>1.0505754040382473E-2</v>
      </c>
    </row>
    <row r="8941" spans="1:5" x14ac:dyDescent="0.55000000000000004">
      <c r="A8941">
        <v>8936</v>
      </c>
      <c r="C8941">
        <f t="shared" si="423"/>
        <v>4.4436219269121641E-2</v>
      </c>
      <c r="D8941">
        <f t="shared" si="424"/>
        <v>-8.4433561617868147E-5</v>
      </c>
      <c r="E8941" s="2">
        <f t="shared" si="425"/>
        <v>1.9745775829334575E-3</v>
      </c>
    </row>
    <row r="8942" spans="1:5" x14ac:dyDescent="0.55000000000000004">
      <c r="A8942">
        <v>8937</v>
      </c>
      <c r="C8942">
        <f t="shared" si="423"/>
        <v>0.18021746479911893</v>
      </c>
      <c r="D8942">
        <f t="shared" si="424"/>
        <v>-1.0895730730281275E-4</v>
      </c>
      <c r="E8942" s="2">
        <f t="shared" si="425"/>
        <v>3.2478334618621672E-2</v>
      </c>
    </row>
    <row r="8943" spans="1:5" x14ac:dyDescent="0.55000000000000004">
      <c r="A8943">
        <v>8938</v>
      </c>
      <c r="C8943">
        <f t="shared" si="423"/>
        <v>0.27076792534729116</v>
      </c>
      <c r="D8943">
        <f t="shared" si="424"/>
        <v>-1.0613506549256395E-4</v>
      </c>
      <c r="E8943" s="2">
        <f t="shared" si="425"/>
        <v>7.3315269396876243E-2</v>
      </c>
    </row>
    <row r="8944" spans="1:5" x14ac:dyDescent="0.55000000000000004">
      <c r="A8944">
        <v>8939</v>
      </c>
      <c r="C8944">
        <f t="shared" si="423"/>
        <v>0.29336134396874131</v>
      </c>
      <c r="D8944">
        <f t="shared" si="424"/>
        <v>-7.6675159394529511E-5</v>
      </c>
      <c r="E8944" s="2">
        <f t="shared" si="425"/>
        <v>8.6060878135146152E-2</v>
      </c>
    </row>
    <row r="8945" spans="1:5" x14ac:dyDescent="0.55000000000000004">
      <c r="A8945">
        <v>8940</v>
      </c>
      <c r="C8945">
        <f t="shared" si="423"/>
        <v>0.24232724882223422</v>
      </c>
      <c r="D8945">
        <f t="shared" si="424"/>
        <v>-2.7971404472108754E-5</v>
      </c>
      <c r="E8945" s="2">
        <f t="shared" si="425"/>
        <v>5.8722495521753015E-2</v>
      </c>
    </row>
    <row r="8946" spans="1:5" x14ac:dyDescent="0.55000000000000004">
      <c r="A8946">
        <v>8941</v>
      </c>
      <c r="C8946">
        <f t="shared" si="423"/>
        <v>0.13047412207447201</v>
      </c>
      <c r="D8946">
        <f t="shared" si="424"/>
        <v>2.7752583382385719E-5</v>
      </c>
      <c r="E8946" s="2">
        <f t="shared" si="425"/>
        <v>1.7023496531104226E-2</v>
      </c>
    </row>
    <row r="8947" spans="1:5" x14ac:dyDescent="0.55000000000000004">
      <c r="A8947">
        <v>8942</v>
      </c>
      <c r="C8947">
        <f t="shared" si="423"/>
        <v>-1.4125259137700392E-2</v>
      </c>
      <c r="D8947">
        <f t="shared" si="424"/>
        <v>7.6511257785944351E-5</v>
      </c>
      <c r="E8947" s="2">
        <f t="shared" si="425"/>
        <v>1.9952294570718841E-4</v>
      </c>
    </row>
    <row r="8948" spans="1:5" x14ac:dyDescent="0.55000000000000004">
      <c r="A8948">
        <v>8943</v>
      </c>
      <c r="C8948">
        <f t="shared" si="423"/>
        <v>-0.1551794980431489</v>
      </c>
      <c r="D8948">
        <f t="shared" si="424"/>
        <v>1.0606721921458405E-4</v>
      </c>
      <c r="E8948" s="2">
        <f t="shared" si="425"/>
        <v>2.4080676612923655E-2</v>
      </c>
    </row>
    <row r="8949" spans="1:5" x14ac:dyDescent="0.55000000000000004">
      <c r="A8949">
        <v>8944</v>
      </c>
      <c r="C8949">
        <f t="shared" si="423"/>
        <v>-0.25728695386405626</v>
      </c>
      <c r="D8949">
        <f t="shared" si="424"/>
        <v>1.0900254433995238E-4</v>
      </c>
      <c r="E8949" s="2">
        <f t="shared" si="425"/>
        <v>6.6196576628645018E-2</v>
      </c>
    </row>
    <row r="8950" spans="1:5" x14ac:dyDescent="0.55000000000000004">
      <c r="A8950">
        <v>8945</v>
      </c>
      <c r="C8950">
        <f t="shared" si="423"/>
        <v>-0.29482080744375799</v>
      </c>
      <c r="D8950">
        <f t="shared" si="424"/>
        <v>8.4580528428377573E-5</v>
      </c>
      <c r="E8950" s="2">
        <f t="shared" si="425"/>
        <v>8.691930850178943E-2</v>
      </c>
    </row>
    <row r="8951" spans="1:5" x14ac:dyDescent="0.55000000000000004">
      <c r="A8951">
        <v>8946</v>
      </c>
      <c r="C8951">
        <f t="shared" si="423"/>
        <v>-0.2583608526867201</v>
      </c>
      <c r="D8951">
        <f t="shared" si="424"/>
        <v>3.8930582697040448E-5</v>
      </c>
      <c r="E8951" s="2">
        <f t="shared" si="425"/>
        <v>6.6750330201009081E-2</v>
      </c>
    </row>
    <row r="8952" spans="1:5" x14ac:dyDescent="0.55000000000000004">
      <c r="A8952">
        <v>8947</v>
      </c>
      <c r="C8952">
        <f t="shared" si="423"/>
        <v>-0.15705776971999522</v>
      </c>
      <c r="D8952">
        <f t="shared" si="424"/>
        <v>-1.6490118699679903E-5</v>
      </c>
      <c r="E8952" s="2">
        <f t="shared" si="425"/>
        <v>2.4667143029419046E-2</v>
      </c>
    </row>
    <row r="8953" spans="1:5" x14ac:dyDescent="0.55000000000000004">
      <c r="A8953">
        <v>8948</v>
      </c>
      <c r="C8953">
        <f t="shared" si="423"/>
        <v>-1.6336497068666418E-2</v>
      </c>
      <c r="D8953">
        <f t="shared" si="424"/>
        <v>-6.777214788690395E-5</v>
      </c>
      <c r="E8953" s="2">
        <f t="shared" si="425"/>
        <v>2.6688113647454646E-4</v>
      </c>
    </row>
    <row r="8954" spans="1:5" x14ac:dyDescent="0.55000000000000004">
      <c r="A8954">
        <v>8949</v>
      </c>
      <c r="C8954">
        <f t="shared" si="423"/>
        <v>0.12848489200086136</v>
      </c>
      <c r="D8954">
        <f t="shared" si="424"/>
        <v>-1.0204479647804721E-4</v>
      </c>
      <c r="E8954" s="2">
        <f t="shared" si="425"/>
        <v>1.6508367472473008E-2</v>
      </c>
    </row>
    <row r="8955" spans="1:5" x14ac:dyDescent="0.55000000000000004">
      <c r="A8955">
        <v>8950</v>
      </c>
      <c r="C8955">
        <f t="shared" si="423"/>
        <v>0.24105928142481212</v>
      </c>
      <c r="D8955">
        <f t="shared" si="424"/>
        <v>-1.1070635208684586E-4</v>
      </c>
      <c r="E8955" s="2">
        <f t="shared" si="425"/>
        <v>5.8109577161046769E-2</v>
      </c>
    </row>
    <row r="8956" spans="1:5" x14ac:dyDescent="0.55000000000000004">
      <c r="A8956">
        <v>8951</v>
      </c>
      <c r="C8956">
        <f t="shared" si="423"/>
        <v>0.29313287233762864</v>
      </c>
      <c r="D8956">
        <f t="shared" si="424"/>
        <v>-9.1582946826597681E-5</v>
      </c>
      <c r="E8956" s="2">
        <f t="shared" si="425"/>
        <v>8.5926880844908488E-2</v>
      </c>
    </row>
    <row r="8957" spans="1:5" x14ac:dyDescent="0.55000000000000004">
      <c r="A8957">
        <v>8952</v>
      </c>
      <c r="C8957">
        <f t="shared" si="423"/>
        <v>0.27163629104606768</v>
      </c>
      <c r="D8957">
        <f t="shared" si="424"/>
        <v>-4.9474152329674632E-5</v>
      </c>
      <c r="E8957" s="2">
        <f t="shared" si="425"/>
        <v>7.3786274613263994E-2</v>
      </c>
    </row>
    <row r="8958" spans="1:5" x14ac:dyDescent="0.55000000000000004">
      <c r="A8958">
        <v>8953</v>
      </c>
      <c r="C8958">
        <f t="shared" si="423"/>
        <v>0.18196472634112035</v>
      </c>
      <c r="D8958">
        <f t="shared" si="424"/>
        <v>5.0516115705271258E-6</v>
      </c>
      <c r="E8958" s="2">
        <f t="shared" si="425"/>
        <v>3.3111161632398814E-2</v>
      </c>
    </row>
    <row r="8959" spans="1:5" x14ac:dyDescent="0.55000000000000004">
      <c r="A8959">
        <v>8954</v>
      </c>
      <c r="C8959">
        <f t="shared" si="423"/>
        <v>4.6623850836656752E-2</v>
      </c>
      <c r="D8959">
        <f t="shared" si="424"/>
        <v>5.830952744604993E-5</v>
      </c>
      <c r="E8959" s="2">
        <f t="shared" si="425"/>
        <v>2.1737834668388183E-3</v>
      </c>
    </row>
    <row r="8960" spans="1:5" x14ac:dyDescent="0.55000000000000004">
      <c r="A8960">
        <v>8955</v>
      </c>
      <c r="C8960">
        <f t="shared" si="423"/>
        <v>-0.100418628475008</v>
      </c>
      <c r="D8960">
        <f t="shared" si="424"/>
        <v>9.6932980999933169E-5</v>
      </c>
      <c r="E8960" s="2">
        <f t="shared" si="425"/>
        <v>1.0083900944801688E-2</v>
      </c>
    </row>
    <row r="8961" spans="1:5" x14ac:dyDescent="0.55000000000000004">
      <c r="A8961">
        <v>8956</v>
      </c>
      <c r="C8961">
        <f t="shared" si="423"/>
        <v>-0.22225814869618915</v>
      </c>
      <c r="D8961">
        <f t="shared" si="424"/>
        <v>1.1122829950795736E-4</v>
      </c>
      <c r="E8961" s="2">
        <f t="shared" si="425"/>
        <v>4.9398684661857324E-2</v>
      </c>
    </row>
    <row r="8962" spans="1:5" x14ac:dyDescent="0.55000000000000004">
      <c r="A8962">
        <v>8957</v>
      </c>
      <c r="C8962">
        <f t="shared" si="423"/>
        <v>-0.28831555842468631</v>
      </c>
      <c r="D8962">
        <f t="shared" si="424"/>
        <v>9.7607659346014462E-5</v>
      </c>
      <c r="E8962" s="2">
        <f t="shared" si="425"/>
        <v>8.312586122973871E-2</v>
      </c>
    </row>
    <row r="8963" spans="1:5" x14ac:dyDescent="0.55000000000000004">
      <c r="A8963">
        <v>8958</v>
      </c>
      <c r="C8963">
        <f t="shared" si="423"/>
        <v>-0.28201184019961728</v>
      </c>
      <c r="D8963">
        <f t="shared" si="424"/>
        <v>5.948955409580495E-5</v>
      </c>
      <c r="E8963" s="2">
        <f t="shared" si="425"/>
        <v>7.9530678012774469E-2</v>
      </c>
    </row>
    <row r="8964" spans="1:5" x14ac:dyDescent="0.55000000000000004">
      <c r="A8964">
        <v>8959</v>
      </c>
      <c r="C8964">
        <f t="shared" si="423"/>
        <v>-0.20492909442328219</v>
      </c>
      <c r="D8964">
        <f t="shared" si="424"/>
        <v>6.4408247070794256E-6</v>
      </c>
      <c r="E8964" s="2">
        <f t="shared" si="425"/>
        <v>4.1995933741146511E-2</v>
      </c>
    </row>
    <row r="8965" spans="1:5" x14ac:dyDescent="0.55000000000000004">
      <c r="A8965">
        <v>8960</v>
      </c>
      <c r="C8965">
        <f t="shared" si="423"/>
        <v>-7.6413465509280687E-2</v>
      </c>
      <c r="D8965">
        <f t="shared" si="424"/>
        <v>-4.822441592131014E-5</v>
      </c>
      <c r="E8965" s="2">
        <f t="shared" si="425"/>
        <v>5.8390177111380288E-3</v>
      </c>
    </row>
    <row r="8966" spans="1:5" x14ac:dyDescent="0.55000000000000004">
      <c r="A8966">
        <v>8961</v>
      </c>
      <c r="C8966">
        <f t="shared" ref="C8966:C9029" si="426">$D$1*COS($B$2*(A8966-$L$2)+$B$1)</f>
        <v>7.1280332579494843E-2</v>
      </c>
      <c r="D8966">
        <f t="shared" ref="D8966:D9029" si="427">$D$2*COS($B$2*(A8966-$L$3)+$B$3)</f>
        <v>-9.0786344643485701E-5</v>
      </c>
      <c r="E8966" s="2">
        <f t="shared" ref="E8966:E9029" si="428">(M8966-C8966)^2</f>
        <v>5.0808858126433938E-3</v>
      </c>
    </row>
    <row r="8967" spans="1:5" x14ac:dyDescent="0.55000000000000004">
      <c r="A8967">
        <v>8962</v>
      </c>
      <c r="C8967">
        <f t="shared" si="426"/>
        <v>0.20108426966101534</v>
      </c>
      <c r="D8967">
        <f t="shared" si="427"/>
        <v>-1.1056281448445608E-4</v>
      </c>
      <c r="E8967" s="2">
        <f t="shared" si="428"/>
        <v>4.0434883505103936E-2</v>
      </c>
    </row>
    <row r="8968" spans="1:5" x14ac:dyDescent="0.55000000000000004">
      <c r="A8968">
        <v>8963</v>
      </c>
      <c r="C8968">
        <f t="shared" si="426"/>
        <v>0.28042029357772263</v>
      </c>
      <c r="D8968">
        <f t="shared" si="427"/>
        <v>-1.0259034836904686E-4</v>
      </c>
      <c r="E8968" s="2">
        <f t="shared" si="428"/>
        <v>7.8635541050216154E-2</v>
      </c>
    </row>
    <row r="8969" spans="1:5" x14ac:dyDescent="0.55000000000000004">
      <c r="A8969">
        <v>8964</v>
      </c>
      <c r="C8969">
        <f t="shared" si="426"/>
        <v>0.28937673459804292</v>
      </c>
      <c r="D8969">
        <f t="shared" si="427"/>
        <v>-6.8869867247244593E-5</v>
      </c>
      <c r="E8969" s="2">
        <f t="shared" si="428"/>
        <v>8.3738894526626168E-2</v>
      </c>
    </row>
    <row r="8970" spans="1:5" x14ac:dyDescent="0.55000000000000004">
      <c r="A8970">
        <v>8965</v>
      </c>
      <c r="C8970">
        <f t="shared" si="426"/>
        <v>0.22570571481317697</v>
      </c>
      <c r="D8970">
        <f t="shared" si="427"/>
        <v>-1.7864501107378828E-5</v>
      </c>
      <c r="E8970" s="2">
        <f t="shared" si="428"/>
        <v>5.0943069699327173E-2</v>
      </c>
    </row>
    <row r="8971" spans="1:5" x14ac:dyDescent="0.55000000000000004">
      <c r="A8971">
        <v>8966</v>
      </c>
      <c r="C8971">
        <f t="shared" si="426"/>
        <v>0.10538731810919101</v>
      </c>
      <c r="D8971">
        <f t="shared" si="427"/>
        <v>3.7624478256633106E-5</v>
      </c>
      <c r="E8971" s="2">
        <f t="shared" si="428"/>
        <v>1.1106486818247819E-2</v>
      </c>
    </row>
    <row r="8972" spans="1:5" x14ac:dyDescent="0.55000000000000004">
      <c r="A8972">
        <v>8967</v>
      </c>
      <c r="C8972">
        <f t="shared" si="426"/>
        <v>-4.1381074051790874E-2</v>
      </c>
      <c r="D8972">
        <f t="shared" si="427"/>
        <v>8.3670506639306832E-5</v>
      </c>
      <c r="E8972" s="2">
        <f t="shared" si="428"/>
        <v>1.7123932896797999E-3</v>
      </c>
    </row>
    <row r="8973" spans="1:5" x14ac:dyDescent="0.55000000000000004">
      <c r="A8973">
        <v>8968</v>
      </c>
      <c r="C8973">
        <f t="shared" si="426"/>
        <v>-0.17776368886960658</v>
      </c>
      <c r="D8973">
        <f t="shared" si="427"/>
        <v>1.0871700148986E-4</v>
      </c>
      <c r="E8973" s="2">
        <f t="shared" si="428"/>
        <v>3.159992908053029E-2</v>
      </c>
    </row>
    <row r="8974" spans="1:5" x14ac:dyDescent="0.55000000000000004">
      <c r="A8974">
        <v>8969</v>
      </c>
      <c r="C8974">
        <f t="shared" si="426"/>
        <v>-0.26953136474241207</v>
      </c>
      <c r="D8974">
        <f t="shared" si="427"/>
        <v>1.0647782053902628E-4</v>
      </c>
      <c r="E8974" s="2">
        <f t="shared" si="428"/>
        <v>7.2647156579907168E-2</v>
      </c>
    </row>
    <row r="8975" spans="1:5" x14ac:dyDescent="0.55000000000000004">
      <c r="A8975">
        <v>8970</v>
      </c>
      <c r="C8975">
        <f t="shared" si="426"/>
        <v>-0.29365234933564582</v>
      </c>
      <c r="D8975">
        <f t="shared" si="427"/>
        <v>7.7514951008436257E-5</v>
      </c>
      <c r="E8975" s="2">
        <f t="shared" si="428"/>
        <v>8.6231702270344171E-2</v>
      </c>
    </row>
    <row r="8976" spans="1:5" x14ac:dyDescent="0.55000000000000004">
      <c r="A8976">
        <v>8971</v>
      </c>
      <c r="C8976">
        <f t="shared" si="426"/>
        <v>-0.24407278394777701</v>
      </c>
      <c r="D8976">
        <f t="shared" si="427"/>
        <v>2.9097462659788233E-5</v>
      </c>
      <c r="E8976" s="2">
        <f t="shared" si="428"/>
        <v>5.9571523864018233E-2</v>
      </c>
    </row>
    <row r="8977" spans="1:5" x14ac:dyDescent="0.55000000000000004">
      <c r="A8977">
        <v>8972</v>
      </c>
      <c r="C8977">
        <f t="shared" si="426"/>
        <v>-0.13323609443510298</v>
      </c>
      <c r="D8977">
        <f t="shared" si="427"/>
        <v>-2.6622875490617726E-5</v>
      </c>
      <c r="E8977" s="2">
        <f t="shared" si="428"/>
        <v>1.775185686031968E-2</v>
      </c>
    </row>
    <row r="8978" spans="1:5" x14ac:dyDescent="0.55000000000000004">
      <c r="A8978">
        <v>8973</v>
      </c>
      <c r="C8978">
        <f t="shared" si="426"/>
        <v>1.1040046386741545E-2</v>
      </c>
      <c r="D8978">
        <f t="shared" si="427"/>
        <v>-7.5661433058568639E-5</v>
      </c>
      <c r="E8978" s="2">
        <f t="shared" si="428"/>
        <v>1.2188262422140503E-4</v>
      </c>
    </row>
    <row r="8979" spans="1:5" x14ac:dyDescent="0.55000000000000004">
      <c r="A8979">
        <v>8974</v>
      </c>
      <c r="C8979">
        <f t="shared" si="426"/>
        <v>0.15254536827122789</v>
      </c>
      <c r="D8979">
        <f t="shared" si="427"/>
        <v>-1.0571056574528794E-4</v>
      </c>
      <c r="E8979" s="2">
        <f t="shared" si="428"/>
        <v>2.3270089381004541E-2</v>
      </c>
    </row>
    <row r="8980" spans="1:5" x14ac:dyDescent="0.55000000000000004">
      <c r="A8980">
        <v>8975</v>
      </c>
      <c r="C8980">
        <f t="shared" si="426"/>
        <v>0.2557650181208751</v>
      </c>
      <c r="D8980">
        <f t="shared" si="427"/>
        <v>-1.0922857463187055E-4</v>
      </c>
      <c r="E8980" s="2">
        <f t="shared" si="428"/>
        <v>6.5415744494371569E-2</v>
      </c>
    </row>
    <row r="8981" spans="1:5" x14ac:dyDescent="0.55000000000000004">
      <c r="A8981">
        <v>8976</v>
      </c>
      <c r="C8981">
        <f t="shared" si="426"/>
        <v>0.29479303952101121</v>
      </c>
      <c r="D8981">
        <f t="shared" si="427"/>
        <v>-8.5332513641527886E-5</v>
      </c>
      <c r="E8981" s="2">
        <f t="shared" si="428"/>
        <v>8.6902936150036483E-2</v>
      </c>
    </row>
    <row r="8982" spans="1:5" x14ac:dyDescent="0.55000000000000004">
      <c r="A8982">
        <v>8977</v>
      </c>
      <c r="C8982">
        <f t="shared" si="426"/>
        <v>0.25983422174764803</v>
      </c>
      <c r="D8982">
        <f t="shared" si="427"/>
        <v>-4.001979039534539E-5</v>
      </c>
      <c r="E8982" s="2">
        <f t="shared" si="428"/>
        <v>6.7513822791205935E-2</v>
      </c>
    </row>
    <row r="8983" spans="1:5" x14ac:dyDescent="0.55000000000000004">
      <c r="A8983">
        <v>8978</v>
      </c>
      <c r="C8983">
        <f t="shared" si="426"/>
        <v>0.1596624911865217</v>
      </c>
      <c r="D8983">
        <f t="shared" si="427"/>
        <v>1.5337056690856503E-5</v>
      </c>
      <c r="E8983" s="2">
        <f t="shared" si="428"/>
        <v>2.5492111091886122E-2</v>
      </c>
    </row>
    <row r="8984" spans="1:5" x14ac:dyDescent="0.55000000000000004">
      <c r="A8984">
        <v>8979</v>
      </c>
      <c r="C8984">
        <f t="shared" si="426"/>
        <v>1.9418840755865557E-2</v>
      </c>
      <c r="D8984">
        <f t="shared" si="427"/>
        <v>6.684462582715804E-5</v>
      </c>
      <c r="E8984" s="2">
        <f t="shared" si="428"/>
        <v>3.770913763016652E-4</v>
      </c>
    </row>
    <row r="8985" spans="1:5" x14ac:dyDescent="0.55000000000000004">
      <c r="A8985">
        <v>8980</v>
      </c>
      <c r="C8985">
        <f t="shared" si="426"/>
        <v>-0.12569852938782672</v>
      </c>
      <c r="D8985">
        <f t="shared" si="427"/>
        <v>1.0157560285376124E-4</v>
      </c>
      <c r="E8985" s="2">
        <f t="shared" si="428"/>
        <v>1.5800120290262336E-2</v>
      </c>
    </row>
    <row r="8986" spans="1:5" x14ac:dyDescent="0.55000000000000004">
      <c r="A8986">
        <v>8981</v>
      </c>
      <c r="C8986">
        <f t="shared" si="426"/>
        <v>-0.23926821816994981</v>
      </c>
      <c r="D8986">
        <f t="shared" si="427"/>
        <v>1.1081324460789871E-4</v>
      </c>
      <c r="E8986" s="2">
        <f t="shared" si="428"/>
        <v>5.72492802262227E-2</v>
      </c>
    </row>
    <row r="8987" spans="1:5" x14ac:dyDescent="0.55000000000000004">
      <c r="A8987">
        <v>8982</v>
      </c>
      <c r="C8987">
        <f t="shared" si="426"/>
        <v>-0.29278662756529111</v>
      </c>
      <c r="D8987">
        <f t="shared" si="427"/>
        <v>9.2239097723320656E-5</v>
      </c>
      <c r="E8987" s="2">
        <f t="shared" si="428"/>
        <v>8.5724009281056487E-2</v>
      </c>
    </row>
    <row r="8988" spans="1:5" x14ac:dyDescent="0.55000000000000004">
      <c r="A8988">
        <v>8983</v>
      </c>
      <c r="C8988">
        <f t="shared" si="426"/>
        <v>-0.2728217648958095</v>
      </c>
      <c r="D8988">
        <f t="shared" si="427"/>
        <v>5.0514881557546164E-5</v>
      </c>
      <c r="E8988" s="2">
        <f t="shared" si="428"/>
        <v>7.4431715400864351E-2</v>
      </c>
    </row>
    <row r="8989" spans="1:5" x14ac:dyDescent="0.55000000000000004">
      <c r="A8989">
        <v>8984</v>
      </c>
      <c r="C8989">
        <f t="shared" si="426"/>
        <v>-0.18438438986450709</v>
      </c>
      <c r="D8989">
        <f t="shared" si="427"/>
        <v>-3.8875051108572216E-6</v>
      </c>
      <c r="E8989" s="2">
        <f t="shared" si="428"/>
        <v>3.3997603225706545E-2</v>
      </c>
    </row>
    <row r="8990" spans="1:5" x14ac:dyDescent="0.55000000000000004">
      <c r="A8990">
        <v>8985</v>
      </c>
      <c r="C8990">
        <f t="shared" si="426"/>
        <v>-4.9670419491778597E-2</v>
      </c>
      <c r="D8990">
        <f t="shared" si="427"/>
        <v>-5.7314209938541534E-5</v>
      </c>
      <c r="E8990" s="2">
        <f t="shared" si="428"/>
        <v>2.4671505724892591E-3</v>
      </c>
    </row>
    <row r="8991" spans="1:5" x14ac:dyDescent="0.55000000000000004">
      <c r="A8991">
        <v>8986</v>
      </c>
      <c r="C8991">
        <f t="shared" si="426"/>
        <v>9.7509779204014574E-2</v>
      </c>
      <c r="D8991">
        <f t="shared" si="427"/>
        <v>-9.6356256159342446E-5</v>
      </c>
      <c r="E8991" s="2">
        <f t="shared" si="428"/>
        <v>9.5081570404156723E-3</v>
      </c>
    </row>
    <row r="8992" spans="1:5" x14ac:dyDescent="0.55000000000000004">
      <c r="A8992">
        <v>8987</v>
      </c>
      <c r="C8992">
        <f t="shared" si="426"/>
        <v>0.22021707866266577</v>
      </c>
      <c r="D8992">
        <f t="shared" si="427"/>
        <v>-1.112149131128775E-4</v>
      </c>
      <c r="E8992" s="2">
        <f t="shared" si="428"/>
        <v>4.8495561734718723E-2</v>
      </c>
    </row>
    <row r="8993" spans="1:5" x14ac:dyDescent="0.55000000000000004">
      <c r="A8993">
        <v>8988</v>
      </c>
      <c r="C8993">
        <f t="shared" si="426"/>
        <v>0.28765453318470463</v>
      </c>
      <c r="D8993">
        <f t="shared" si="427"/>
        <v>-9.816097109944765E-5</v>
      </c>
      <c r="E8993" s="2">
        <f t="shared" si="428"/>
        <v>8.2745130461710337E-2</v>
      </c>
    </row>
    <row r="8994" spans="1:5" x14ac:dyDescent="0.55000000000000004">
      <c r="A8994">
        <v>8989</v>
      </c>
      <c r="C8994">
        <f t="shared" si="426"/>
        <v>0.28289676315506307</v>
      </c>
      <c r="D8994">
        <f t="shared" si="427"/>
        <v>-6.0470694410516721E-5</v>
      </c>
      <c r="E8994" s="2">
        <f t="shared" si="428"/>
        <v>8.0030578603611846E-2</v>
      </c>
    </row>
    <row r="8995" spans="1:5" x14ac:dyDescent="0.55000000000000004">
      <c r="A8995">
        <v>8990</v>
      </c>
      <c r="C8995">
        <f t="shared" si="426"/>
        <v>0.20713786856507843</v>
      </c>
      <c r="D8995">
        <f t="shared" si="427"/>
        <v>-7.6035480448889716E-6</v>
      </c>
      <c r="E8995" s="2">
        <f t="shared" si="428"/>
        <v>4.2906096593683704E-2</v>
      </c>
    </row>
    <row r="8996" spans="1:5" x14ac:dyDescent="0.55000000000000004">
      <c r="A8996">
        <v>8991</v>
      </c>
      <c r="C8996">
        <f t="shared" si="426"/>
        <v>7.939173508510132E-2</v>
      </c>
      <c r="D8996">
        <f t="shared" si="427"/>
        <v>4.7171928609929653E-5</v>
      </c>
      <c r="E8996" s="2">
        <f t="shared" si="428"/>
        <v>6.3030475998229075E-3</v>
      </c>
    </row>
    <row r="8997" spans="1:5" x14ac:dyDescent="0.55000000000000004">
      <c r="A8997">
        <v>8992</v>
      </c>
      <c r="C8997">
        <f t="shared" si="426"/>
        <v>-6.8280050456239097E-2</v>
      </c>
      <c r="D8997">
        <f t="shared" si="427"/>
        <v>9.0108245489018475E-5</v>
      </c>
      <c r="E8997" s="2">
        <f t="shared" si="428"/>
        <v>4.6621652903065568E-3</v>
      </c>
    </row>
    <row r="8998" spans="1:5" x14ac:dyDescent="0.55000000000000004">
      <c r="A8998">
        <v>8993</v>
      </c>
      <c r="C8998">
        <f t="shared" si="426"/>
        <v>-0.19881498256233235</v>
      </c>
      <c r="D8998">
        <f t="shared" si="427"/>
        <v>1.104292920814773E-4</v>
      </c>
      <c r="E8998" s="2">
        <f t="shared" si="428"/>
        <v>3.9527397291260515E-2</v>
      </c>
    </row>
    <row r="8999" spans="1:5" x14ac:dyDescent="0.55000000000000004">
      <c r="A8999">
        <v>8994</v>
      </c>
      <c r="C8999">
        <f t="shared" si="426"/>
        <v>-0.27945154473260503</v>
      </c>
      <c r="D8999">
        <f t="shared" si="427"/>
        <v>1.0303491402627526E-4</v>
      </c>
      <c r="E8999" s="2">
        <f t="shared" si="428"/>
        <v>7.8093165853439145E-2</v>
      </c>
    </row>
    <row r="9000" spans="1:5" x14ac:dyDescent="0.55000000000000004">
      <c r="A9000">
        <v>8995</v>
      </c>
      <c r="C9000">
        <f t="shared" si="426"/>
        <v>-0.28995165954696561</v>
      </c>
      <c r="D9000">
        <f t="shared" si="427"/>
        <v>6.9780944355405804E-5</v>
      </c>
      <c r="E9000" s="2">
        <f t="shared" si="428"/>
        <v>8.4071964874039451E-2</v>
      </c>
    </row>
    <row r="9001" spans="1:5" x14ac:dyDescent="0.55000000000000004">
      <c r="A9001">
        <v>8996</v>
      </c>
      <c r="C9001">
        <f t="shared" si="426"/>
        <v>-0.22768001951245939</v>
      </c>
      <c r="D9001">
        <f t="shared" si="427"/>
        <v>1.9013428516321784E-5</v>
      </c>
      <c r="E9001" s="2">
        <f t="shared" si="428"/>
        <v>5.1838191285193888E-2</v>
      </c>
    </row>
    <row r="9002" spans="1:5" x14ac:dyDescent="0.55000000000000004">
      <c r="A9002">
        <v>8997</v>
      </c>
      <c r="C9002">
        <f t="shared" si="426"/>
        <v>-0.10826549369435445</v>
      </c>
      <c r="D9002">
        <f t="shared" si="427"/>
        <v>-3.6526057109084831E-5</v>
      </c>
      <c r="E9002" s="2">
        <f t="shared" si="428"/>
        <v>1.1721417124882304E-2</v>
      </c>
    </row>
    <row r="9003" spans="1:5" x14ac:dyDescent="0.55000000000000004">
      <c r="A9003">
        <v>8998</v>
      </c>
      <c r="C9003">
        <f t="shared" si="426"/>
        <v>3.8321388985494705E-2</v>
      </c>
      <c r="D9003">
        <f t="shared" si="427"/>
        <v>-8.289827230830712E-5</v>
      </c>
      <c r="E9003" s="2">
        <f t="shared" si="428"/>
        <v>1.4685288537775948E-3</v>
      </c>
    </row>
    <row r="9004" spans="1:5" x14ac:dyDescent="0.55000000000000004">
      <c r="A9004">
        <v>8999</v>
      </c>
      <c r="C9004">
        <f t="shared" si="426"/>
        <v>0.17529041078077401</v>
      </c>
      <c r="D9004">
        <f t="shared" si="427"/>
        <v>-1.0846476851508159E-4</v>
      </c>
      <c r="E9004" s="2">
        <f t="shared" si="428"/>
        <v>3.0726728111692494E-2</v>
      </c>
    </row>
    <row r="9005" spans="1:5" x14ac:dyDescent="0.55000000000000004">
      <c r="A9005">
        <v>9000</v>
      </c>
      <c r="C9005">
        <f t="shared" si="426"/>
        <v>0.26826523429877436</v>
      </c>
      <c r="D9005">
        <f t="shared" si="427"/>
        <v>-1.0680889408048932E-4</v>
      </c>
      <c r="E9005" s="2">
        <f t="shared" si="428"/>
        <v>7.1966235933376296E-2</v>
      </c>
    </row>
    <row r="9006" spans="1:5" x14ac:dyDescent="0.55000000000000004">
      <c r="A9006">
        <v>9001</v>
      </c>
      <c r="C9006">
        <f t="shared" si="426"/>
        <v>0.29391113859026197</v>
      </c>
      <c r="D9006">
        <f t="shared" si="427"/>
        <v>-7.8346238584549196E-5</v>
      </c>
      <c r="E9006" s="2">
        <f t="shared" si="428"/>
        <v>8.6383757387424182E-2</v>
      </c>
    </row>
    <row r="9007" spans="1:5" x14ac:dyDescent="0.55000000000000004">
      <c r="A9007">
        <v>9002</v>
      </c>
      <c r="C9007">
        <f t="shared" si="426"/>
        <v>0.24579154225321365</v>
      </c>
      <c r="D9007">
        <f t="shared" si="427"/>
        <v>-3.0220328613124388E-5</v>
      </c>
      <c r="E9007" s="2">
        <f t="shared" si="428"/>
        <v>6.0413482243213308E-2</v>
      </c>
    </row>
    <row r="9008" spans="1:5" x14ac:dyDescent="0.55000000000000004">
      <c r="A9008">
        <v>9003</v>
      </c>
      <c r="C9008">
        <f t="shared" si="426"/>
        <v>0.13598344968490889</v>
      </c>
      <c r="D9008">
        <f t="shared" si="427"/>
        <v>2.5490246847358345E-5</v>
      </c>
      <c r="E9008" s="2">
        <f t="shared" si="428"/>
        <v>1.8491498588208147E-2</v>
      </c>
    </row>
    <row r="9009" spans="1:5" x14ac:dyDescent="0.55000000000000004">
      <c r="A9009">
        <v>9004</v>
      </c>
      <c r="C9009">
        <f t="shared" si="426"/>
        <v>-7.9536224506137447E-3</v>
      </c>
      <c r="D9009">
        <f t="shared" si="427"/>
        <v>7.4803307640926577E-5</v>
      </c>
      <c r="E9009" s="2">
        <f t="shared" si="428"/>
        <v>6.3260110086906985E-5</v>
      </c>
    </row>
    <row r="9010" spans="1:5" x14ac:dyDescent="0.55000000000000004">
      <c r="A9010">
        <v>9005</v>
      </c>
      <c r="C9010">
        <f t="shared" si="426"/>
        <v>-0.14989450300009158</v>
      </c>
      <c r="D9010">
        <f t="shared" si="427"/>
        <v>1.0534231494524276E-4</v>
      </c>
      <c r="E9010" s="2">
        <f t="shared" si="428"/>
        <v>2.2468362029644463E-2</v>
      </c>
    </row>
    <row r="9011" spans="1:5" x14ac:dyDescent="0.55000000000000004">
      <c r="A9011">
        <v>9006</v>
      </c>
      <c r="C9011">
        <f t="shared" si="426"/>
        <v>-0.25421502282197905</v>
      </c>
      <c r="D9011">
        <f t="shared" si="427"/>
        <v>1.0944262163812257E-4</v>
      </c>
      <c r="E9011" s="2">
        <f t="shared" si="428"/>
        <v>6.4625277828379332E-2</v>
      </c>
    </row>
    <row r="9012" spans="1:5" x14ac:dyDescent="0.55000000000000004">
      <c r="A9012">
        <v>9007</v>
      </c>
      <c r="C9012">
        <f t="shared" si="426"/>
        <v>-0.29473293034306969</v>
      </c>
      <c r="D9012">
        <f t="shared" si="427"/>
        <v>8.6075137167260777E-5</v>
      </c>
      <c r="E9012" s="2">
        <f t="shared" si="428"/>
        <v>8.6867500228612768E-2</v>
      </c>
    </row>
    <row r="9013" spans="1:5" x14ac:dyDescent="0.55000000000000004">
      <c r="A9013">
        <v>9008</v>
      </c>
      <c r="C9013">
        <f t="shared" si="426"/>
        <v>-0.26127908482728368</v>
      </c>
      <c r="D9013">
        <f t="shared" si="427"/>
        <v>4.1104607588855928E-5</v>
      </c>
      <c r="E9013" s="2">
        <f t="shared" si="428"/>
        <v>6.8266760168182908E-2</v>
      </c>
    </row>
    <row r="9014" spans="1:5" x14ac:dyDescent="0.55000000000000004">
      <c r="A9014">
        <v>9009</v>
      </c>
      <c r="C9014">
        <f t="shared" si="426"/>
        <v>-0.16224969634608821</v>
      </c>
      <c r="D9014">
        <f t="shared" si="427"/>
        <v>-1.4182312078994253E-5</v>
      </c>
      <c r="E9014" s="2">
        <f t="shared" si="428"/>
        <v>2.6324963964397832E-2</v>
      </c>
    </row>
    <row r="9015" spans="1:5" x14ac:dyDescent="0.55000000000000004">
      <c r="A9015">
        <v>9010</v>
      </c>
      <c r="C9015">
        <f t="shared" si="426"/>
        <v>-2.2499054034269494E-2</v>
      </c>
      <c r="D9015">
        <f t="shared" si="427"/>
        <v>-6.5909770354436337E-5</v>
      </c>
      <c r="E9015" s="2">
        <f t="shared" si="428"/>
        <v>5.0620743243697842E-4</v>
      </c>
    </row>
    <row r="9016" spans="1:5" x14ac:dyDescent="0.55000000000000004">
      <c r="A9016">
        <v>9011</v>
      </c>
      <c r="C9016">
        <f t="shared" si="426"/>
        <v>0.12289837659772028</v>
      </c>
      <c r="D9016">
        <f t="shared" si="427"/>
        <v>-1.0109526553864337E-4</v>
      </c>
      <c r="E9016" s="2">
        <f t="shared" si="428"/>
        <v>1.510401097035508E-2</v>
      </c>
    </row>
    <row r="9017" spans="1:5" x14ac:dyDescent="0.55000000000000004">
      <c r="A9017">
        <v>9012</v>
      </c>
      <c r="C9017">
        <f t="shared" si="426"/>
        <v>0.23745090519591991</v>
      </c>
      <c r="D9017">
        <f t="shared" si="427"/>
        <v>-1.1090797999177198E-4</v>
      </c>
      <c r="E9017" s="2">
        <f t="shared" si="428"/>
        <v>5.6382932378361741E-2</v>
      </c>
    </row>
    <row r="9018" spans="1:5" x14ac:dyDescent="0.55000000000000004">
      <c r="A9018">
        <v>9013</v>
      </c>
      <c r="C9018">
        <f t="shared" si="426"/>
        <v>0.29240826165790107</v>
      </c>
      <c r="D9018">
        <f t="shared" si="427"/>
        <v>-9.2885129221696334E-5</v>
      </c>
      <c r="E9018" s="2">
        <f t="shared" si="428"/>
        <v>8.5502591485795532E-2</v>
      </c>
    </row>
    <row r="9019" spans="1:5" x14ac:dyDescent="0.55000000000000004">
      <c r="A9019">
        <v>9014</v>
      </c>
      <c r="C9019">
        <f t="shared" si="426"/>
        <v>0.27397730792245206</v>
      </c>
      <c r="D9019">
        <f t="shared" si="427"/>
        <v>-5.1550068881587716E-5</v>
      </c>
      <c r="E9019" s="2">
        <f t="shared" si="428"/>
        <v>7.5063565256434109E-2</v>
      </c>
    </row>
    <row r="9020" spans="1:5" x14ac:dyDescent="0.55000000000000004">
      <c r="A9020">
        <v>9015</v>
      </c>
      <c r="C9020">
        <f t="shared" si="426"/>
        <v>0.18678382488245396</v>
      </c>
      <c r="D9020">
        <f t="shared" si="427"/>
        <v>2.7229721594526323E-6</v>
      </c>
      <c r="E9020" s="2">
        <f t="shared" si="428"/>
        <v>3.4888197237719229E-2</v>
      </c>
    </row>
    <row r="9021" spans="1:5" x14ac:dyDescent="0.55000000000000004">
      <c r="A9021">
        <v>9016</v>
      </c>
      <c r="C9021">
        <f t="shared" si="426"/>
        <v>5.2711538887602376E-2</v>
      </c>
      <c r="D9021">
        <f t="shared" si="427"/>
        <v>5.6312604584169463E-5</v>
      </c>
      <c r="E9021" s="2">
        <f t="shared" si="428"/>
        <v>2.7785063318992173E-3</v>
      </c>
    </row>
    <row r="9022" spans="1:5" x14ac:dyDescent="0.55000000000000004">
      <c r="A9022">
        <v>9017</v>
      </c>
      <c r="C9022">
        <f t="shared" si="426"/>
        <v>-9.4590232296954915E-2</v>
      </c>
      <c r="D9022">
        <f t="shared" si="427"/>
        <v>9.576896023378453E-5</v>
      </c>
      <c r="E9022" s="2">
        <f t="shared" si="428"/>
        <v>8.9473120459918933E-3</v>
      </c>
    </row>
    <row r="9023" spans="1:5" x14ac:dyDescent="0.55000000000000004">
      <c r="A9023">
        <v>9018</v>
      </c>
      <c r="C9023">
        <f t="shared" si="426"/>
        <v>-0.21815184897887618</v>
      </c>
      <c r="D9023">
        <f t="shared" si="427"/>
        <v>1.111893255142329E-4</v>
      </c>
      <c r="E9023" s="2">
        <f t="shared" si="428"/>
        <v>4.7590229212902402E-2</v>
      </c>
    </row>
    <row r="9024" spans="1:5" x14ac:dyDescent="0.55000000000000004">
      <c r="A9024">
        <v>9019</v>
      </c>
      <c r="C9024">
        <f t="shared" si="426"/>
        <v>-0.28696194984322859</v>
      </c>
      <c r="D9024">
        <f t="shared" si="427"/>
        <v>9.8703513775632383E-5</v>
      </c>
      <c r="E9024" s="2">
        <f t="shared" si="428"/>
        <v>8.2347160657827642E-2</v>
      </c>
    </row>
    <row r="9025" spans="1:5" x14ac:dyDescent="0.55000000000000004">
      <c r="A9025">
        <v>9020</v>
      </c>
      <c r="C9025">
        <f t="shared" si="426"/>
        <v>-0.2837506499760693</v>
      </c>
      <c r="D9025">
        <f t="shared" si="427"/>
        <v>6.1445200585691346E-5</v>
      </c>
      <c r="E9025" s="2">
        <f t="shared" si="428"/>
        <v>8.0514431361841804E-2</v>
      </c>
    </row>
    <row r="9026" spans="1:5" x14ac:dyDescent="0.55000000000000004">
      <c r="A9026">
        <v>9021</v>
      </c>
      <c r="C9026">
        <f t="shared" si="426"/>
        <v>-0.20932391795504429</v>
      </c>
      <c r="D9026">
        <f t="shared" si="427"/>
        <v>8.7654372100600394E-6</v>
      </c>
      <c r="E9026" s="2">
        <f t="shared" si="428"/>
        <v>4.3816502628050112E-2</v>
      </c>
    </row>
    <row r="9027" spans="1:5" x14ac:dyDescent="0.55000000000000004">
      <c r="A9027">
        <v>9022</v>
      </c>
      <c r="C9027">
        <f t="shared" si="426"/>
        <v>-8.2361294725410483E-2</v>
      </c>
      <c r="D9027">
        <f t="shared" si="427"/>
        <v>-4.6114266144539688E-5</v>
      </c>
      <c r="E9027" s="2">
        <f t="shared" si="428"/>
        <v>6.7833828688459285E-3</v>
      </c>
    </row>
    <row r="9028" spans="1:5" x14ac:dyDescent="0.55000000000000004">
      <c r="A9028">
        <v>9023</v>
      </c>
      <c r="C9028">
        <f t="shared" si="426"/>
        <v>6.5272277441953477E-2</v>
      </c>
      <c r="D9028">
        <f t="shared" si="427"/>
        <v>-8.9420260708466609E-5</v>
      </c>
      <c r="E9028" s="2">
        <f t="shared" si="428"/>
        <v>4.2604702024593485E-3</v>
      </c>
    </row>
    <row r="9029" spans="1:5" x14ac:dyDescent="0.55000000000000004">
      <c r="A9029">
        <v>9024</v>
      </c>
      <c r="C9029">
        <f t="shared" si="426"/>
        <v>0.19652388380183114</v>
      </c>
      <c r="D9029">
        <f t="shared" si="427"/>
        <v>-1.1028365466411348E-4</v>
      </c>
      <c r="E9029" s="2">
        <f t="shared" si="428"/>
        <v>3.8621636904555626E-2</v>
      </c>
    </row>
    <row r="9030" spans="1:5" x14ac:dyDescent="0.55000000000000004">
      <c r="A9030">
        <v>9025</v>
      </c>
      <c r="C9030">
        <f t="shared" ref="C9030:C9093" si="429">$D$1*COS($B$2*(A9030-$L$2)+$B$1)</f>
        <v>0.27845213772224398</v>
      </c>
      <c r="D9030">
        <f t="shared" ref="D9030:D9093" si="430">$D$2*COS($B$2*(A9030-$L$3)+$B$3)</f>
        <v>-1.0346817589406462E-4</v>
      </c>
      <c r="E9030" s="2">
        <f t="shared" ref="E9030:E9093" si="431">(M9030-C9030)^2</f>
        <v>7.7535593002087524E-2</v>
      </c>
    </row>
    <row r="9031" spans="1:5" x14ac:dyDescent="0.55000000000000004">
      <c r="A9031">
        <v>9026</v>
      </c>
      <c r="C9031">
        <f t="shared" si="429"/>
        <v>0.29049477437974019</v>
      </c>
      <c r="D9031">
        <f t="shared" si="430"/>
        <v>-7.0684365910708339E-5</v>
      </c>
      <c r="E9031" s="2">
        <f t="shared" si="431"/>
        <v>8.4387213941936157E-2</v>
      </c>
    </row>
    <row r="9032" spans="1:5" x14ac:dyDescent="0.55000000000000004">
      <c r="A9032">
        <v>9027</v>
      </c>
      <c r="C9032">
        <f t="shared" si="429"/>
        <v>0.22962934581461925</v>
      </c>
      <c r="D9032">
        <f t="shared" si="430"/>
        <v>-2.0160269993573594E-5</v>
      </c>
      <c r="E9032" s="2">
        <f t="shared" si="431"/>
        <v>5.2729636459249996E-2</v>
      </c>
    </row>
    <row r="9033" spans="1:5" x14ac:dyDescent="0.55000000000000004">
      <c r="A9033">
        <v>9028</v>
      </c>
      <c r="C9033">
        <f t="shared" si="429"/>
        <v>0.11113179165186327</v>
      </c>
      <c r="D9033">
        <f t="shared" si="430"/>
        <v>3.5423628748423398E-5</v>
      </c>
      <c r="E9033" s="2">
        <f t="shared" si="431"/>
        <v>1.2350275115753146E-2</v>
      </c>
    </row>
    <row r="9034" spans="1:5" x14ac:dyDescent="0.55000000000000004">
      <c r="A9034">
        <v>9029</v>
      </c>
      <c r="C9034">
        <f t="shared" si="429"/>
        <v>-3.525749974320444E-2</v>
      </c>
      <c r="D9034">
        <f t="shared" si="430"/>
        <v>8.2116943345415995E-5</v>
      </c>
      <c r="E9034" s="2">
        <f t="shared" si="431"/>
        <v>1.2430912881420612E-3</v>
      </c>
    </row>
    <row r="9035" spans="1:5" x14ac:dyDescent="0.55000000000000004">
      <c r="A9035">
        <v>9030</v>
      </c>
      <c r="C9035">
        <f t="shared" si="429"/>
        <v>-0.17279790187185609</v>
      </c>
      <c r="D9035">
        <f t="shared" si="430"/>
        <v>1.0820063605053866E-4</v>
      </c>
      <c r="E9035" s="2">
        <f t="shared" si="431"/>
        <v>2.9859114891315607E-2</v>
      </c>
    </row>
    <row r="9036" spans="1:5" x14ac:dyDescent="0.55000000000000004">
      <c r="A9036">
        <v>9031</v>
      </c>
      <c r="C9036">
        <f t="shared" si="429"/>
        <v>-0.26696967292144802</v>
      </c>
      <c r="D9036">
        <f t="shared" si="430"/>
        <v>1.0712824979542422E-4</v>
      </c>
      <c r="E9036" s="2">
        <f t="shared" si="431"/>
        <v>7.1272806259784938E-2</v>
      </c>
    </row>
    <row r="9037" spans="1:5" x14ac:dyDescent="0.55000000000000004">
      <c r="A9037">
        <v>9032</v>
      </c>
      <c r="C9037">
        <f t="shared" si="429"/>
        <v>-0.29413768334196894</v>
      </c>
      <c r="D9037">
        <f t="shared" si="430"/>
        <v>7.916893092599765E-5</v>
      </c>
      <c r="E9037" s="2">
        <f t="shared" si="431"/>
        <v>8.6516976761780384E-2</v>
      </c>
    </row>
    <row r="9038" spans="1:5" x14ac:dyDescent="0.55000000000000004">
      <c r="A9038">
        <v>9033</v>
      </c>
      <c r="C9038">
        <f t="shared" si="429"/>
        <v>-0.24748333517642246</v>
      </c>
      <c r="D9038">
        <f t="shared" si="430"/>
        <v>3.1339879144356787E-5</v>
      </c>
      <c r="E9038" s="2">
        <f t="shared" si="431"/>
        <v>6.1248001190045462E-2</v>
      </c>
    </row>
    <row r="9039" spans="1:5" x14ac:dyDescent="0.55000000000000004">
      <c r="A9039">
        <v>9034</v>
      </c>
      <c r="C9039">
        <f t="shared" si="429"/>
        <v>-0.13871588641610433</v>
      </c>
      <c r="D9039">
        <f t="shared" si="430"/>
        <v>-2.4354821711416511E-5</v>
      </c>
      <c r="E9039" s="2">
        <f t="shared" si="431"/>
        <v>1.9242097144205557E-2</v>
      </c>
    </row>
    <row r="9040" spans="1:5" x14ac:dyDescent="0.55000000000000004">
      <c r="A9040">
        <v>9035</v>
      </c>
      <c r="C9040">
        <f t="shared" si="429"/>
        <v>4.8663259357653362E-3</v>
      </c>
      <c r="D9040">
        <f t="shared" si="430"/>
        <v>-7.3936975676533806E-5</v>
      </c>
      <c r="E9040" s="2">
        <f t="shared" si="431"/>
        <v>2.3681128113102374E-5</v>
      </c>
    </row>
    <row r="9041" spans="1:5" x14ac:dyDescent="0.55000000000000004">
      <c r="A9041">
        <v>9036</v>
      </c>
      <c r="C9041">
        <f t="shared" si="429"/>
        <v>0.14722719305176993</v>
      </c>
      <c r="D9041">
        <f t="shared" si="430"/>
        <v>-1.0496250721463268E-4</v>
      </c>
      <c r="E9041" s="2">
        <f t="shared" si="431"/>
        <v>2.1675846373903133E-2</v>
      </c>
    </row>
    <row r="9042" spans="1:5" x14ac:dyDescent="0.55000000000000004">
      <c r="A9042">
        <v>9037</v>
      </c>
      <c r="C9042">
        <f t="shared" si="429"/>
        <v>0.25263713801478016</v>
      </c>
      <c r="D9042">
        <f t="shared" si="430"/>
        <v>-1.096446618759666E-4</v>
      </c>
      <c r="E9042" s="2">
        <f t="shared" si="431"/>
        <v>6.3825523504299084E-2</v>
      </c>
    </row>
    <row r="9043" spans="1:5" x14ac:dyDescent="0.55000000000000004">
      <c r="A9043">
        <v>9038</v>
      </c>
      <c r="C9043">
        <f t="shared" si="429"/>
        <v>0.29464048650442759</v>
      </c>
      <c r="D9043">
        <f t="shared" si="430"/>
        <v>-8.6808317532530353E-5</v>
      </c>
      <c r="E9043" s="2">
        <f t="shared" si="431"/>
        <v>8.6813016287565783E-2</v>
      </c>
    </row>
    <row r="9044" spans="1:5" x14ac:dyDescent="0.55000000000000004">
      <c r="A9044">
        <v>9039</v>
      </c>
      <c r="C9044">
        <f t="shared" si="429"/>
        <v>0.26269528341209619</v>
      </c>
      <c r="D9044">
        <f t="shared" si="430"/>
        <v>-4.2184915264077948E-5</v>
      </c>
      <c r="E9044" s="2">
        <f t="shared" si="431"/>
        <v>6.9008811926961539E-2</v>
      </c>
    </row>
    <row r="9045" spans="1:5" x14ac:dyDescent="0.55000000000000004">
      <c r="A9045">
        <v>9040</v>
      </c>
      <c r="C9045">
        <f t="shared" si="429"/>
        <v>0.1648191013607099</v>
      </c>
      <c r="D9045">
        <f t="shared" si="430"/>
        <v>1.3026011549208313E-5</v>
      </c>
      <c r="E9045" s="2">
        <f t="shared" si="431"/>
        <v>2.7165336173351963E-2</v>
      </c>
    </row>
    <row r="9046" spans="1:5" x14ac:dyDescent="0.55000000000000004">
      <c r="A9046">
        <v>9041</v>
      </c>
      <c r="C9046">
        <f t="shared" si="429"/>
        <v>2.5576798978790848E-2</v>
      </c>
      <c r="D9046">
        <f t="shared" si="430"/>
        <v>6.4967684030181432E-5</v>
      </c>
      <c r="E9046" s="2">
        <f t="shared" si="431"/>
        <v>6.5417264600147655E-4</v>
      </c>
    </row>
    <row r="9047" spans="1:5" x14ac:dyDescent="0.55000000000000004">
      <c r="A9047">
        <v>9042</v>
      </c>
      <c r="C9047">
        <f t="shared" si="429"/>
        <v>-0.12008474083065807</v>
      </c>
      <c r="D9047">
        <f t="shared" si="430"/>
        <v>1.0060383722970334E-4</v>
      </c>
      <c r="E9047" s="2">
        <f t="shared" si="431"/>
        <v>1.4420344980366316E-2</v>
      </c>
    </row>
    <row r="9048" spans="1:5" x14ac:dyDescent="0.55000000000000004">
      <c r="A9048">
        <v>9043</v>
      </c>
      <c r="C9048">
        <f t="shared" si="429"/>
        <v>-0.23560754187711314</v>
      </c>
      <c r="D9048">
        <f t="shared" si="430"/>
        <v>1.1099054784520393E-4</v>
      </c>
      <c r="E9048" s="2">
        <f t="shared" si="431"/>
        <v>5.5510913789375622E-2</v>
      </c>
    </row>
    <row r="9049" spans="1:5" x14ac:dyDescent="0.55000000000000004">
      <c r="A9049">
        <v>9044</v>
      </c>
      <c r="C9049">
        <f t="shared" si="429"/>
        <v>-0.29199781612535441</v>
      </c>
      <c r="D9049">
        <f t="shared" si="430"/>
        <v>9.3520970446681076E-5</v>
      </c>
      <c r="E9049" s="2">
        <f t="shared" si="431"/>
        <v>8.5262724621976288E-2</v>
      </c>
    </row>
    <row r="9050" spans="1:5" x14ac:dyDescent="0.55000000000000004">
      <c r="A9050">
        <v>9045</v>
      </c>
      <c r="C9050">
        <f t="shared" si="429"/>
        <v>-0.27510279335328747</v>
      </c>
      <c r="D9050">
        <f t="shared" si="430"/>
        <v>5.2579600733115778E-5</v>
      </c>
      <c r="E9050" s="2">
        <f t="shared" si="431"/>
        <v>7.5681546910781591E-2</v>
      </c>
    </row>
    <row r="9051" spans="1:5" x14ac:dyDescent="0.55000000000000004">
      <c r="A9051">
        <v>9046</v>
      </c>
      <c r="C9051">
        <f t="shared" si="429"/>
        <v>-0.18916276815692692</v>
      </c>
      <c r="D9051">
        <f t="shared" si="430"/>
        <v>-1.5581404752909996E-6</v>
      </c>
      <c r="E9051" s="2">
        <f t="shared" si="431"/>
        <v>3.5782552856791286E-2</v>
      </c>
    </row>
    <row r="9052" spans="1:5" x14ac:dyDescent="0.55000000000000004">
      <c r="A9052">
        <v>9047</v>
      </c>
      <c r="C9052">
        <f t="shared" si="429"/>
        <v>-5.5746875387965689E-2</v>
      </c>
      <c r="D9052">
        <f t="shared" si="430"/>
        <v>-5.5304821267395051E-5</v>
      </c>
      <c r="E9052" s="2">
        <f t="shared" si="431"/>
        <v>3.1077141155213747E-3</v>
      </c>
    </row>
    <row r="9053" spans="1:5" x14ac:dyDescent="0.55000000000000004">
      <c r="A9053">
        <v>9048</v>
      </c>
      <c r="C9053">
        <f t="shared" si="429"/>
        <v>9.1660308052475423E-2</v>
      </c>
      <c r="D9053">
        <f t="shared" si="430"/>
        <v>-9.5171157654520868E-5</v>
      </c>
      <c r="E9053" s="2">
        <f t="shared" si="431"/>
        <v>8.4016120722746907E-3</v>
      </c>
    </row>
    <row r="9054" spans="1:5" x14ac:dyDescent="0.55000000000000004">
      <c r="A9054">
        <v>9049</v>
      </c>
      <c r="C9054">
        <f t="shared" si="429"/>
        <v>0.21606268621774197</v>
      </c>
      <c r="D9054">
        <f t="shared" si="430"/>
        <v>-1.1115153951919659E-4</v>
      </c>
      <c r="E9054" s="2">
        <f t="shared" si="431"/>
        <v>4.6683084375626425E-2</v>
      </c>
    </row>
    <row r="9055" spans="1:5" x14ac:dyDescent="0.55000000000000004">
      <c r="A9055">
        <v>9050</v>
      </c>
      <c r="C9055">
        <f t="shared" si="429"/>
        <v>0.28623788438242731</v>
      </c>
      <c r="D9055">
        <f t="shared" si="430"/>
        <v>-9.9235227853111942E-5</v>
      </c>
      <c r="E9055" s="2">
        <f t="shared" si="431"/>
        <v>8.1932126455727824E-2</v>
      </c>
    </row>
    <row r="9056" spans="1:5" x14ac:dyDescent="0.55000000000000004">
      <c r="A9056">
        <v>9051</v>
      </c>
      <c r="C9056">
        <f t="shared" si="429"/>
        <v>0.28457340698300843</v>
      </c>
      <c r="D9056">
        <f t="shared" si="430"/>
        <v>-6.2412965708533687E-5</v>
      </c>
      <c r="E9056" s="2">
        <f t="shared" si="431"/>
        <v>8.0982023961916949E-2</v>
      </c>
    </row>
    <row r="9057" spans="1:5" x14ac:dyDescent="0.55000000000000004">
      <c r="A9057">
        <v>9052</v>
      </c>
      <c r="C9057">
        <f t="shared" si="429"/>
        <v>0.21148700276532886</v>
      </c>
      <c r="D9057">
        <f t="shared" si="430"/>
        <v>-9.9263647336603827E-6</v>
      </c>
      <c r="E9057" s="2">
        <f t="shared" si="431"/>
        <v>4.4726752338662218E-2</v>
      </c>
    </row>
    <row r="9058" spans="1:5" x14ac:dyDescent="0.55000000000000004">
      <c r="A9058">
        <v>9053</v>
      </c>
      <c r="C9058">
        <f t="shared" si="429"/>
        <v>8.5321818644747777E-2</v>
      </c>
      <c r="D9058">
        <f t="shared" si="430"/>
        <v>4.5051544559534204E-5</v>
      </c>
      <c r="E9058" s="2">
        <f t="shared" si="431"/>
        <v>7.2798127368472292E-3</v>
      </c>
    </row>
    <row r="9059" spans="1:5" x14ac:dyDescent="0.55000000000000004">
      <c r="A9059">
        <v>9054</v>
      </c>
      <c r="C9059">
        <f t="shared" si="429"/>
        <v>-6.2257343514424197E-2</v>
      </c>
      <c r="D9059">
        <f t="shared" si="430"/>
        <v>8.8722465779498706E-5</v>
      </c>
      <c r="E9059" s="2">
        <f t="shared" si="431"/>
        <v>3.8759768214730165E-3</v>
      </c>
    </row>
    <row r="9060" spans="1:5" x14ac:dyDescent="0.55000000000000004">
      <c r="A9060">
        <v>9055</v>
      </c>
      <c r="C9060">
        <f t="shared" si="429"/>
        <v>-0.19421122473215485</v>
      </c>
      <c r="D9060">
        <f t="shared" si="430"/>
        <v>1.1012591821000402E-4</v>
      </c>
      <c r="E9060" s="2">
        <f t="shared" si="431"/>
        <v>3.7717999811963554E-2</v>
      </c>
    </row>
    <row r="9061" spans="1:5" x14ac:dyDescent="0.55000000000000004">
      <c r="A9061">
        <v>9056</v>
      </c>
      <c r="C9061">
        <f t="shared" si="429"/>
        <v>-0.27742218218992398</v>
      </c>
      <c r="D9061">
        <f t="shared" si="430"/>
        <v>1.0389008643997442E-4</v>
      </c>
      <c r="E9061" s="2">
        <f t="shared" si="431"/>
        <v>7.6963067171019375E-2</v>
      </c>
    </row>
    <row r="9062" spans="1:5" x14ac:dyDescent="0.55000000000000004">
      <c r="A9062">
        <v>9057</v>
      </c>
      <c r="C9062">
        <f t="shared" si="429"/>
        <v>-0.29100601951364885</v>
      </c>
      <c r="D9062">
        <f t="shared" si="430"/>
        <v>7.1580032802782723E-5</v>
      </c>
      <c r="E9062" s="2">
        <f t="shared" si="431"/>
        <v>8.4684503393178179E-2</v>
      </c>
    </row>
    <row r="9063" spans="1:5" x14ac:dyDescent="0.55000000000000004">
      <c r="A9063">
        <v>9058</v>
      </c>
      <c r="C9063">
        <f t="shared" si="429"/>
        <v>-0.23155347986230262</v>
      </c>
      <c r="D9063">
        <f t="shared" si="430"/>
        <v>2.1304899721058881E-5</v>
      </c>
      <c r="E9063" s="2">
        <f t="shared" si="431"/>
        <v>5.3617014036341788E-2</v>
      </c>
    </row>
    <row r="9064" spans="1:5" x14ac:dyDescent="0.55000000000000004">
      <c r="A9064">
        <v>9059</v>
      </c>
      <c r="C9064">
        <f t="shared" si="429"/>
        <v>-0.1139858975249249</v>
      </c>
      <c r="D9064">
        <f t="shared" si="430"/>
        <v>-3.4317314120234873E-5</v>
      </c>
      <c r="E9064" s="2">
        <f t="shared" si="431"/>
        <v>1.299278483456268E-2</v>
      </c>
    </row>
    <row r="9065" spans="1:5" x14ac:dyDescent="0.55000000000000004">
      <c r="A9065">
        <v>9060</v>
      </c>
      <c r="C9065">
        <f t="shared" si="429"/>
        <v>3.2189742459124558E-2</v>
      </c>
      <c r="D9065">
        <f t="shared" si="430"/>
        <v>-8.1326605468937425E-5</v>
      </c>
      <c r="E9065" s="2">
        <f t="shared" si="431"/>
        <v>1.0361795195847664E-3</v>
      </c>
    </row>
    <row r="9066" spans="1:5" x14ac:dyDescent="0.55000000000000004">
      <c r="A9066">
        <v>9061</v>
      </c>
      <c r="C9066">
        <f t="shared" si="429"/>
        <v>0.17028643559186915</v>
      </c>
      <c r="D9066">
        <f t="shared" si="430"/>
        <v>-1.0792463307376552E-4</v>
      </c>
      <c r="E9066" s="2">
        <f t="shared" si="431"/>
        <v>2.8997470146583802E-2</v>
      </c>
    </row>
    <row r="9067" spans="1:5" x14ac:dyDescent="0.55000000000000004">
      <c r="A9067">
        <v>9062</v>
      </c>
      <c r="C9067">
        <f t="shared" si="429"/>
        <v>0.26564482274432177</v>
      </c>
      <c r="D9067">
        <f t="shared" si="430"/>
        <v>-1.0743585264784544E-4</v>
      </c>
      <c r="E9067" s="2">
        <f t="shared" si="431"/>
        <v>7.0567171850862129E-2</v>
      </c>
    </row>
    <row r="9068" spans="1:5" x14ac:dyDescent="0.55000000000000004">
      <c r="A9068">
        <v>9063</v>
      </c>
      <c r="C9068">
        <f t="shared" si="429"/>
        <v>0.29433195873653623</v>
      </c>
      <c r="D9068">
        <f t="shared" si="430"/>
        <v>-7.9982937775409187E-5</v>
      </c>
      <c r="E9068" s="2">
        <f t="shared" si="431"/>
        <v>8.6631301933686067E-2</v>
      </c>
    </row>
    <row r="9069" spans="1:5" x14ac:dyDescent="0.55000000000000004">
      <c r="A9069">
        <v>9064</v>
      </c>
      <c r="C9069">
        <f t="shared" si="429"/>
        <v>0.24914797711360931</v>
      </c>
      <c r="D9069">
        <f t="shared" si="430"/>
        <v>-3.245599142945447E-5</v>
      </c>
      <c r="E9069" s="2">
        <f t="shared" si="431"/>
        <v>6.207471449980359E-2</v>
      </c>
    </row>
    <row r="9070" spans="1:5" x14ac:dyDescent="0.55000000000000004">
      <c r="A9070">
        <v>9065</v>
      </c>
      <c r="C9070">
        <f t="shared" si="429"/>
        <v>0.14143310485758975</v>
      </c>
      <c r="D9070">
        <f t="shared" si="430"/>
        <v>2.3216724648399743E-5</v>
      </c>
      <c r="E9070" s="2">
        <f t="shared" si="431"/>
        <v>2.0003323149657977E-2</v>
      </c>
    </row>
    <row r="9071" spans="1:5" x14ac:dyDescent="0.55000000000000004">
      <c r="A9071">
        <v>9066</v>
      </c>
      <c r="C9071">
        <f t="shared" si="429"/>
        <v>-1.7784955443738214E-3</v>
      </c>
      <c r="D9071">
        <f t="shared" si="430"/>
        <v>7.3062532209232467E-5</v>
      </c>
      <c r="E9071" s="2">
        <f t="shared" si="431"/>
        <v>3.1630464013575353E-6</v>
      </c>
    </row>
    <row r="9072" spans="1:5" x14ac:dyDescent="0.55000000000000004">
      <c r="A9072">
        <v>9067</v>
      </c>
      <c r="C9072">
        <f t="shared" si="429"/>
        <v>-0.14454373105241122</v>
      </c>
      <c r="D9072">
        <f t="shared" si="430"/>
        <v>1.0457118422153358E-4</v>
      </c>
      <c r="E9072" s="2">
        <f t="shared" si="431"/>
        <v>2.0892890186551789E-2</v>
      </c>
    </row>
    <row r="9073" spans="1:5" x14ac:dyDescent="0.55000000000000004">
      <c r="A9073">
        <v>9068</v>
      </c>
      <c r="C9073">
        <f t="shared" si="429"/>
        <v>-0.25103153680640222</v>
      </c>
      <c r="D9073">
        <f t="shared" si="430"/>
        <v>1.0983467317990339E-4</v>
      </c>
      <c r="E9073" s="2">
        <f t="shared" si="431"/>
        <v>6.3016832471384079E-2</v>
      </c>
    </row>
    <row r="9074" spans="1:5" x14ac:dyDescent="0.55000000000000004">
      <c r="A9074">
        <v>9069</v>
      </c>
      <c r="C9074">
        <f t="shared" si="429"/>
        <v>-0.29451571814694516</v>
      </c>
      <c r="D9074">
        <f t="shared" si="430"/>
        <v>8.7531974301335397E-5</v>
      </c>
      <c r="E9074" s="2">
        <f t="shared" si="431"/>
        <v>8.6739508235610843E-2</v>
      </c>
    </row>
    <row r="9075" spans="1:5" x14ac:dyDescent="0.55000000000000004">
      <c r="A9075">
        <v>9070</v>
      </c>
      <c r="C9075">
        <f t="shared" si="429"/>
        <v>-0.2640826621332889</v>
      </c>
      <c r="D9075">
        <f t="shared" si="430"/>
        <v>4.3260594902249074E-5</v>
      </c>
      <c r="E9075" s="2">
        <f t="shared" si="431"/>
        <v>6.9739652439404817E-2</v>
      </c>
    </row>
    <row r="9076" spans="1:5" x14ac:dyDescent="0.55000000000000004">
      <c r="A9076">
        <v>9071</v>
      </c>
      <c r="C9076">
        <f t="shared" si="429"/>
        <v>-0.16737042434522639</v>
      </c>
      <c r="D9076">
        <f t="shared" si="430"/>
        <v>-1.186828195731101E-5</v>
      </c>
      <c r="E9076" s="2">
        <f t="shared" si="431"/>
        <v>2.8012858945501151E-2</v>
      </c>
    </row>
    <row r="9077" spans="1:5" x14ac:dyDescent="0.55000000000000004">
      <c r="A9077">
        <v>9072</v>
      </c>
      <c r="C9077">
        <f t="shared" si="429"/>
        <v>-2.8651737935139036E-2</v>
      </c>
      <c r="D9077">
        <f t="shared" si="430"/>
        <v>-6.4018470209120619E-5</v>
      </c>
      <c r="E9077" s="2">
        <f t="shared" si="431"/>
        <v>8.2092208670388525E-4</v>
      </c>
    </row>
    <row r="9078" spans="1:5" x14ac:dyDescent="0.55000000000000004">
      <c r="A9078">
        <v>9073</v>
      </c>
      <c r="C9078">
        <f t="shared" si="429"/>
        <v>0.11725793076595105</v>
      </c>
      <c r="D9078">
        <f t="shared" si="430"/>
        <v>-1.0010137184072546E-4</v>
      </c>
      <c r="E9078" s="2">
        <f t="shared" si="431"/>
        <v>1.374942232751257E-2</v>
      </c>
    </row>
    <row r="9079" spans="1:5" x14ac:dyDescent="0.55000000000000004">
      <c r="A9079">
        <v>9074</v>
      </c>
      <c r="C9079">
        <f t="shared" si="429"/>
        <v>0.23373833044586026</v>
      </c>
      <c r="D9079">
        <f t="shared" si="430"/>
        <v>-1.1106093910981236E-4</v>
      </c>
      <c r="E9079" s="2">
        <f t="shared" si="431"/>
        <v>5.4633607119618163E-2</v>
      </c>
    </row>
    <row r="9080" spans="1:5" x14ac:dyDescent="0.55000000000000004">
      <c r="A9080">
        <v>9075</v>
      </c>
      <c r="C9080">
        <f t="shared" si="429"/>
        <v>0.29155533599694938</v>
      </c>
      <c r="D9080">
        <f t="shared" si="430"/>
        <v>-9.4146551641189247E-5</v>
      </c>
      <c r="E9080" s="2">
        <f t="shared" si="431"/>
        <v>8.5004513948294044E-2</v>
      </c>
    </row>
    <row r="9081" spans="1:5" x14ac:dyDescent="0.55000000000000004">
      <c r="A9081">
        <v>9076</v>
      </c>
      <c r="C9081">
        <f t="shared" si="429"/>
        <v>0.27619809771167614</v>
      </c>
      <c r="D9081">
        <f t="shared" si="430"/>
        <v>-5.3603364162481096E-5</v>
      </c>
      <c r="E9081" s="2">
        <f t="shared" si="431"/>
        <v>7.6285389179548593E-2</v>
      </c>
    </row>
    <row r="9082" spans="1:5" x14ac:dyDescent="0.55000000000000004">
      <c r="A9082">
        <v>9077</v>
      </c>
      <c r="C9082">
        <f t="shared" si="429"/>
        <v>0.19152095869800692</v>
      </c>
      <c r="D9082">
        <f t="shared" si="430"/>
        <v>3.9313785012344126E-7</v>
      </c>
      <c r="E9082" s="2">
        <f t="shared" si="431"/>
        <v>3.668027762060367E-2</v>
      </c>
    </row>
    <row r="9083" spans="1:5" x14ac:dyDescent="0.55000000000000004">
      <c r="A9083">
        <v>9078</v>
      </c>
      <c r="C9083">
        <f t="shared" si="429"/>
        <v>5.8776095991137992E-2</v>
      </c>
      <c r="D9083">
        <f t="shared" si="430"/>
        <v>5.4290970550453641E-5</v>
      </c>
      <c r="E9083" s="2">
        <f t="shared" si="431"/>
        <v>3.4546294599594675E-3</v>
      </c>
    </row>
    <row r="9084" spans="1:5" x14ac:dyDescent="0.55000000000000004">
      <c r="A9084">
        <v>9079</v>
      </c>
      <c r="C9084">
        <f t="shared" si="429"/>
        <v>-8.8720327907702998E-2</v>
      </c>
      <c r="D9084">
        <f t="shared" si="430"/>
        <v>9.4562914005480399E-5</v>
      </c>
      <c r="E9084" s="2">
        <f t="shared" si="431"/>
        <v>7.8712965840503427E-3</v>
      </c>
    </row>
    <row r="9085" spans="1:5" x14ac:dyDescent="0.55000000000000004">
      <c r="A9085">
        <v>9080</v>
      </c>
      <c r="C9085">
        <f t="shared" si="429"/>
        <v>-0.21394981957784279</v>
      </c>
      <c r="D9085">
        <f t="shared" si="430"/>
        <v>1.1110155927320734E-4</v>
      </c>
      <c r="E9085" s="2">
        <f t="shared" si="431"/>
        <v>4.5774525297391483E-2</v>
      </c>
    </row>
    <row r="9086" spans="1:5" x14ac:dyDescent="0.55000000000000004">
      <c r="A9086">
        <v>9081</v>
      </c>
      <c r="C9086">
        <f t="shared" si="429"/>
        <v>-0.28548241623832094</v>
      </c>
      <c r="D9086">
        <f t="shared" si="430"/>
        <v>9.9756054998417236E-5</v>
      </c>
      <c r="E9086" s="2">
        <f t="shared" si="431"/>
        <v>8.150020998126993E-2</v>
      </c>
    </row>
    <row r="9087" spans="1:5" x14ac:dyDescent="0.55000000000000004">
      <c r="A9087">
        <v>9082</v>
      </c>
      <c r="C9087">
        <f t="shared" si="429"/>
        <v>-0.28536494391486067</v>
      </c>
      <c r="D9087">
        <f t="shared" si="430"/>
        <v>6.3373883609827049E-5</v>
      </c>
      <c r="E9087" s="2">
        <f t="shared" si="431"/>
        <v>8.1433151215531574E-2</v>
      </c>
    </row>
    <row r="9088" spans="1:5" x14ac:dyDescent="0.55000000000000004">
      <c r="A9088">
        <v>9083</v>
      </c>
      <c r="C9088">
        <f t="shared" si="429"/>
        <v>-0.213626885687487</v>
      </c>
      <c r="D9088">
        <f t="shared" si="430"/>
        <v>1.1086203252257861E-5</v>
      </c>
      <c r="E9088" s="2">
        <f t="shared" si="431"/>
        <v>4.5636446288534638E-2</v>
      </c>
    </row>
    <row r="9089" spans="1:5" x14ac:dyDescent="0.55000000000000004">
      <c r="A9089">
        <v>9084</v>
      </c>
      <c r="C9089">
        <f t="shared" si="429"/>
        <v>-8.8272982048946763E-2</v>
      </c>
      <c r="D9089">
        <f t="shared" si="430"/>
        <v>-4.3983880444334791E-5</v>
      </c>
      <c r="E9089" s="2">
        <f t="shared" si="431"/>
        <v>7.7921193598136772E-3</v>
      </c>
    </row>
    <row r="9090" spans="1:5" x14ac:dyDescent="0.55000000000000004">
      <c r="A9090">
        <v>9085</v>
      </c>
      <c r="C9090">
        <f t="shared" si="429"/>
        <v>5.92355794370494E-2</v>
      </c>
      <c r="D9090">
        <f t="shared" si="430"/>
        <v>-8.8014937256038461E-5</v>
      </c>
      <c r="E9090" s="2">
        <f t="shared" si="431"/>
        <v>3.5088538712429898E-3</v>
      </c>
    </row>
    <row r="9091" spans="1:5" x14ac:dyDescent="0.55000000000000004">
      <c r="A9091">
        <v>9086</v>
      </c>
      <c r="C9091">
        <f t="shared" si="429"/>
        <v>0.19187725907129233</v>
      </c>
      <c r="D9091">
        <f t="shared" si="430"/>
        <v>-1.0995610002415351E-4</v>
      </c>
      <c r="E9091" s="2">
        <f t="shared" si="431"/>
        <v>3.6816882548711835E-2</v>
      </c>
    </row>
    <row r="9092" spans="1:5" x14ac:dyDescent="0.55000000000000004">
      <c r="A9092">
        <v>9087</v>
      </c>
      <c r="C9092">
        <f t="shared" si="429"/>
        <v>0.27636179113035753</v>
      </c>
      <c r="D9092">
        <f t="shared" si="430"/>
        <v>-1.0430059937689878E-4</v>
      </c>
      <c r="E9092" s="2">
        <f t="shared" si="431"/>
        <v>7.6375839596779363E-2</v>
      </c>
    </row>
    <row r="9093" spans="1:5" x14ac:dyDescent="0.55000000000000004">
      <c r="A9093">
        <v>9088</v>
      </c>
      <c r="C9093">
        <f t="shared" si="429"/>
        <v>0.29148533886005956</v>
      </c>
      <c r="D9093">
        <f t="shared" si="430"/>
        <v>-7.2467846768240076E-5</v>
      </c>
      <c r="E9093" s="2">
        <f t="shared" si="431"/>
        <v>8.4963702770363747E-2</v>
      </c>
    </row>
    <row r="9094" spans="1:5" x14ac:dyDescent="0.55000000000000004">
      <c r="A9094">
        <v>9089</v>
      </c>
      <c r="C9094">
        <f t="shared" ref="C9094:C9157" si="432">$D$1*COS($B$2*(A9094-$L$2)+$B$1)</f>
        <v>0.23345221056195614</v>
      </c>
      <c r="D9094">
        <f t="shared" ref="D9094:D9157" si="433">$D$2*COS($B$2*(A9094-$L$3)+$B$3)</f>
        <v>-2.244719212334967E-5</v>
      </c>
      <c r="E9094" s="2">
        <f t="shared" ref="E9094:E9157" si="434">(M9094-C9094)^2</f>
        <v>5.4499934616263908E-2</v>
      </c>
    </row>
    <row r="9095" spans="1:5" x14ac:dyDescent="0.55000000000000004">
      <c r="A9095">
        <v>9090</v>
      </c>
      <c r="C9095">
        <f t="shared" si="432"/>
        <v>0.11682749819432023</v>
      </c>
      <c r="D9095">
        <f t="shared" si="433"/>
        <v>3.3207234596461237E-5</v>
      </c>
      <c r="E9095" s="2">
        <f t="shared" si="434"/>
        <v>1.3648664334343896E-2</v>
      </c>
    </row>
    <row r="9096" spans="1:5" x14ac:dyDescent="0.55000000000000004">
      <c r="A9096">
        <v>9091</v>
      </c>
      <c r="C9096">
        <f t="shared" si="432"/>
        <v>-2.9118453691815968E-2</v>
      </c>
      <c r="D9096">
        <f t="shared" si="433"/>
        <v>8.052734538552832E-5</v>
      </c>
      <c r="E9096" s="2">
        <f t="shared" si="434"/>
        <v>8.4788434540243097E-4</v>
      </c>
    </row>
    <row r="9097" spans="1:5" x14ac:dyDescent="0.55000000000000004">
      <c r="A9097">
        <v>9092</v>
      </c>
      <c r="C9097">
        <f t="shared" si="432"/>
        <v>-0.16775628746961108</v>
      </c>
      <c r="D9097">
        <f t="shared" si="433"/>
        <v>1.0763678986459079E-4</v>
      </c>
      <c r="E9097" s="2">
        <f t="shared" si="434"/>
        <v>2.814217198558679E-2</v>
      </c>
    </row>
    <row r="9098" spans="1:5" x14ac:dyDescent="0.55000000000000004">
      <c r="A9098">
        <v>9093</v>
      </c>
      <c r="C9098">
        <f t="shared" si="432"/>
        <v>-0.26429082911451018</v>
      </c>
      <c r="D9098">
        <f t="shared" si="433"/>
        <v>1.077316688911545E-4</v>
      </c>
      <c r="E9098" s="2">
        <f t="shared" si="434"/>
        <v>6.9849642354035221E-2</v>
      </c>
    </row>
    <row r="9099" spans="1:5" x14ac:dyDescent="0.55000000000000004">
      <c r="A9099">
        <v>9094</v>
      </c>
      <c r="C9099">
        <f t="shared" si="432"/>
        <v>-0.29449394346033253</v>
      </c>
      <c r="D9099">
        <f t="shared" si="433"/>
        <v>8.0788169829443124E-5</v>
      </c>
      <c r="E9099" s="2">
        <f t="shared" si="434"/>
        <v>8.672668273481754E-2</v>
      </c>
    </row>
    <row r="9100" spans="1:5" x14ac:dyDescent="0.55000000000000004">
      <c r="A9100">
        <v>9095</v>
      </c>
      <c r="C9100">
        <f t="shared" si="432"/>
        <v>-0.25078528543966966</v>
      </c>
      <c r="D9100">
        <f t="shared" si="433"/>
        <v>3.3568543021590734E-5</v>
      </c>
      <c r="E9100" s="2">
        <f t="shared" si="434"/>
        <v>6.289325939305658E-2</v>
      </c>
    </row>
    <row r="9101" spans="1:5" x14ac:dyDescent="0.55000000000000004">
      <c r="A9101">
        <v>9096</v>
      </c>
      <c r="C9101">
        <f t="shared" si="432"/>
        <v>-0.14413480690783903</v>
      </c>
      <c r="D9101">
        <f t="shared" si="433"/>
        <v>-2.2076080517048229E-5</v>
      </c>
      <c r="E9101" s="2">
        <f t="shared" si="434"/>
        <v>2.0774842562360042E-2</v>
      </c>
    </row>
    <row r="9102" spans="1:5" x14ac:dyDescent="0.55000000000000004">
      <c r="A9102">
        <v>9097</v>
      </c>
      <c r="C9102">
        <f t="shared" si="432"/>
        <v>-1.3095299628125855E-3</v>
      </c>
      <c r="D9102">
        <f t="shared" si="433"/>
        <v>-7.2180073172764306E-5</v>
      </c>
      <c r="E9102" s="2">
        <f t="shared" si="434"/>
        <v>1.7148687235039317E-6</v>
      </c>
    </row>
    <row r="9103" spans="1:5" x14ac:dyDescent="0.55000000000000004">
      <c r="A9103">
        <v>9098</v>
      </c>
      <c r="C9103">
        <f t="shared" si="432"/>
        <v>0.14184441140017831</v>
      </c>
      <c r="D9103">
        <f t="shared" si="433"/>
        <v>-1.0416838889734167E-4</v>
      </c>
      <c r="E9103" s="2">
        <f t="shared" si="434"/>
        <v>2.0119837045463034E-2</v>
      </c>
    </row>
    <row r="9104" spans="1:5" x14ac:dyDescent="0.55000000000000004">
      <c r="A9104">
        <v>9099</v>
      </c>
      <c r="C9104">
        <f t="shared" si="432"/>
        <v>0.24939839534468949</v>
      </c>
      <c r="D9104">
        <f t="shared" si="433"/>
        <v>-1.1001263470410811E-4</v>
      </c>
      <c r="E9104" s="2">
        <f t="shared" si="434"/>
        <v>6.2199559600506035E-2</v>
      </c>
    </row>
    <row r="9105" spans="1:5" x14ac:dyDescent="0.55000000000000004">
      <c r="A9105">
        <v>9100</v>
      </c>
      <c r="C9105">
        <f t="shared" si="432"/>
        <v>0.29435863895875186</v>
      </c>
      <c r="D9105">
        <f t="shared" si="433"/>
        <v>-8.8246028082492666E-5</v>
      </c>
      <c r="E9105" s="2">
        <f t="shared" si="434"/>
        <v>8.6647008329648834E-2</v>
      </c>
    </row>
    <row r="9106" spans="1:5" x14ac:dyDescent="0.55000000000000004">
      <c r="A9106">
        <v>9101</v>
      </c>
      <c r="C9106">
        <f t="shared" si="432"/>
        <v>0.26544106878197749</v>
      </c>
      <c r="D9106">
        <f t="shared" si="433"/>
        <v>-4.4331528490856722E-5</v>
      </c>
      <c r="E9106" s="2">
        <f t="shared" si="434"/>
        <v>7.0458960996118508E-2</v>
      </c>
    </row>
    <row r="9107" spans="1:5" x14ac:dyDescent="0.55000000000000004">
      <c r="A9107">
        <v>9102</v>
      </c>
      <c r="C9107">
        <f t="shared" si="432"/>
        <v>0.16990338539822672</v>
      </c>
      <c r="D9107">
        <f t="shared" si="433"/>
        <v>1.0709250315894704E-5</v>
      </c>
      <c r="E9107" s="2">
        <f t="shared" si="434"/>
        <v>2.886716036977836E-2</v>
      </c>
    </row>
    <row r="9108" spans="1:5" x14ac:dyDescent="0.55000000000000004">
      <c r="A9108">
        <v>9103</v>
      </c>
      <c r="C9108">
        <f t="shared" si="432"/>
        <v>3.1723533556863796E-2</v>
      </c>
      <c r="D9108">
        <f t="shared" si="433"/>
        <v>6.3062233027927074E-5</v>
      </c>
      <c r="E9108" s="2">
        <f t="shared" si="434"/>
        <v>1.0063825813334632E-3</v>
      </c>
    </row>
    <row r="9109" spans="1:5" x14ac:dyDescent="0.55000000000000004">
      <c r="A9109">
        <v>9104</v>
      </c>
      <c r="C9109">
        <f t="shared" si="432"/>
        <v>-0.11441825652824053</v>
      </c>
      <c r="D9109">
        <f t="shared" si="433"/>
        <v>9.9587924496353719E-5</v>
      </c>
      <c r="E9109" s="2">
        <f t="shared" si="434"/>
        <v>1.3091537426962258E-2</v>
      </c>
    </row>
    <row r="9110" spans="1:5" x14ac:dyDescent="0.55000000000000004">
      <c r="A9110">
        <v>9105</v>
      </c>
      <c r="C9110">
        <f t="shared" si="432"/>
        <v>-0.2318434759702456</v>
      </c>
      <c r="D9110">
        <f t="shared" si="433"/>
        <v>1.1111914606308844E-4</v>
      </c>
      <c r="E9110" s="2">
        <f t="shared" si="434"/>
        <v>5.3751397349965847E-2</v>
      </c>
    </row>
    <row r="9111" spans="1:5" x14ac:dyDescent="0.55000000000000004">
      <c r="A9111">
        <v>9106</v>
      </c>
      <c r="C9111">
        <f t="shared" si="432"/>
        <v>-0.29108086981644654</v>
      </c>
      <c r="D9111">
        <f t="shared" si="433"/>
        <v>9.4761804173746063E-5</v>
      </c>
      <c r="E9111" s="2">
        <f t="shared" si="434"/>
        <v>8.47280727730991E-2</v>
      </c>
    </row>
    <row r="9112" spans="1:5" x14ac:dyDescent="0.55000000000000004">
      <c r="A9112">
        <v>9107</v>
      </c>
      <c r="C9112">
        <f t="shared" si="432"/>
        <v>-0.2772631008366378</v>
      </c>
      <c r="D9112">
        <f t="shared" si="433"/>
        <v>5.462124685714132E-5</v>
      </c>
      <c r="E9112" s="2">
        <f t="shared" si="434"/>
        <v>7.6874827085547576E-2</v>
      </c>
    </row>
    <row r="9113" spans="1:5" x14ac:dyDescent="0.55000000000000004">
      <c r="A9113">
        <v>9108</v>
      </c>
      <c r="C9113">
        <f t="shared" si="432"/>
        <v>-0.19385813779252303</v>
      </c>
      <c r="D9113">
        <f t="shared" si="433"/>
        <v>7.7190790554527106E-7</v>
      </c>
      <c r="E9113" s="2">
        <f t="shared" si="434"/>
        <v>3.7580977588384849E-2</v>
      </c>
    </row>
    <row r="9114" spans="1:5" x14ac:dyDescent="0.55000000000000004">
      <c r="A9114">
        <v>9109</v>
      </c>
      <c r="C9114">
        <f t="shared" si="432"/>
        <v>-6.1798868366353676E-2</v>
      </c>
      <c r="D9114">
        <f t="shared" si="433"/>
        <v>-5.3271163661224979E-5</v>
      </c>
      <c r="E9114" s="2">
        <f t="shared" si="434"/>
        <v>3.8191001313619089E-3</v>
      </c>
    </row>
    <row r="9115" spans="1:5" x14ac:dyDescent="0.55000000000000004">
      <c r="A9115">
        <v>9110</v>
      </c>
      <c r="C9115">
        <f t="shared" si="432"/>
        <v>8.5770614402980616E-2</v>
      </c>
      <c r="D9115">
        <f t="shared" si="433"/>
        <v>-9.3944296016064532E-5</v>
      </c>
      <c r="E9115" s="2">
        <f t="shared" si="434"/>
        <v>7.3565982950647858E-3</v>
      </c>
    </row>
    <row r="9116" spans="1:5" x14ac:dyDescent="0.55000000000000004">
      <c r="A9116">
        <v>9111</v>
      </c>
      <c r="C9116">
        <f t="shared" si="432"/>
        <v>0.21181348085827159</v>
      </c>
      <c r="D9116">
        <f t="shared" si="433"/>
        <v>-1.1103939025951504E-4</v>
      </c>
      <c r="E9116" s="2">
        <f t="shared" si="434"/>
        <v>4.4864950673297384E-2</v>
      </c>
    </row>
    <row r="9117" spans="1:5" x14ac:dyDescent="0.55000000000000004">
      <c r="A9117">
        <v>9112</v>
      </c>
      <c r="C9117">
        <f t="shared" si="432"/>
        <v>0.28469562829206602</v>
      </c>
      <c r="D9117">
        <f t="shared" si="433"/>
        <v>-1.0026593807246644E-4</v>
      </c>
      <c r="E9117" s="2">
        <f t="shared" si="434"/>
        <v>8.1051600768614215E-2</v>
      </c>
    </row>
    <row r="9118" spans="1:5" x14ac:dyDescent="0.55000000000000004">
      <c r="A9118">
        <v>9113</v>
      </c>
      <c r="C9118">
        <f t="shared" si="432"/>
        <v>0.28612517393225789</v>
      </c>
      <c r="D9118">
        <f t="shared" si="433"/>
        <v>-6.4327848867513847E-5</v>
      </c>
      <c r="E9118" s="2">
        <f t="shared" si="434"/>
        <v>8.1867615157764834E-2</v>
      </c>
    </row>
    <row r="9119" spans="1:5" x14ac:dyDescent="0.55000000000000004">
      <c r="A9119">
        <v>9114</v>
      </c>
      <c r="C9119">
        <f t="shared" si="432"/>
        <v>0.21574333195851433</v>
      </c>
      <c r="D9119">
        <f t="shared" si="433"/>
        <v>-1.2244825521893267E-5</v>
      </c>
      <c r="E9119" s="2">
        <f t="shared" si="434"/>
        <v>4.654518528456171E-2</v>
      </c>
    </row>
    <row r="9120" spans="1:5" x14ac:dyDescent="0.55000000000000004">
      <c r="A9120">
        <v>9115</v>
      </c>
      <c r="C9120">
        <f t="shared" si="432"/>
        <v>9.1214461170767647E-2</v>
      </c>
      <c r="D9120">
        <f t="shared" si="433"/>
        <v>4.2911390930599818E-5</v>
      </c>
      <c r="E9120" s="2">
        <f t="shared" si="434"/>
        <v>8.3200779266734779E-3</v>
      </c>
    </row>
    <row r="9121" spans="1:5" x14ac:dyDescent="0.55000000000000004">
      <c r="A9121">
        <v>9116</v>
      </c>
      <c r="C9121">
        <f t="shared" si="432"/>
        <v>-5.6207316722551616E-2</v>
      </c>
      <c r="D9121">
        <f t="shared" si="433"/>
        <v>8.7297752759866147E-5</v>
      </c>
      <c r="E9121" s="2">
        <f t="shared" si="434"/>
        <v>3.1592624531492307E-3</v>
      </c>
    </row>
    <row r="9122" spans="1:5" x14ac:dyDescent="0.55000000000000004">
      <c r="A9122">
        <v>9117</v>
      </c>
      <c r="C9122">
        <f t="shared" si="432"/>
        <v>-0.18952224287474317</v>
      </c>
      <c r="D9122">
        <f t="shared" si="433"/>
        <v>1.0977421873703337E-4</v>
      </c>
      <c r="E9122" s="2">
        <f t="shared" si="434"/>
        <v>3.5918680544273142E-2</v>
      </c>
    </row>
    <row r="9123" spans="1:5" x14ac:dyDescent="0.55000000000000004">
      <c r="A9123">
        <v>9118</v>
      </c>
      <c r="C9123">
        <f t="shared" si="432"/>
        <v>-0.27527108087728802</v>
      </c>
      <c r="D9123">
        <f t="shared" si="433"/>
        <v>1.0469966966814461E-4</v>
      </c>
      <c r="E9123" s="2">
        <f t="shared" si="434"/>
        <v>7.5774167967350439E-2</v>
      </c>
    </row>
    <row r="9124" spans="1:5" x14ac:dyDescent="0.55000000000000004">
      <c r="A9124">
        <v>9119</v>
      </c>
      <c r="C9124">
        <f t="shared" si="432"/>
        <v>-0.29193267983364224</v>
      </c>
      <c r="D9124">
        <f t="shared" si="433"/>
        <v>7.3347710406483518E-5</v>
      </c>
      <c r="E9124" s="2">
        <f t="shared" si="434"/>
        <v>8.5224689554851865E-2</v>
      </c>
    </row>
    <row r="9125" spans="1:5" x14ac:dyDescent="0.55000000000000004">
      <c r="A9125">
        <v>9120</v>
      </c>
      <c r="C9125">
        <f t="shared" si="432"/>
        <v>-0.23532532960698557</v>
      </c>
      <c r="D9125">
        <f t="shared" si="433"/>
        <v>2.3587021881442055E-5</v>
      </c>
      <c r="E9125" s="2">
        <f t="shared" si="434"/>
        <v>5.53780107546364E-2</v>
      </c>
    </row>
    <row r="9126" spans="1:5" x14ac:dyDescent="0.55000000000000004">
      <c r="A9126">
        <v>9121</v>
      </c>
      <c r="C9126">
        <f t="shared" si="432"/>
        <v>-0.11965628191275521</v>
      </c>
      <c r="D9126">
        <f t="shared" si="433"/>
        <v>-3.2093511962084975E-5</v>
      </c>
      <c r="E9126" s="2">
        <f t="shared" si="434"/>
        <v>1.4317625801184749E-2</v>
      </c>
    </row>
    <row r="9127" spans="1:5" x14ac:dyDescent="0.55000000000000004">
      <c r="A9127">
        <v>9122</v>
      </c>
      <c r="C9127">
        <f t="shared" si="432"/>
        <v>2.6043970387272766E-2</v>
      </c>
      <c r="D9127">
        <f t="shared" si="433"/>
        <v>-7.9719250780686135E-5</v>
      </c>
      <c r="E9127" s="2">
        <f t="shared" si="434"/>
        <v>6.7828839353314073E-4</v>
      </c>
    </row>
    <row r="9128" spans="1:5" x14ac:dyDescent="0.55000000000000004">
      <c r="A9128">
        <v>9123</v>
      </c>
      <c r="C9128">
        <f t="shared" si="432"/>
        <v>0.16520773508343389</v>
      </c>
      <c r="D9128">
        <f t="shared" si="433"/>
        <v>-1.073371380018153E-4</v>
      </c>
      <c r="E9128" s="2">
        <f t="shared" si="434"/>
        <v>2.7293595731398074E-2</v>
      </c>
    </row>
    <row r="9129" spans="1:5" x14ac:dyDescent="0.55000000000000004">
      <c r="A9129">
        <v>9124</v>
      </c>
      <c r="C9129">
        <f t="shared" si="432"/>
        <v>0.26290784057640748</v>
      </c>
      <c r="D9129">
        <f t="shared" si="433"/>
        <v>-1.0801566607184223E-4</v>
      </c>
      <c r="E9129" s="2">
        <f t="shared" si="434"/>
        <v>6.9120532636549686E-2</v>
      </c>
    </row>
    <row r="9130" spans="1:5" x14ac:dyDescent="0.55000000000000004">
      <c r="A9130">
        <v>9125</v>
      </c>
      <c r="C9130">
        <f t="shared" si="432"/>
        <v>0.29462361974228263</v>
      </c>
      <c r="D9130">
        <f t="shared" si="433"/>
        <v>-8.1584538747427038E-5</v>
      </c>
      <c r="E9130" s="2">
        <f t="shared" si="434"/>
        <v>8.6803077310045149E-2</v>
      </c>
    </row>
    <row r="9131" spans="1:5" x14ac:dyDescent="0.55000000000000004">
      <c r="A9131">
        <v>9126</v>
      </c>
      <c r="C9131">
        <f t="shared" si="432"/>
        <v>0.25239508052600662</v>
      </c>
      <c r="D9131">
        <f t="shared" si="433"/>
        <v>-3.4677411863038656E-5</v>
      </c>
      <c r="E9131" s="2">
        <f t="shared" si="434"/>
        <v>6.3703276673729367E-2</v>
      </c>
    </row>
    <row r="9132" spans="1:5" x14ac:dyDescent="0.55000000000000004">
      <c r="A9132">
        <v>9127</v>
      </c>
      <c r="C9132">
        <f t="shared" si="432"/>
        <v>0.14682069616760343</v>
      </c>
      <c r="D9132">
        <f t="shared" si="433"/>
        <v>2.0933014455536809E-5</v>
      </c>
      <c r="E9132" s="2">
        <f t="shared" si="434"/>
        <v>2.1556316823139722E-2</v>
      </c>
    </row>
    <row r="9133" spans="1:5" x14ac:dyDescent="0.55000000000000004">
      <c r="A9133">
        <v>9128</v>
      </c>
      <c r="C9133">
        <f t="shared" si="432"/>
        <v>4.3974118036398399E-3</v>
      </c>
      <c r="D9133">
        <f t="shared" si="433"/>
        <v>7.1289695380245845E-5</v>
      </c>
      <c r="E9133" s="2">
        <f t="shared" si="434"/>
        <v>1.9337230570790991E-5</v>
      </c>
    </row>
    <row r="9134" spans="1:5" x14ac:dyDescent="0.55000000000000004">
      <c r="A9134">
        <v>9129</v>
      </c>
      <c r="C9134">
        <f t="shared" si="432"/>
        <v>-0.13912953023295099</v>
      </c>
      <c r="D9134">
        <f t="shared" si="433"/>
        <v>1.0375416543206354E-4</v>
      </c>
      <c r="E9134" s="2">
        <f t="shared" si="434"/>
        <v>1.9357026182841623E-2</v>
      </c>
    </row>
    <row r="9135" spans="1:5" x14ac:dyDescent="0.55000000000000004">
      <c r="A9135">
        <v>9130</v>
      </c>
      <c r="C9135">
        <f t="shared" si="432"/>
        <v>-0.24773789279888164</v>
      </c>
      <c r="D9135">
        <f t="shared" si="433"/>
        <v>1.1017852692471725E-4</v>
      </c>
      <c r="E9135" s="2">
        <f t="shared" si="434"/>
        <v>6.1374063528430174E-2</v>
      </c>
    </row>
    <row r="9136" spans="1:5" x14ac:dyDescent="0.55000000000000004">
      <c r="A9136">
        <v>9131</v>
      </c>
      <c r="C9136">
        <f t="shared" si="432"/>
        <v>-0.29416926617274469</v>
      </c>
      <c r="D9136">
        <f t="shared" si="433"/>
        <v>8.8950400538346733E-5</v>
      </c>
      <c r="E9136" s="2">
        <f t="shared" si="434"/>
        <v>8.6535557160611121E-2</v>
      </c>
    </row>
    <row r="9137" spans="1:5" x14ac:dyDescent="0.55000000000000004">
      <c r="A9137">
        <v>9132</v>
      </c>
      <c r="C9137">
        <f t="shared" si="432"/>
        <v>-0.26677035433339719</v>
      </c>
      <c r="D9137">
        <f t="shared" si="433"/>
        <v>4.53975985425297E-5</v>
      </c>
      <c r="E9137" s="2">
        <f t="shared" si="434"/>
        <v>7.1166421951166292E-2</v>
      </c>
    </row>
    <row r="9138" spans="1:5" x14ac:dyDescent="0.55000000000000004">
      <c r="A9138">
        <v>9133</v>
      </c>
      <c r="C9138">
        <f t="shared" si="432"/>
        <v>-0.17241770663275716</v>
      </c>
      <c r="D9138">
        <f t="shared" si="433"/>
        <v>-9.5490437803974486E-6</v>
      </c>
      <c r="E9138" s="2">
        <f t="shared" si="434"/>
        <v>2.9727865560499511E-2</v>
      </c>
    </row>
    <row r="9139" spans="1:5" x14ac:dyDescent="0.55000000000000004">
      <c r="A9139">
        <v>9134</v>
      </c>
      <c r="C9139">
        <f t="shared" si="432"/>
        <v>-3.4791848842364879E-2</v>
      </c>
      <c r="D9139">
        <f t="shared" si="433"/>
        <v>-6.2099077393795124E-5</v>
      </c>
      <c r="E9139" s="2">
        <f t="shared" si="434"/>
        <v>1.2104727458699665E-3</v>
      </c>
    </row>
    <row r="9140" spans="1:5" x14ac:dyDescent="0.55000000000000004">
      <c r="A9140">
        <v>9135</v>
      </c>
      <c r="C9140">
        <f t="shared" si="432"/>
        <v>0.1115660296534749</v>
      </c>
      <c r="D9140">
        <f t="shared" si="433"/>
        <v>-9.9063551526044273E-5</v>
      </c>
      <c r="E9140" s="2">
        <f t="shared" si="434"/>
        <v>1.2446978972640041E-2</v>
      </c>
    </row>
    <row r="9141" spans="1:5" x14ac:dyDescent="0.55000000000000004">
      <c r="A9141">
        <v>9136</v>
      </c>
      <c r="C9141">
        <f t="shared" si="432"/>
        <v>0.22992318633160927</v>
      </c>
      <c r="D9141">
        <f t="shared" si="433"/>
        <v>-1.1116516231924391E-4</v>
      </c>
      <c r="E9141" s="2">
        <f t="shared" si="434"/>
        <v>5.2864671612879915E-2</v>
      </c>
    </row>
    <row r="9142" spans="1:5" x14ac:dyDescent="0.55000000000000004">
      <c r="A9142">
        <v>9137</v>
      </c>
      <c r="C9142">
        <f t="shared" si="432"/>
        <v>0.29057446963674327</v>
      </c>
      <c r="D9142">
        <f t="shared" si="433"/>
        <v>-9.536666054601717E-5</v>
      </c>
      <c r="E9142" s="2">
        <f t="shared" si="434"/>
        <v>8.4433522404674638E-2</v>
      </c>
    </row>
    <row r="9143" spans="1:5" x14ac:dyDescent="0.55000000000000004">
      <c r="A9143">
        <v>9138</v>
      </c>
      <c r="C9143">
        <f t="shared" si="432"/>
        <v>0.27829768588690418</v>
      </c>
      <c r="D9143">
        <f t="shared" si="433"/>
        <v>-5.5633137145448739E-5</v>
      </c>
      <c r="E9143" s="2">
        <f t="shared" si="434"/>
        <v>7.7449601970005985E-2</v>
      </c>
    </row>
    <row r="9144" spans="1:5" x14ac:dyDescent="0.55000000000000004">
      <c r="A9144">
        <v>9139</v>
      </c>
      <c r="C9144">
        <f t="shared" si="432"/>
        <v>0.1961740490324351</v>
      </c>
      <c r="D9144">
        <f t="shared" si="433"/>
        <v>-1.9368689764785899E-6</v>
      </c>
      <c r="E9144" s="2">
        <f t="shared" si="434"/>
        <v>3.8484257513780248E-2</v>
      </c>
    </row>
    <row r="9145" spans="1:5" x14ac:dyDescent="0.55000000000000004">
      <c r="A9145">
        <v>9140</v>
      </c>
      <c r="C9145">
        <f t="shared" si="432"/>
        <v>6.4814860890271525E-2</v>
      </c>
      <c r="D9145">
        <f t="shared" si="433"/>
        <v>5.2245512481030586E-5</v>
      </c>
      <c r="E9145" s="2">
        <f t="shared" si="434"/>
        <v>4.2009661922252492E-3</v>
      </c>
    </row>
    <row r="9146" spans="1:5" x14ac:dyDescent="0.55000000000000004">
      <c r="A9146">
        <v>9141</v>
      </c>
      <c r="C9146">
        <f t="shared" si="432"/>
        <v>-8.281149114648205E-2</v>
      </c>
      <c r="D9146">
        <f t="shared" si="433"/>
        <v>9.3315371553826331E-5</v>
      </c>
      <c r="E9146" s="2">
        <f t="shared" si="434"/>
        <v>6.8577430659038747E-3</v>
      </c>
    </row>
    <row r="9147" spans="1:5" x14ac:dyDescent="0.55000000000000004">
      <c r="A9147">
        <v>9142</v>
      </c>
      <c r="C9147">
        <f t="shared" si="432"/>
        <v>-0.20965390443320417</v>
      </c>
      <c r="D9147">
        <f t="shared" si="433"/>
        <v>1.1096503929857899E-4</v>
      </c>
      <c r="E9147" s="2">
        <f t="shared" si="434"/>
        <v>4.3954759644087106E-2</v>
      </c>
    </row>
    <row r="9148" spans="1:5" x14ac:dyDescent="0.55000000000000004">
      <c r="A9148">
        <v>9143</v>
      </c>
      <c r="C9148">
        <f t="shared" si="432"/>
        <v>-0.28387760686086244</v>
      </c>
      <c r="D9148">
        <f t="shared" si="433"/>
        <v>1.0076482113683359E-4</v>
      </c>
      <c r="E9148" s="2">
        <f t="shared" si="434"/>
        <v>8.0586495677050368E-2</v>
      </c>
    </row>
    <row r="9149" spans="1:5" x14ac:dyDescent="0.55000000000000004">
      <c r="A9149">
        <v>9144</v>
      </c>
      <c r="C9149">
        <f t="shared" si="432"/>
        <v>-0.28685401363162655</v>
      </c>
      <c r="D9149">
        <f t="shared" si="433"/>
        <v>6.5274756823648685E-5</v>
      </c>
      <c r="E9149" s="2">
        <f t="shared" si="434"/>
        <v>8.2285225136573395E-2</v>
      </c>
    </row>
    <row r="9150" spans="1:5" x14ac:dyDescent="0.55000000000000004">
      <c r="A9150">
        <v>9145</v>
      </c>
      <c r="C9150">
        <f t="shared" si="432"/>
        <v>-0.21783610938660258</v>
      </c>
      <c r="D9150">
        <f t="shared" si="433"/>
        <v>1.3402104432040045E-5</v>
      </c>
      <c r="E9150" s="2">
        <f t="shared" si="434"/>
        <v>4.7452570552691885E-2</v>
      </c>
    </row>
    <row r="9151" spans="1:5" x14ac:dyDescent="0.55000000000000004">
      <c r="A9151">
        <v>9146</v>
      </c>
      <c r="C9151">
        <f t="shared" si="432"/>
        <v>-9.4145933305417109E-2</v>
      </c>
      <c r="D9151">
        <f t="shared" si="433"/>
        <v>-4.183419367937412E-5</v>
      </c>
      <c r="E9151" s="2">
        <f t="shared" si="434"/>
        <v>8.8634567579480468E-3</v>
      </c>
    </row>
    <row r="9152" spans="1:5" x14ac:dyDescent="0.55000000000000004">
      <c r="A9152">
        <v>9147</v>
      </c>
      <c r="C9152">
        <f t="shared" si="432"/>
        <v>5.3172887596608071E-2</v>
      </c>
      <c r="D9152">
        <f t="shared" si="433"/>
        <v>-8.6570990972102669E-5</v>
      </c>
      <c r="E9152" s="2">
        <f t="shared" si="434"/>
        <v>2.8273559753615165E-3</v>
      </c>
    </row>
    <row r="9153" spans="1:5" x14ac:dyDescent="0.55000000000000004">
      <c r="A9153">
        <v>9148</v>
      </c>
      <c r="C9153">
        <f t="shared" si="432"/>
        <v>0.18714643450742632</v>
      </c>
      <c r="D9153">
        <f t="shared" si="433"/>
        <v>-1.0958029430253773E-4</v>
      </c>
      <c r="E9153" s="2">
        <f t="shared" si="434"/>
        <v>3.5023787948842408E-2</v>
      </c>
    </row>
    <row r="9154" spans="1:5" x14ac:dyDescent="0.55000000000000004">
      <c r="A9154">
        <v>9149</v>
      </c>
      <c r="C9154">
        <f t="shared" si="432"/>
        <v>0.27415017109072748</v>
      </c>
      <c r="D9154">
        <f t="shared" si="433"/>
        <v>-1.0508725353237248E-4</v>
      </c>
      <c r="E9154" s="2">
        <f t="shared" si="434"/>
        <v>7.5158316309075143E-2</v>
      </c>
    </row>
    <row r="9155" spans="1:5" x14ac:dyDescent="0.55000000000000004">
      <c r="A9155">
        <v>9150</v>
      </c>
      <c r="C9155">
        <f t="shared" si="432"/>
        <v>0.29234799335736095</v>
      </c>
      <c r="D9155">
        <f t="shared" si="433"/>
        <v>-7.421952718913332E-5</v>
      </c>
      <c r="E9155" s="2">
        <f t="shared" si="434"/>
        <v>8.5467349220075567E-2</v>
      </c>
    </row>
    <row r="9156" spans="1:5" x14ac:dyDescent="0.55000000000000004">
      <c r="A9156">
        <v>9151</v>
      </c>
      <c r="C9156">
        <f t="shared" si="432"/>
        <v>0.23717263149806025</v>
      </c>
      <c r="D9156">
        <f t="shared" si="433"/>
        <v>-2.4724263944926617E-5</v>
      </c>
      <c r="E9156" s="2">
        <f t="shared" si="434"/>
        <v>5.6250857131714682E-2</v>
      </c>
    </row>
    <row r="9157" spans="1:5" x14ac:dyDescent="0.55000000000000004">
      <c r="A9157">
        <v>9152</v>
      </c>
      <c r="C9157">
        <f t="shared" si="432"/>
        <v>0.12247193833906228</v>
      </c>
      <c r="D9157">
        <f t="shared" si="433"/>
        <v>3.0976268401768153E-5</v>
      </c>
      <c r="E9157" s="2">
        <f t="shared" si="434"/>
        <v>1.4999375680527073E-2</v>
      </c>
    </row>
    <row r="9158" spans="1:5" x14ac:dyDescent="0.55000000000000004">
      <c r="A9158">
        <v>9153</v>
      </c>
      <c r="C9158">
        <f t="shared" ref="C9158:C9221" si="435">$D$1*COS($B$2*(A9158-$L$2)+$B$1)</f>
        <v>-2.2966629841956413E-2</v>
      </c>
      <c r="D9158">
        <f t="shared" ref="D9158:D9221" si="436">$D$2*COS($B$2*(A9158-$L$3)+$B$3)</f>
        <v>7.8902410309128983E-5</v>
      </c>
      <c r="E9158" s="2">
        <f t="shared" ref="E9158:E9221" si="437">(M9158-C9158)^2</f>
        <v>5.2746608629744281E-4</v>
      </c>
    </row>
    <row r="9159" spans="1:5" x14ac:dyDescent="0.55000000000000004">
      <c r="A9159">
        <v>9154</v>
      </c>
      <c r="C9159">
        <f t="shared" si="435"/>
        <v>-0.16264105803079063</v>
      </c>
      <c r="D9159">
        <f t="shared" si="436"/>
        <v>1.0702571035974765E-4</v>
      </c>
      <c r="E9159" s="2">
        <f t="shared" si="437"/>
        <v>2.6452113757375002E-2</v>
      </c>
    </row>
    <row r="9160" spans="1:5" x14ac:dyDescent="0.55000000000000004">
      <c r="A9160">
        <v>9155</v>
      </c>
      <c r="C9160">
        <f t="shared" si="435"/>
        <v>-0.26149600885539115</v>
      </c>
      <c r="D9160">
        <f t="shared" si="436"/>
        <v>1.0828781303304919E-4</v>
      </c>
      <c r="E9160" s="2">
        <f t="shared" si="437"/>
        <v>6.8380162647298806E-2</v>
      </c>
    </row>
    <row r="9161" spans="1:5" x14ac:dyDescent="0.55000000000000004">
      <c r="A9161">
        <v>9156</v>
      </c>
      <c r="C9161">
        <f t="shared" si="435"/>
        <v>-0.29472097335581693</v>
      </c>
      <c r="D9161">
        <f t="shared" si="436"/>
        <v>8.2371957161048488E-5</v>
      </c>
      <c r="E9161" s="2">
        <f t="shared" si="437"/>
        <v>8.6860452135800154E-2</v>
      </c>
    </row>
    <row r="9162" spans="1:5" x14ac:dyDescent="0.55000000000000004">
      <c r="A9162">
        <v>9157</v>
      </c>
      <c r="C9162">
        <f t="shared" si="435"/>
        <v>-0.25397718576914569</v>
      </c>
      <c r="D9162">
        <f t="shared" si="436"/>
        <v>3.5782476304718828E-5</v>
      </c>
      <c r="E9162" s="2">
        <f t="shared" si="437"/>
        <v>6.4504410891215141E-2</v>
      </c>
    </row>
    <row r="9163" spans="1:5" x14ac:dyDescent="0.55000000000000004">
      <c r="A9163">
        <v>9158</v>
      </c>
      <c r="C9163">
        <f t="shared" si="435"/>
        <v>-0.14949047797242937</v>
      </c>
      <c r="D9163">
        <f t="shared" si="436"/>
        <v>-1.9787651867746253E-5</v>
      </c>
      <c r="E9163" s="2">
        <f t="shared" si="437"/>
        <v>2.2347403004425389E-2</v>
      </c>
    </row>
    <row r="9164" spans="1:5" x14ac:dyDescent="0.55000000000000004">
      <c r="A9164">
        <v>9159</v>
      </c>
      <c r="C9164">
        <f t="shared" si="435"/>
        <v>-7.4848112117152964E-3</v>
      </c>
      <c r="D9164">
        <f t="shared" si="436"/>
        <v>-7.0391496513547166E-5</v>
      </c>
      <c r="E9164" s="2">
        <f t="shared" si="437"/>
        <v>5.6022398875019006E-5</v>
      </c>
    </row>
    <row r="9165" spans="1:5" x14ac:dyDescent="0.55000000000000004">
      <c r="A9165">
        <v>9160</v>
      </c>
      <c r="C9165">
        <f t="shared" si="435"/>
        <v>0.13639938539583693</v>
      </c>
      <c r="D9165">
        <f t="shared" si="436"/>
        <v>-1.033285592694682E-4</v>
      </c>
      <c r="E9165" s="2">
        <f t="shared" si="437"/>
        <v>1.8604792336362051E-2</v>
      </c>
    </row>
    <row r="9166" spans="1:5" x14ac:dyDescent="0.55000000000000004">
      <c r="A9166">
        <v>9161</v>
      </c>
      <c r="C9166">
        <f t="shared" si="435"/>
        <v>0.24605021133995747</v>
      </c>
      <c r="D9166">
        <f t="shared" si="436"/>
        <v>-1.1033233164197056E-4</v>
      </c>
      <c r="E9166" s="2">
        <f t="shared" si="437"/>
        <v>6.0540706500437733E-2</v>
      </c>
    </row>
    <row r="9167" spans="1:5" x14ac:dyDescent="0.55000000000000004">
      <c r="A9167">
        <v>9162</v>
      </c>
      <c r="C9167">
        <f t="shared" si="435"/>
        <v>0.29394762056469781</v>
      </c>
      <c r="D9167">
        <f t="shared" si="436"/>
        <v>-8.9645014393364335E-5</v>
      </c>
      <c r="E9167" s="2">
        <f t="shared" si="437"/>
        <v>8.6405203635647548E-2</v>
      </c>
    </row>
    <row r="9168" spans="1:5" x14ac:dyDescent="0.55000000000000004">
      <c r="A9168">
        <v>9163</v>
      </c>
      <c r="C9168">
        <f t="shared" si="435"/>
        <v>0.26807037295192859</v>
      </c>
      <c r="D9168">
        <f t="shared" si="436"/>
        <v>-4.645868809900053E-5</v>
      </c>
      <c r="E9168" s="2">
        <f t="shared" si="437"/>
        <v>7.1861724854586084E-2</v>
      </c>
    </row>
    <row r="9169" spans="1:5" x14ac:dyDescent="0.55000000000000004">
      <c r="A9169">
        <v>9164</v>
      </c>
      <c r="C9169">
        <f t="shared" si="435"/>
        <v>0.17491311220680728</v>
      </c>
      <c r="D9169">
        <f t="shared" si="436"/>
        <v>8.3877896351529743E-6</v>
      </c>
      <c r="E9169" s="2">
        <f t="shared" si="437"/>
        <v>3.0594596821871153E-2</v>
      </c>
    </row>
    <row r="9170" spans="1:5" x14ac:dyDescent="0.55000000000000004">
      <c r="A9170">
        <v>9165</v>
      </c>
      <c r="C9170">
        <f t="shared" si="435"/>
        <v>3.7856347171863966E-2</v>
      </c>
      <c r="D9170">
        <f t="shared" si="436"/>
        <v>6.1129108972931133E-5</v>
      </c>
      <c r="E9170" s="2">
        <f t="shared" si="437"/>
        <v>1.4331030211966929E-3</v>
      </c>
    </row>
    <row r="9171" spans="1:5" x14ac:dyDescent="0.55000000000000004">
      <c r="A9171">
        <v>9166</v>
      </c>
      <c r="C9171">
        <f t="shared" si="435"/>
        <v>-0.10870156305473154</v>
      </c>
      <c r="D9171">
        <f t="shared" si="436"/>
        <v>9.8528310457885517E-5</v>
      </c>
      <c r="E9171" s="2">
        <f t="shared" si="437"/>
        <v>1.1816029810541777E-2</v>
      </c>
    </row>
    <row r="9172" spans="1:5" x14ac:dyDescent="0.55000000000000004">
      <c r="A9172">
        <v>9167</v>
      </c>
      <c r="C9172">
        <f t="shared" si="435"/>
        <v>-0.22797767220174103</v>
      </c>
      <c r="D9172">
        <f t="shared" si="436"/>
        <v>1.111989828299117E-4</v>
      </c>
      <c r="E9172" s="2">
        <f t="shared" si="437"/>
        <v>5.1973819022524487E-2</v>
      </c>
    </row>
    <row r="9173" spans="1:5" x14ac:dyDescent="0.55000000000000004">
      <c r="A9173">
        <v>9168</v>
      </c>
      <c r="C9173">
        <f t="shared" si="435"/>
        <v>-0.29003619101416289</v>
      </c>
      <c r="D9173">
        <f t="shared" si="436"/>
        <v>9.5961054400213689E-5</v>
      </c>
      <c r="E9173" s="2">
        <f t="shared" si="437"/>
        <v>8.4120992098003985E-2</v>
      </c>
    </row>
    <row r="9174" spans="1:5" x14ac:dyDescent="0.55000000000000004">
      <c r="A9174">
        <v>9169</v>
      </c>
      <c r="C9174">
        <f t="shared" si="435"/>
        <v>-0.2793017393598663</v>
      </c>
      <c r="D9174">
        <f t="shared" si="436"/>
        <v>5.6638924014599002E-5</v>
      </c>
      <c r="E9174" s="2">
        <f t="shared" si="437"/>
        <v>7.800946160944669E-2</v>
      </c>
    </row>
    <row r="9175" spans="1:5" x14ac:dyDescent="0.55000000000000004">
      <c r="A9175">
        <v>9170</v>
      </c>
      <c r="C9175">
        <f t="shared" si="435"/>
        <v>-0.1984684383429641</v>
      </c>
      <c r="D9175">
        <f t="shared" si="436"/>
        <v>3.1016175567305895E-6</v>
      </c>
      <c r="E9175" s="2">
        <f t="shared" si="437"/>
        <v>3.9389721018294944E-2</v>
      </c>
    </row>
    <row r="9176" spans="1:5" x14ac:dyDescent="0.55000000000000004">
      <c r="A9176">
        <v>9171</v>
      </c>
      <c r="C9176">
        <f t="shared" si="435"/>
        <v>-6.7823742683356572E-2</v>
      </c>
      <c r="D9176">
        <f t="shared" si="436"/>
        <v>-5.1214129532359456E-5</v>
      </c>
      <c r="E9176" s="2">
        <f t="shared" si="437"/>
        <v>4.600060071578164E-3</v>
      </c>
    </row>
    <row r="9177" spans="1:5" x14ac:dyDescent="0.55000000000000004">
      <c r="A9177">
        <v>9172</v>
      </c>
      <c r="C9177">
        <f t="shared" si="435"/>
        <v>7.9843282778709349E-2</v>
      </c>
      <c r="D9177">
        <f t="shared" si="436"/>
        <v>-9.2676209617024901E-5</v>
      </c>
      <c r="E9177" s="2">
        <f t="shared" si="437"/>
        <v>6.3749498048809444E-3</v>
      </c>
    </row>
    <row r="9178" spans="1:5" x14ac:dyDescent="0.55000000000000004">
      <c r="A9178">
        <v>9173</v>
      </c>
      <c r="C9178">
        <f t="shared" si="435"/>
        <v>0.2074713272261865</v>
      </c>
      <c r="D9178">
        <f t="shared" si="436"/>
        <v>-1.1087851454731976E-4</v>
      </c>
      <c r="E9178" s="2">
        <f t="shared" si="437"/>
        <v>4.3044351620995354E-2</v>
      </c>
    </row>
    <row r="9179" spans="1:5" x14ac:dyDescent="0.55000000000000004">
      <c r="A9179">
        <v>9174</v>
      </c>
      <c r="C9179">
        <f t="shared" si="435"/>
        <v>0.28302844168848396</v>
      </c>
      <c r="D9179">
        <f t="shared" si="436"/>
        <v>-1.0125264945988557E-4</v>
      </c>
      <c r="E9179" s="2">
        <f t="shared" si="437"/>
        <v>8.0105098804611558E-2</v>
      </c>
    </row>
    <row r="9180" spans="1:5" x14ac:dyDescent="0.55000000000000004">
      <c r="A9180">
        <v>9175</v>
      </c>
      <c r="C9180">
        <f t="shared" si="435"/>
        <v>0.28755138305317263</v>
      </c>
      <c r="D9180">
        <f t="shared" si="436"/>
        <v>-6.6214503594531012E-5</v>
      </c>
      <c r="E9180" s="2">
        <f t="shared" si="437"/>
        <v>8.2685797895792418E-2</v>
      </c>
    </row>
    <row r="9181" spans="1:5" x14ac:dyDescent="0.55000000000000004">
      <c r="A9181">
        <v>9176</v>
      </c>
      <c r="C9181">
        <f t="shared" si="435"/>
        <v>0.2199049883737553</v>
      </c>
      <c r="D9181">
        <f t="shared" si="436"/>
        <v>-1.4557913017944692E-5</v>
      </c>
      <c r="E9181" s="2">
        <f t="shared" si="437"/>
        <v>4.8358203911661457E-2</v>
      </c>
    </row>
    <row r="9182" spans="1:5" x14ac:dyDescent="0.55000000000000004">
      <c r="A9182">
        <v>9177</v>
      </c>
      <c r="C9182">
        <f t="shared" si="435"/>
        <v>9.7067076845951825E-2</v>
      </c>
      <c r="D9182">
        <f t="shared" si="436"/>
        <v>4.0752406868180605E-5</v>
      </c>
      <c r="E9182" s="2">
        <f t="shared" si="437"/>
        <v>9.4220174074179167E-3</v>
      </c>
    </row>
    <row r="9183" spans="1:5" x14ac:dyDescent="0.55000000000000004">
      <c r="A9183">
        <v>9178</v>
      </c>
      <c r="C9183">
        <f t="shared" si="435"/>
        <v>-5.0132624961402764E-2</v>
      </c>
      <c r="D9183">
        <f t="shared" si="436"/>
        <v>8.5834731624577794E-5</v>
      </c>
      <c r="E9183" s="2">
        <f t="shared" si="437"/>
        <v>2.5132800855206636E-3</v>
      </c>
    </row>
    <row r="9184" spans="1:5" x14ac:dyDescent="0.55000000000000004">
      <c r="A9184">
        <v>9179</v>
      </c>
      <c r="C9184">
        <f t="shared" si="435"/>
        <v>-0.18475009461533531</v>
      </c>
      <c r="D9184">
        <f t="shared" si="436"/>
        <v>1.0937434799579456E-4</v>
      </c>
      <c r="E9184" s="2">
        <f t="shared" si="437"/>
        <v>3.413259746037535E-2</v>
      </c>
    </row>
    <row r="9185" spans="1:5" x14ac:dyDescent="0.55000000000000004">
      <c r="A9185">
        <v>9180</v>
      </c>
      <c r="C9185">
        <f t="shared" si="435"/>
        <v>-0.27299918474382839</v>
      </c>
      <c r="D9185">
        <f t="shared" si="436"/>
        <v>1.0546330844839983E-4</v>
      </c>
      <c r="E9185" s="2">
        <f t="shared" si="437"/>
        <v>7.4528554870794947E-2</v>
      </c>
    </row>
    <row r="9186" spans="1:5" x14ac:dyDescent="0.55000000000000004">
      <c r="A9186">
        <v>9181</v>
      </c>
      <c r="C9186">
        <f t="shared" si="435"/>
        <v>-0.29273123386785826</v>
      </c>
      <c r="D9186">
        <f t="shared" si="436"/>
        <v>7.5083201470617017E-5</v>
      </c>
      <c r="E9186" s="2">
        <f t="shared" si="437"/>
        <v>8.5691575281798729E-2</v>
      </c>
    </row>
    <row r="9187" spans="1:5" x14ac:dyDescent="0.55000000000000004">
      <c r="A9187">
        <v>9182</v>
      </c>
      <c r="C9187">
        <f t="shared" si="435"/>
        <v>-0.23899391357588814</v>
      </c>
      <c r="D9187">
        <f t="shared" si="436"/>
        <v>2.5858793552023669E-5</v>
      </c>
      <c r="E9187" s="2">
        <f t="shared" si="437"/>
        <v>5.7118090726319092E-2</v>
      </c>
    </row>
    <row r="9188" spans="1:5" x14ac:dyDescent="0.55000000000000004">
      <c r="A9188">
        <v>9183</v>
      </c>
      <c r="C9188">
        <f t="shared" si="435"/>
        <v>-0.12527415857224727</v>
      </c>
      <c r="D9188">
        <f t="shared" si="436"/>
        <v>-2.9855626486447793E-5</v>
      </c>
      <c r="E9188" s="2">
        <f t="shared" si="437"/>
        <v>1.5693614805984555E-2</v>
      </c>
    </row>
    <row r="9189" spans="1:5" x14ac:dyDescent="0.55000000000000004">
      <c r="A9189">
        <v>9184</v>
      </c>
      <c r="C9189">
        <f t="shared" si="435"/>
        <v>1.9886769665791521E-2</v>
      </c>
      <c r="D9189">
        <f t="shared" si="436"/>
        <v>-7.8076913585069509E-5</v>
      </c>
      <c r="E9189" s="2">
        <f t="shared" si="437"/>
        <v>3.9548360774024579E-4</v>
      </c>
    </row>
    <row r="9190" spans="1:5" x14ac:dyDescent="0.55000000000000004">
      <c r="A9190">
        <v>9185</v>
      </c>
      <c r="C9190">
        <f t="shared" si="435"/>
        <v>0.16005653789756163</v>
      </c>
      <c r="D9190">
        <f t="shared" si="436"/>
        <v>-1.0670254110459763E-4</v>
      </c>
      <c r="E9190" s="2">
        <f t="shared" si="437"/>
        <v>2.5618095323753583E-2</v>
      </c>
    </row>
    <row r="9191" spans="1:5" x14ac:dyDescent="0.55000000000000004">
      <c r="A9191">
        <v>9186</v>
      </c>
      <c r="C9191">
        <f t="shared" si="435"/>
        <v>0.26005548884117652</v>
      </c>
      <c r="D9191">
        <f t="shared" si="436"/>
        <v>-1.085480799179839E-4</v>
      </c>
      <c r="E9191" s="2">
        <f t="shared" si="437"/>
        <v>6.7628857276423288E-2</v>
      </c>
    </row>
    <row r="9192" spans="1:5" x14ac:dyDescent="0.55000000000000004">
      <c r="A9192">
        <v>9187</v>
      </c>
      <c r="C9192">
        <f t="shared" si="435"/>
        <v>0.29478599362043184</v>
      </c>
      <c r="D9192">
        <f t="shared" si="436"/>
        <v>-8.3150338683939945E-5</v>
      </c>
      <c r="E9192" s="2">
        <f t="shared" si="437"/>
        <v>8.689878203478528E-2</v>
      </c>
    </row>
    <row r="9193" spans="1:5" x14ac:dyDescent="0.55000000000000004">
      <c r="A9193">
        <v>9188</v>
      </c>
      <c r="C9193">
        <f t="shared" si="435"/>
        <v>0.25553142759669034</v>
      </c>
      <c r="D9193">
        <f t="shared" si="436"/>
        <v>-3.6883615110301974E-5</v>
      </c>
      <c r="E9193" s="2">
        <f t="shared" si="437"/>
        <v>6.5296310489602605E-2</v>
      </c>
    </row>
    <row r="9194" spans="1:5" x14ac:dyDescent="0.55000000000000004">
      <c r="A9194">
        <v>9189</v>
      </c>
      <c r="C9194">
        <f t="shared" si="435"/>
        <v>0.15214385942498532</v>
      </c>
      <c r="D9194">
        <f t="shared" si="436"/>
        <v>1.8640118409505431E-5</v>
      </c>
      <c r="E9194" s="2">
        <f t="shared" si="437"/>
        <v>2.3147753960729694E-2</v>
      </c>
    </row>
    <row r="9195" spans="1:5" x14ac:dyDescent="0.55000000000000004">
      <c r="A9195">
        <v>9190</v>
      </c>
      <c r="C9195">
        <f t="shared" si="435"/>
        <v>1.0571389473573204E-2</v>
      </c>
      <c r="D9195">
        <f t="shared" si="436"/>
        <v>6.9485575112575472E-5</v>
      </c>
      <c r="E9195" s="2">
        <f t="shared" si="437"/>
        <v>1.1175427540197434E-4</v>
      </c>
    </row>
    <row r="9196" spans="1:5" x14ac:dyDescent="0.55000000000000004">
      <c r="A9196">
        <v>9191</v>
      </c>
      <c r="C9196">
        <f t="shared" si="435"/>
        <v>-0.13365427640849578</v>
      </c>
      <c r="D9196">
        <f t="shared" si="436"/>
        <v>1.028916171021015E-4</v>
      </c>
      <c r="E9196" s="2">
        <f t="shared" si="437"/>
        <v>1.7863465602278594E-2</v>
      </c>
    </row>
    <row r="9197" spans="1:5" x14ac:dyDescent="0.55000000000000004">
      <c r="A9197">
        <v>9192</v>
      </c>
      <c r="C9197">
        <f t="shared" si="435"/>
        <v>-0.24433553612064929</v>
      </c>
      <c r="D9197">
        <f t="shared" si="436"/>
        <v>1.1047403198220776E-4</v>
      </c>
      <c r="E9197" s="2">
        <f t="shared" si="437"/>
        <v>5.969985421136511E-2</v>
      </c>
    </row>
    <row r="9198" spans="1:5" x14ac:dyDescent="0.55000000000000004">
      <c r="A9198">
        <v>9193</v>
      </c>
      <c r="C9198">
        <f t="shared" si="435"/>
        <v>-0.29369372645098302</v>
      </c>
      <c r="D9198">
        <f t="shared" si="436"/>
        <v>9.0329793442612091E-5</v>
      </c>
      <c r="E9198" s="2">
        <f t="shared" si="437"/>
        <v>8.6256004956664842E-2</v>
      </c>
    </row>
    <row r="9199" spans="1:5" x14ac:dyDescent="0.55000000000000004">
      <c r="A9199">
        <v>9194</v>
      </c>
      <c r="C9199">
        <f t="shared" si="435"/>
        <v>-0.26934098201468637</v>
      </c>
      <c r="D9199">
        <f t="shared" si="436"/>
        <v>4.7514680749894761E-5</v>
      </c>
      <c r="E9199" s="2">
        <f t="shared" si="437"/>
        <v>7.2544564592635613E-2</v>
      </c>
    </row>
    <row r="9200" spans="1:5" x14ac:dyDescent="0.55000000000000004">
      <c r="A9200">
        <v>9195</v>
      </c>
      <c r="C9200">
        <f t="shared" si="435"/>
        <v>-0.17738932835357249</v>
      </c>
      <c r="D9200">
        <f t="shared" si="436"/>
        <v>-7.2256152794265437E-6</v>
      </c>
      <c r="E9200" s="2">
        <f t="shared" si="437"/>
        <v>3.1466973813731557E-2</v>
      </c>
    </row>
    <row r="9201" spans="1:5" x14ac:dyDescent="0.55000000000000004">
      <c r="A9201">
        <v>9196</v>
      </c>
      <c r="C9201">
        <f t="shared" si="435"/>
        <v>-4.0916692344334621E-2</v>
      </c>
      <c r="D9201">
        <f t="shared" si="436"/>
        <v>-6.0152434178960928E-5</v>
      </c>
      <c r="E9201" s="2">
        <f t="shared" si="437"/>
        <v>1.6741757124009314E-3</v>
      </c>
    </row>
    <row r="9202" spans="1:5" x14ac:dyDescent="0.55000000000000004">
      <c r="A9202">
        <v>9197</v>
      </c>
      <c r="C9202">
        <f t="shared" si="435"/>
        <v>0.10582517098788763</v>
      </c>
      <c r="D9202">
        <f t="shared" si="436"/>
        <v>-9.7982260012286832E-5</v>
      </c>
      <c r="E9202" s="2">
        <f t="shared" si="437"/>
        <v>1.1198966814615654E-2</v>
      </c>
    </row>
    <row r="9203" spans="1:5" x14ac:dyDescent="0.55000000000000004">
      <c r="A9203">
        <v>9198</v>
      </c>
      <c r="C9203">
        <f t="shared" si="435"/>
        <v>0.22600714701976751</v>
      </c>
      <c r="D9203">
        <f t="shared" si="436"/>
        <v>-1.1122060388469966E-4</v>
      </c>
      <c r="E9203" s="2">
        <f t="shared" si="437"/>
        <v>5.1079230504014805E-2</v>
      </c>
    </row>
    <row r="9204" spans="1:5" x14ac:dyDescent="0.55000000000000004">
      <c r="A9204">
        <v>9199</v>
      </c>
      <c r="C9204">
        <f t="shared" si="435"/>
        <v>0.28946609300235993</v>
      </c>
      <c r="D9204">
        <f t="shared" si="436"/>
        <v>-9.6544920526372199E-5</v>
      </c>
      <c r="E9204" s="2">
        <f t="shared" si="437"/>
        <v>8.3790618998050889E-2</v>
      </c>
    </row>
    <row r="9205" spans="1:5" x14ac:dyDescent="0.55000000000000004">
      <c r="A9205">
        <v>9200</v>
      </c>
      <c r="C9205">
        <f t="shared" si="435"/>
        <v>0.2802751511024838</v>
      </c>
      <c r="D9205">
        <f t="shared" si="436"/>
        <v>-5.7638497121383723E-5</v>
      </c>
      <c r="E9205" s="2">
        <f t="shared" si="437"/>
        <v>7.8554160325520123E-2</v>
      </c>
    </row>
    <row r="9206" spans="1:5" x14ac:dyDescent="0.55000000000000004">
      <c r="A9206">
        <v>9201</v>
      </c>
      <c r="C9206">
        <f t="shared" si="435"/>
        <v>0.20074105400732403</v>
      </c>
      <c r="D9206">
        <f t="shared" si="436"/>
        <v>-4.2660258620499194E-6</v>
      </c>
      <c r="E9206" s="2">
        <f t="shared" si="437"/>
        <v>4.0296970763971381E-2</v>
      </c>
    </row>
    <row r="9207" spans="1:5" x14ac:dyDescent="0.55000000000000004">
      <c r="A9207">
        <v>9202</v>
      </c>
      <c r="C9207">
        <f t="shared" si="435"/>
        <v>7.0825183646180276E-2</v>
      </c>
      <c r="D9207">
        <f t="shared" si="436"/>
        <v>5.0177127966523382E-5</v>
      </c>
      <c r="E9207" s="2">
        <f t="shared" si="437"/>
        <v>5.0162066385151622E-3</v>
      </c>
    </row>
    <row r="9208" spans="1:5" x14ac:dyDescent="0.55000000000000004">
      <c r="A9208">
        <v>9203</v>
      </c>
      <c r="C9208">
        <f t="shared" si="435"/>
        <v>-7.6866314936876984E-2</v>
      </c>
      <c r="D9208">
        <f t="shared" si="436"/>
        <v>9.2026880327055681E-5</v>
      </c>
      <c r="E9208" s="2">
        <f t="shared" si="437"/>
        <v>5.9084303719751574E-3</v>
      </c>
    </row>
    <row r="9209" spans="1:5" x14ac:dyDescent="0.55000000000000004">
      <c r="A9209">
        <v>9204</v>
      </c>
      <c r="C9209">
        <f t="shared" si="435"/>
        <v>-0.20526598868414214</v>
      </c>
      <c r="D9209">
        <f t="shared" si="436"/>
        <v>1.1077982549822421E-4</v>
      </c>
      <c r="E9209" s="2">
        <f t="shared" si="437"/>
        <v>4.213412611047837E-2</v>
      </c>
    </row>
    <row r="9210" spans="1:5" x14ac:dyDescent="0.55000000000000004">
      <c r="A9210">
        <v>9205</v>
      </c>
      <c r="C9210">
        <f t="shared" si="435"/>
        <v>-0.28214822593543259</v>
      </c>
      <c r="D9210">
        <f t="shared" si="436"/>
        <v>1.0172936952278657E-4</v>
      </c>
      <c r="E9210" s="2">
        <f t="shared" si="437"/>
        <v>7.9607621398511921E-2</v>
      </c>
    </row>
    <row r="9211" spans="1:5" x14ac:dyDescent="0.55000000000000004">
      <c r="A9211">
        <v>9206</v>
      </c>
      <c r="C9211">
        <f t="shared" si="435"/>
        <v>-0.28821720568965414</v>
      </c>
      <c r="D9211">
        <f t="shared" si="436"/>
        <v>6.7146986082102051E-5</v>
      </c>
      <c r="E9211" s="2">
        <f t="shared" si="437"/>
        <v>8.3069157655552409E-2</v>
      </c>
    </row>
    <row r="9212" spans="1:5" x14ac:dyDescent="0.55000000000000004">
      <c r="A9212">
        <v>9207</v>
      </c>
      <c r="C9212">
        <f t="shared" si="435"/>
        <v>-0.22194974195244047</v>
      </c>
      <c r="D9212">
        <f t="shared" si="436"/>
        <v>1.5712124480976736E-5</v>
      </c>
      <c r="E9212" s="2">
        <f t="shared" si="437"/>
        <v>4.9261687952754908E-2</v>
      </c>
    </row>
    <row r="9213" spans="1:5" x14ac:dyDescent="0.55000000000000004">
      <c r="A9213">
        <v>9208</v>
      </c>
      <c r="C9213">
        <f t="shared" si="435"/>
        <v>-9.9977571318561401E-2</v>
      </c>
      <c r="D9213">
        <f t="shared" si="436"/>
        <v>-3.9666149178055165E-5</v>
      </c>
      <c r="E9213" s="2">
        <f t="shared" si="437"/>
        <v>9.9955147667580308E-3</v>
      </c>
    </row>
    <row r="9214" spans="1:5" x14ac:dyDescent="0.55000000000000004">
      <c r="A9214">
        <v>9209</v>
      </c>
      <c r="C9214">
        <f t="shared" si="435"/>
        <v>4.7086862359104323E-2</v>
      </c>
      <c r="D9214">
        <f t="shared" si="436"/>
        <v>-8.5089055491082755E-5</v>
      </c>
      <c r="E9214" s="2">
        <f t="shared" si="437"/>
        <v>2.2171726068252354E-3</v>
      </c>
    </row>
    <row r="9215" spans="1:5" x14ac:dyDescent="0.55000000000000004">
      <c r="A9215">
        <v>9210</v>
      </c>
      <c r="C9215">
        <f t="shared" si="435"/>
        <v>0.18233348609694308</v>
      </c>
      <c r="D9215">
        <f t="shared" si="436"/>
        <v>-1.0915640241083137E-4</v>
      </c>
      <c r="E9215" s="2">
        <f t="shared" si="437"/>
        <v>3.3245500152264136E-2</v>
      </c>
    </row>
    <row r="9216" spans="1:5" x14ac:dyDescent="0.55000000000000004">
      <c r="A9216">
        <v>9211</v>
      </c>
      <c r="C9216">
        <f t="shared" si="435"/>
        <v>0.27181824810939298</v>
      </c>
      <c r="D9216">
        <f t="shared" si="436"/>
        <v>-1.0582779315986583E-4</v>
      </c>
      <c r="E9216" s="2">
        <f t="shared" si="437"/>
        <v>7.388516000525952E-2</v>
      </c>
    </row>
    <row r="9217" spans="1:5" x14ac:dyDescent="0.55000000000000004">
      <c r="A9217">
        <v>9212</v>
      </c>
      <c r="C9217">
        <f t="shared" si="435"/>
        <v>0.29308235932045368</v>
      </c>
      <c r="D9217">
        <f t="shared" si="436"/>
        <v>-7.5938638498662393E-5</v>
      </c>
      <c r="E9217" s="2">
        <f t="shared" si="437"/>
        <v>8.5897269344843527E-2</v>
      </c>
    </row>
    <row r="9218" spans="1:5" x14ac:dyDescent="0.55000000000000004">
      <c r="A9218">
        <v>9213</v>
      </c>
      <c r="C9218">
        <f t="shared" si="435"/>
        <v>0.2407889760280503</v>
      </c>
      <c r="D9218">
        <f t="shared" si="436"/>
        <v>-2.6990486233790879E-5</v>
      </c>
      <c r="E9218" s="2">
        <f t="shared" si="437"/>
        <v>5.7979330976636982E-2</v>
      </c>
    </row>
    <row r="9219" spans="1:5" x14ac:dyDescent="0.55000000000000004">
      <c r="A9219">
        <v>9214</v>
      </c>
      <c r="C9219">
        <f t="shared" si="435"/>
        <v>0.12806263518537847</v>
      </c>
      <c r="D9219">
        <f t="shared" si="436"/>
        <v>2.8731709159888808E-5</v>
      </c>
      <c r="E9219" s="2">
        <f t="shared" si="437"/>
        <v>1.6400038530623336E-2</v>
      </c>
    </row>
    <row r="9220" spans="1:5" x14ac:dyDescent="0.55000000000000004">
      <c r="A9220">
        <v>9215</v>
      </c>
      <c r="C9220">
        <f t="shared" si="435"/>
        <v>-1.6804727745127212E-2</v>
      </c>
      <c r="D9220">
        <f t="shared" si="436"/>
        <v>7.7242851172383475E-5</v>
      </c>
      <c r="E9220" s="2">
        <f t="shared" si="437"/>
        <v>2.8239887458784833E-4</v>
      </c>
    </row>
    <row r="9221" spans="1:5" x14ac:dyDescent="0.55000000000000004">
      <c r="A9221">
        <v>9216</v>
      </c>
      <c r="C9221">
        <f t="shared" si="435"/>
        <v>-0.15745445822716181</v>
      </c>
      <c r="D9221">
        <f t="shared" si="436"/>
        <v>1.0636766569072801E-4</v>
      </c>
      <c r="E9221" s="2">
        <f t="shared" si="437"/>
        <v>2.4791906415609043E-2</v>
      </c>
    </row>
    <row r="9222" spans="1:5" x14ac:dyDescent="0.55000000000000004">
      <c r="A9222">
        <v>9217</v>
      </c>
      <c r="C9222">
        <f t="shared" ref="C9222:C9285" si="438">$D$1*COS($B$2*(A9222-$L$2)+$B$1)</f>
        <v>-0.25858643857082397</v>
      </c>
      <c r="D9222">
        <f t="shared" ref="D9222:D9285" si="439">$D$2*COS($B$2*(A9222-$L$3)+$B$3)</f>
        <v>1.0879643817319829E-4</v>
      </c>
      <c r="E9222" s="2">
        <f t="shared" ref="E9222:E9285" si="440">(M9222-C9222)^2</f>
        <v>6.6866946212742515E-2</v>
      </c>
    </row>
    <row r="9223" spans="1:5" x14ac:dyDescent="0.55000000000000004">
      <c r="A9223">
        <v>9218</v>
      </c>
      <c r="C9223">
        <f t="shared" si="438"/>
        <v>-0.29481867340286222</v>
      </c>
      <c r="D9223">
        <f t="shared" si="439"/>
        <v>8.3919597921156198E-5</v>
      </c>
      <c r="E9223" s="2">
        <f t="shared" si="440"/>
        <v>8.6918050187023532E-2</v>
      </c>
    </row>
    <row r="9224" spans="1:5" x14ac:dyDescent="0.55000000000000004">
      <c r="A9224">
        <v>9219</v>
      </c>
      <c r="C9224">
        <f t="shared" si="438"/>
        <v>-0.25705763549534877</v>
      </c>
      <c r="D9224">
        <f t="shared" si="439"/>
        <v>3.7980707475676992E-5</v>
      </c>
      <c r="E9224" s="2">
        <f t="shared" si="440"/>
        <v>6.6078627966459594E-2</v>
      </c>
    </row>
    <row r="9225" spans="1:5" x14ac:dyDescent="0.55000000000000004">
      <c r="A9225">
        <v>9220</v>
      </c>
      <c r="C9225">
        <f t="shared" si="438"/>
        <v>-0.15478054942719519</v>
      </c>
      <c r="D9225">
        <f t="shared" si="439"/>
        <v>-1.7490539974805795E-5</v>
      </c>
      <c r="E9225" s="2">
        <f t="shared" si="440"/>
        <v>2.3957018480984412E-2</v>
      </c>
    </row>
    <row r="9226" spans="1:5" x14ac:dyDescent="0.55000000000000004">
      <c r="A9226">
        <v>9221</v>
      </c>
      <c r="C9226">
        <f t="shared" si="438"/>
        <v>-1.3656807965834404E-2</v>
      </c>
      <c r="D9226">
        <f t="shared" si="439"/>
        <v>-6.8572030564464324E-5</v>
      </c>
      <c r="E9226" s="2">
        <f t="shared" si="440"/>
        <v>1.8650840381567802E-4</v>
      </c>
    </row>
    <row r="9227" spans="1:5" x14ac:dyDescent="0.55000000000000004">
      <c r="A9227">
        <v>9222</v>
      </c>
      <c r="C9227">
        <f t="shared" si="438"/>
        <v>0.13089450443227918</v>
      </c>
      <c r="D9227">
        <f t="shared" si="439"/>
        <v>-1.0244338686616352E-4</v>
      </c>
      <c r="E9227" s="2">
        <f t="shared" si="440"/>
        <v>1.7133371290571953E-2</v>
      </c>
    </row>
    <row r="9228" spans="1:5" x14ac:dyDescent="0.55000000000000004">
      <c r="A9228">
        <v>9223</v>
      </c>
      <c r="C9228">
        <f t="shared" si="438"/>
        <v>0.24259405525512998</v>
      </c>
      <c r="D9228">
        <f t="shared" si="439"/>
        <v>-1.1060361239971965E-4</v>
      </c>
      <c r="E9228" s="2">
        <f t="shared" si="440"/>
        <v>5.8851875645129052E-2</v>
      </c>
    </row>
    <row r="9229" spans="1:5" x14ac:dyDescent="0.55000000000000004">
      <c r="A9229">
        <v>9224</v>
      </c>
      <c r="C9229">
        <f t="shared" si="438"/>
        <v>0.29340761168590224</v>
      </c>
      <c r="D9229">
        <f t="shared" si="439"/>
        <v>-9.1004662560116863E-5</v>
      </c>
      <c r="E9229" s="2">
        <f t="shared" si="440"/>
        <v>8.6088026595225201E-2</v>
      </c>
    </row>
    <row r="9230" spans="1:5" x14ac:dyDescent="0.55000000000000004">
      <c r="A9230">
        <v>9225</v>
      </c>
      <c r="C9230">
        <f t="shared" si="438"/>
        <v>0.2705820421252586</v>
      </c>
      <c r="D9230">
        <f t="shared" si="439"/>
        <v>-4.8565460644011013E-5</v>
      </c>
      <c r="E9230" s="2">
        <f t="shared" si="440"/>
        <v>7.3214641520675222E-2</v>
      </c>
    </row>
    <row r="9231" spans="1:5" x14ac:dyDescent="0.55000000000000004">
      <c r="A9231">
        <v>9226</v>
      </c>
      <c r="C9231">
        <f t="shared" si="438"/>
        <v>0.17984608340808897</v>
      </c>
      <c r="D9231">
        <f t="shared" si="439"/>
        <v>6.0626482150543883E-6</v>
      </c>
      <c r="E9231" s="2">
        <f t="shared" si="440"/>
        <v>3.2344613717229291E-2</v>
      </c>
    </row>
    <row r="9232" spans="1:5" x14ac:dyDescent="0.55000000000000004">
      <c r="A9232">
        <v>9227</v>
      </c>
      <c r="C9232">
        <f t="shared" si="438"/>
        <v>4.3972548614386396E-2</v>
      </c>
      <c r="D9232">
        <f t="shared" si="439"/>
        <v>5.9169160161255456E-5</v>
      </c>
      <c r="E9232" s="2">
        <f t="shared" si="440"/>
        <v>1.933585031644575E-3</v>
      </c>
    </row>
    <row r="9233" spans="1:5" x14ac:dyDescent="0.55000000000000004">
      <c r="A9233">
        <v>9228</v>
      </c>
      <c r="C9233">
        <f t="shared" si="438"/>
        <v>-0.10293716901714367</v>
      </c>
      <c r="D9233">
        <f t="shared" si="439"/>
        <v>9.7425460095536509E-5</v>
      </c>
      <c r="E9233" s="2">
        <f t="shared" si="440"/>
        <v>1.0596060765264002E-2</v>
      </c>
    </row>
    <row r="9234" spans="1:5" x14ac:dyDescent="0.55000000000000004">
      <c r="A9234">
        <v>9229</v>
      </c>
      <c r="C9234">
        <f t="shared" si="438"/>
        <v>-0.22401182696873659</v>
      </c>
      <c r="D9234">
        <f t="shared" si="439"/>
        <v>1.1123002311159779E-4</v>
      </c>
      <c r="E9234" s="2">
        <f t="shared" si="440"/>
        <v>5.0181298621871179E-2</v>
      </c>
    </row>
    <row r="9235" spans="1:5" x14ac:dyDescent="0.55000000000000004">
      <c r="A9235">
        <v>9230</v>
      </c>
      <c r="C9235">
        <f t="shared" si="438"/>
        <v>-0.28886423814584117</v>
      </c>
      <c r="D9235">
        <f t="shared" si="439"/>
        <v>9.711819486950889E-5</v>
      </c>
      <c r="E9235" s="2">
        <f t="shared" si="440"/>
        <v>8.3442548079577239E-2</v>
      </c>
    </row>
    <row r="9236" spans="1:5" x14ac:dyDescent="0.55000000000000004">
      <c r="A9236">
        <v>9231</v>
      </c>
      <c r="C9236">
        <f t="shared" si="438"/>
        <v>-0.28121781432336962</v>
      </c>
      <c r="D9236">
        <f t="shared" si="439"/>
        <v>5.8631746804296058E-5</v>
      </c>
      <c r="E9236" s="2">
        <f t="shared" si="440"/>
        <v>7.9083459092813196E-2</v>
      </c>
    </row>
    <row r="9237" spans="1:5" x14ac:dyDescent="0.55000000000000004">
      <c r="A9237">
        <v>9232</v>
      </c>
      <c r="C9237">
        <f t="shared" si="438"/>
        <v>-0.20299164670693626</v>
      </c>
      <c r="D9237">
        <f t="shared" si="439"/>
        <v>5.429966150369064E-6</v>
      </c>
      <c r="E9237" s="2">
        <f t="shared" si="440"/>
        <v>4.1205608632793628E-2</v>
      </c>
    </row>
    <row r="9238" spans="1:5" x14ac:dyDescent="0.55000000000000004">
      <c r="A9238">
        <v>9233</v>
      </c>
      <c r="C9238">
        <f t="shared" si="438"/>
        <v>-7.3818854495635314E-2</v>
      </c>
      <c r="D9238">
        <f t="shared" si="439"/>
        <v>-4.9134621551243316E-5</v>
      </c>
      <c r="E9238" s="2">
        <f t="shared" si="440"/>
        <v>5.4492232790477784E-3</v>
      </c>
    </row>
    <row r="9239" spans="1:5" x14ac:dyDescent="0.55000000000000004">
      <c r="A9239">
        <v>9234</v>
      </c>
      <c r="C9239">
        <f t="shared" si="438"/>
        <v>7.3880914219186841E-2</v>
      </c>
      <c r="D9239">
        <f t="shared" si="439"/>
        <v>-9.1367454920757567E-5</v>
      </c>
      <c r="E9239" s="2">
        <f t="shared" si="440"/>
        <v>5.458389485862844E-3</v>
      </c>
    </row>
    <row r="9240" spans="1:5" x14ac:dyDescent="0.55000000000000004">
      <c r="A9240">
        <v>9235</v>
      </c>
      <c r="C9240">
        <f t="shared" si="438"/>
        <v>0.20303813075110291</v>
      </c>
      <c r="D9240">
        <f t="shared" si="439"/>
        <v>-1.1066898297830415E-4</v>
      </c>
      <c r="E9240" s="2">
        <f t="shared" si="440"/>
        <v>4.1224482538901965E-2</v>
      </c>
    </row>
    <row r="9241" spans="1:5" x14ac:dyDescent="0.55000000000000004">
      <c r="A9241">
        <v>9236</v>
      </c>
      <c r="C9241">
        <f t="shared" si="438"/>
        <v>0.28123705616871786</v>
      </c>
      <c r="D9241">
        <f t="shared" si="439"/>
        <v>-1.0219492902536956E-4</v>
      </c>
      <c r="E9241" s="2">
        <f t="shared" si="440"/>
        <v>7.9094281762446567E-2</v>
      </c>
    </row>
    <row r="9242" spans="1:5" x14ac:dyDescent="0.55000000000000004">
      <c r="A9242">
        <v>9237</v>
      </c>
      <c r="C9242">
        <f t="shared" si="438"/>
        <v>0.28885140849477453</v>
      </c>
      <c r="D9242">
        <f t="shared" si="439"/>
        <v>-6.8072101985255454E-5</v>
      </c>
      <c r="E9242" s="2">
        <f t="shared" si="440"/>
        <v>8.3435136189415102E-2</v>
      </c>
    </row>
    <row r="9243" spans="1:5" x14ac:dyDescent="0.55000000000000004">
      <c r="A9243">
        <v>9238</v>
      </c>
      <c r="C9243">
        <f t="shared" si="438"/>
        <v>0.2239701457932452</v>
      </c>
      <c r="D9243">
        <f t="shared" si="439"/>
        <v>-1.6864612192905083E-5</v>
      </c>
      <c r="E9243" s="2">
        <f t="shared" si="440"/>
        <v>5.0162626206647513E-2</v>
      </c>
    </row>
    <row r="9244" spans="1:5" x14ac:dyDescent="0.55000000000000004">
      <c r="A9244">
        <v>9239</v>
      </c>
      <c r="C9244">
        <f t="shared" si="438"/>
        <v>0.10287709741772696</v>
      </c>
      <c r="D9244">
        <f t="shared" si="439"/>
        <v>3.8575539780526445E-5</v>
      </c>
      <c r="E9244" s="2">
        <f t="shared" si="440"/>
        <v>1.0583697173096485E-2</v>
      </c>
    </row>
    <row r="9245" spans="1:5" x14ac:dyDescent="0.55000000000000004">
      <c r="A9245">
        <v>9240</v>
      </c>
      <c r="C9245">
        <f t="shared" si="438"/>
        <v>-4.4035933935273608E-2</v>
      </c>
      <c r="D9245">
        <f t="shared" si="439"/>
        <v>8.4334044378508758E-5</v>
      </c>
      <c r="E9245" s="2">
        <f t="shared" si="440"/>
        <v>1.9391634775517818E-3</v>
      </c>
    </row>
    <row r="9246" spans="1:5" x14ac:dyDescent="0.55000000000000004">
      <c r="A9246">
        <v>9241</v>
      </c>
      <c r="C9246">
        <f t="shared" si="438"/>
        <v>-0.17989687407436009</v>
      </c>
      <c r="D9246">
        <f t="shared" si="439"/>
        <v>1.0892648145809665E-4</v>
      </c>
      <c r="E9246" s="2">
        <f t="shared" si="440"/>
        <v>3.2362885301726173E-2</v>
      </c>
    </row>
    <row r="9247" spans="1:5" x14ac:dyDescent="0.55000000000000004">
      <c r="A9247">
        <v>9242</v>
      </c>
      <c r="C9247">
        <f t="shared" si="438"/>
        <v>-0.2706074907460197</v>
      </c>
      <c r="D9247">
        <f t="shared" si="439"/>
        <v>1.0618066767975764E-4</v>
      </c>
      <c r="E9247" s="2">
        <f t="shared" si="440"/>
        <v>7.322841404785714E-2</v>
      </c>
    </row>
    <row r="9248" spans="1:5" x14ac:dyDescent="0.55000000000000004">
      <c r="A9248">
        <v>9243</v>
      </c>
      <c r="C9248">
        <f t="shared" si="438"/>
        <v>-0.2934013311937565</v>
      </c>
      <c r="D9248">
        <f t="shared" si="439"/>
        <v>7.6785744424692588E-5</v>
      </c>
      <c r="E9248" s="2">
        <f t="shared" si="440"/>
        <v>8.6084341146268395E-2</v>
      </c>
    </row>
    <row r="9249" spans="1:5" x14ac:dyDescent="0.55000000000000004">
      <c r="A9249">
        <v>9244</v>
      </c>
      <c r="C9249">
        <f t="shared" si="438"/>
        <v>-0.24255762192122385</v>
      </c>
      <c r="D9249">
        <f t="shared" si="439"/>
        <v>2.8119217834102091E-5</v>
      </c>
      <c r="E9249" s="2">
        <f t="shared" si="440"/>
        <v>5.883419995207937E-2</v>
      </c>
    </row>
    <row r="9250" spans="1:5" x14ac:dyDescent="0.55000000000000004">
      <c r="A9250">
        <v>9245</v>
      </c>
      <c r="C9250">
        <f t="shared" si="438"/>
        <v>-0.13083706225931394</v>
      </c>
      <c r="D9250">
        <f t="shared" si="439"/>
        <v>-2.7604639725196023E-5</v>
      </c>
      <c r="E9250" s="2">
        <f t="shared" si="440"/>
        <v>1.7118336860647589E-2</v>
      </c>
    </row>
    <row r="9251" spans="1:5" x14ac:dyDescent="0.55000000000000004">
      <c r="A9251">
        <v>9246</v>
      </c>
      <c r="C9251">
        <f t="shared" si="438"/>
        <v>1.3720842205668184E-2</v>
      </c>
      <c r="D9251">
        <f t="shared" si="439"/>
        <v>-7.640031457467409E-5</v>
      </c>
      <c r="E9251" s="2">
        <f t="shared" si="440"/>
        <v>1.8826151083284538E-4</v>
      </c>
    </row>
    <row r="9252" spans="1:5" x14ac:dyDescent="0.55000000000000004">
      <c r="A9252">
        <v>9247</v>
      </c>
      <c r="C9252">
        <f t="shared" si="438"/>
        <v>0.15483510448943388</v>
      </c>
      <c r="D9252">
        <f t="shared" si="439"/>
        <v>-1.0602112085676471E-4</v>
      </c>
      <c r="E9252" s="2">
        <f t="shared" si="440"/>
        <v>2.397390958225391E-2</v>
      </c>
    </row>
    <row r="9253" spans="1:5" x14ac:dyDescent="0.55000000000000004">
      <c r="A9253">
        <v>9248</v>
      </c>
      <c r="C9253">
        <f t="shared" si="438"/>
        <v>0.25708901921140082</v>
      </c>
      <c r="D9253">
        <f t="shared" si="439"/>
        <v>-1.0903286055172032E-4</v>
      </c>
      <c r="E9253" s="2">
        <f t="shared" si="440"/>
        <v>6.6094763799080011E-2</v>
      </c>
    </row>
    <row r="9254" spans="1:5" x14ac:dyDescent="0.55000000000000004">
      <c r="A9254">
        <v>9249</v>
      </c>
      <c r="C9254">
        <f t="shared" si="438"/>
        <v>0.2948190091178633</v>
      </c>
      <c r="D9254">
        <f t="shared" si="439"/>
        <v>-8.4679650478542876E-5</v>
      </c>
      <c r="E9254" s="2">
        <f t="shared" si="440"/>
        <v>8.6918248137238766E-2</v>
      </c>
    </row>
    <row r="9255" spans="1:5" x14ac:dyDescent="0.55000000000000004">
      <c r="A9255">
        <v>9250</v>
      </c>
      <c r="C9255">
        <f t="shared" si="438"/>
        <v>0.25855564202738512</v>
      </c>
      <c r="D9255">
        <f t="shared" si="439"/>
        <v>-3.9073633040661026E-5</v>
      </c>
      <c r="E9255" s="2">
        <f t="shared" si="440"/>
        <v>6.6851020024193325E-2</v>
      </c>
    </row>
    <row r="9256" spans="1:5" x14ac:dyDescent="0.55000000000000004">
      <c r="A9256">
        <v>9251</v>
      </c>
      <c r="C9256">
        <f t="shared" si="438"/>
        <v>0.15740025870854657</v>
      </c>
      <c r="D9256">
        <f t="shared" si="439"/>
        <v>1.6339042683590834E-5</v>
      </c>
      <c r="E9256" s="2">
        <f t="shared" si="440"/>
        <v>2.4774841441517391E-2</v>
      </c>
    </row>
    <row r="9257" spans="1:5" x14ac:dyDescent="0.55000000000000004">
      <c r="A9257">
        <v>9252</v>
      </c>
      <c r="C9257">
        <f t="shared" si="438"/>
        <v>1.6740728192356131E-2</v>
      </c>
      <c r="D9257">
        <f t="shared" si="439"/>
        <v>6.7650963092670153E-5</v>
      </c>
      <c r="E9257" s="2">
        <f t="shared" si="440"/>
        <v>2.8025198041034739E-4</v>
      </c>
    </row>
    <row r="9258" spans="1:5" x14ac:dyDescent="0.55000000000000004">
      <c r="A9258">
        <v>9253</v>
      </c>
      <c r="C9258">
        <f t="shared" si="438"/>
        <v>-0.12812037223719105</v>
      </c>
      <c r="D9258">
        <f t="shared" si="439"/>
        <v>1.0198391773624965E-4</v>
      </c>
      <c r="E9258" s="2">
        <f t="shared" si="440"/>
        <v>1.6414829782196397E-2</v>
      </c>
    </row>
    <row r="9259" spans="1:5" x14ac:dyDescent="0.55000000000000004">
      <c r="A9259">
        <v>9254</v>
      </c>
      <c r="C9259">
        <f t="shared" si="438"/>
        <v>-0.24082595979837548</v>
      </c>
      <c r="D9259">
        <f t="shared" si="439"/>
        <v>1.1072105867845367E-4</v>
      </c>
      <c r="E9259" s="2">
        <f t="shared" si="440"/>
        <v>5.7997142912808768E-2</v>
      </c>
    </row>
    <row r="9260" spans="1:5" x14ac:dyDescent="0.55000000000000004">
      <c r="A9260">
        <v>9255</v>
      </c>
      <c r="C9260">
        <f t="shared" si="438"/>
        <v>-0.29308930765863156</v>
      </c>
      <c r="D9260">
        <f t="shared" si="439"/>
        <v>9.1669547707107633E-5</v>
      </c>
      <c r="E9260" s="2">
        <f t="shared" si="440"/>
        <v>8.5901342263815988E-2</v>
      </c>
    </row>
    <row r="9261" spans="1:5" x14ac:dyDescent="0.55000000000000004">
      <c r="A9261">
        <v>9256</v>
      </c>
      <c r="C9261">
        <f t="shared" si="438"/>
        <v>-0.27179341712900018</v>
      </c>
      <c r="D9261">
        <f t="shared" si="439"/>
        <v>4.9610912502030786E-5</v>
      </c>
      <c r="E9261" s="2">
        <f t="shared" si="440"/>
        <v>7.3871661594658689E-2</v>
      </c>
    </row>
    <row r="9262" spans="1:5" x14ac:dyDescent="0.55000000000000004">
      <c r="A9262">
        <v>9257</v>
      </c>
      <c r="C9262">
        <f t="shared" si="438"/>
        <v>-0.18228310785066271</v>
      </c>
      <c r="D9262">
        <f t="shared" si="439"/>
        <v>-4.8990160259918781E-6</v>
      </c>
      <c r="E9262" s="2">
        <f t="shared" si="440"/>
        <v>3.3227131407696335E-2</v>
      </c>
    </row>
    <row r="9263" spans="1:5" x14ac:dyDescent="0.55000000000000004">
      <c r="A9263">
        <v>9258</v>
      </c>
      <c r="C9263">
        <f t="shared" si="438"/>
        <v>-4.7023580729098874E-2</v>
      </c>
      <c r="D9263">
        <f t="shared" si="439"/>
        <v>-5.8179394793175514E-5</v>
      </c>
      <c r="E9263" s="2">
        <f t="shared" si="440"/>
        <v>2.2112171445860789E-3</v>
      </c>
    </row>
    <row r="9264" spans="1:5" x14ac:dyDescent="0.55000000000000004">
      <c r="A9264">
        <v>9259</v>
      </c>
      <c r="C9264">
        <f t="shared" si="438"/>
        <v>0.10003787398040344</v>
      </c>
      <c r="D9264">
        <f t="shared" si="439"/>
        <v>-9.6857971793229422E-5</v>
      </c>
      <c r="E9264" s="2">
        <f t="shared" si="440"/>
        <v>1.0007576230519078E-2</v>
      </c>
    </row>
    <row r="9265" spans="1:5" x14ac:dyDescent="0.55000000000000004">
      <c r="A9265">
        <v>9260</v>
      </c>
      <c r="C9265">
        <f t="shared" si="438"/>
        <v>0.22199193095189992</v>
      </c>
      <c r="D9265">
        <f t="shared" si="439"/>
        <v>-1.1122723947723832E-4</v>
      </c>
      <c r="E9265" s="2">
        <f t="shared" si="440"/>
        <v>4.9280417407753102E-2</v>
      </c>
    </row>
    <row r="9266" spans="1:5" x14ac:dyDescent="0.55000000000000004">
      <c r="A9266">
        <v>9261</v>
      </c>
      <c r="C9266">
        <f t="shared" si="438"/>
        <v>0.28823069247310423</v>
      </c>
      <c r="D9266">
        <f t="shared" si="439"/>
        <v>-9.7680814536646885E-5</v>
      </c>
      <c r="E9266" s="2">
        <f t="shared" si="440"/>
        <v>8.3076932083525179E-2</v>
      </c>
    </row>
    <row r="9267" spans="1:5" x14ac:dyDescent="0.55000000000000004">
      <c r="A9267">
        <v>9262</v>
      </c>
      <c r="C9267">
        <f t="shared" si="438"/>
        <v>0.28212962560450616</v>
      </c>
      <c r="D9267">
        <f t="shared" si="439"/>
        <v>-5.9618564095561532E-5</v>
      </c>
      <c r="E9267" s="2">
        <f t="shared" si="440"/>
        <v>7.9597125643738817E-2</v>
      </c>
    </row>
    <row r="9268" spans="1:5" x14ac:dyDescent="0.55000000000000004">
      <c r="A9268">
        <v>9263</v>
      </c>
      <c r="C9268">
        <f t="shared" si="438"/>
        <v>0.20521996952983784</v>
      </c>
      <c r="D9268">
        <f t="shared" si="439"/>
        <v>-6.5933107261124777E-6</v>
      </c>
      <c r="E9268" s="2">
        <f t="shared" si="440"/>
        <v>4.2115235893827575E-2</v>
      </c>
    </row>
    <row r="9269" spans="1:5" x14ac:dyDescent="0.55000000000000004">
      <c r="A9269">
        <v>9264</v>
      </c>
      <c r="C9269">
        <f t="shared" si="438"/>
        <v>7.6804426801060519E-2</v>
      </c>
      <c r="D9269">
        <f t="shared" si="439"/>
        <v>4.8086724658168135E-5</v>
      </c>
      <c r="E9269" s="2">
        <f t="shared" si="440"/>
        <v>5.8989199762394633E-3</v>
      </c>
    </row>
    <row r="9270" spans="1:5" x14ac:dyDescent="0.55000000000000004">
      <c r="A9270">
        <v>9265</v>
      </c>
      <c r="C9270">
        <f t="shared" si="438"/>
        <v>-7.0887408148997605E-2</v>
      </c>
      <c r="D9270">
        <f t="shared" si="439"/>
        <v>9.0698005742597605E-5</v>
      </c>
      <c r="E9270" s="2">
        <f t="shared" si="440"/>
        <v>5.0250246340825724E-3</v>
      </c>
    </row>
    <row r="9271" spans="1:5" x14ac:dyDescent="0.55000000000000004">
      <c r="A9271">
        <v>9266</v>
      </c>
      <c r="C9271">
        <f t="shared" si="438"/>
        <v>-0.20078799784166568</v>
      </c>
      <c r="D9271">
        <f t="shared" si="439"/>
        <v>1.105459991479085E-4</v>
      </c>
      <c r="E9271" s="2">
        <f t="shared" si="440"/>
        <v>4.0315820077264738E-2</v>
      </c>
    </row>
    <row r="9272" spans="1:5" x14ac:dyDescent="0.55000000000000004">
      <c r="A9272">
        <v>9267</v>
      </c>
      <c r="C9272">
        <f t="shared" si="438"/>
        <v>-0.28029503235126291</v>
      </c>
      <c r="D9272">
        <f t="shared" si="439"/>
        <v>1.0264927689187408E-4</v>
      </c>
      <c r="E9272" s="2">
        <f t="shared" si="440"/>
        <v>7.8565305160795518E-2</v>
      </c>
    </row>
    <row r="9273" spans="1:5" x14ac:dyDescent="0.55000000000000004">
      <c r="A9273">
        <v>9268</v>
      </c>
      <c r="C9273">
        <f t="shared" si="438"/>
        <v>-0.28945392189119645</v>
      </c>
      <c r="D9273">
        <f t="shared" si="439"/>
        <v>6.8989749811060666E-5</v>
      </c>
      <c r="E9273" s="2">
        <f t="shared" si="440"/>
        <v>8.3783572898194852E-2</v>
      </c>
    </row>
    <row r="9274" spans="1:5" x14ac:dyDescent="0.55000000000000004">
      <c r="A9274">
        <v>9269</v>
      </c>
      <c r="C9274">
        <f t="shared" si="438"/>
        <v>-0.22596597824101677</v>
      </c>
      <c r="D9274">
        <f t="shared" si="439"/>
        <v>1.8015249716215316E-5</v>
      </c>
      <c r="E9274" s="2">
        <f t="shared" si="440"/>
        <v>5.1060623322419667E-2</v>
      </c>
    </row>
    <row r="9275" spans="1:5" x14ac:dyDescent="0.55000000000000004">
      <c r="A9275">
        <v>9270</v>
      </c>
      <c r="C9275">
        <f t="shared" si="438"/>
        <v>-0.10576533704125175</v>
      </c>
      <c r="D9275">
        <f t="shared" si="439"/>
        <v>-3.7480698324541646E-5</v>
      </c>
      <c r="E9275" s="2">
        <f t="shared" si="440"/>
        <v>1.1186306519449581E-2</v>
      </c>
    </row>
    <row r="9276" spans="1:5" x14ac:dyDescent="0.55000000000000004">
      <c r="A9276">
        <v>9271</v>
      </c>
      <c r="C9276">
        <f t="shared" si="438"/>
        <v>4.0980174402205222E-2</v>
      </c>
      <c r="D9276">
        <f t="shared" si="439"/>
        <v>-8.3569781117872097E-5</v>
      </c>
      <c r="E9276" s="2">
        <f t="shared" si="440"/>
        <v>1.6793746940351561E-3</v>
      </c>
    </row>
    <row r="9277" spans="1:5" x14ac:dyDescent="0.55000000000000004">
      <c r="A9277">
        <v>9272</v>
      </c>
      <c r="C9277">
        <f t="shared" si="438"/>
        <v>0.17744052586424791</v>
      </c>
      <c r="D9277">
        <f t="shared" si="439"/>
        <v>-1.0868461036183658E-4</v>
      </c>
      <c r="E9277" s="2">
        <f t="shared" si="440"/>
        <v>3.1485140218980835E-2</v>
      </c>
    </row>
    <row r="9278" spans="1:5" x14ac:dyDescent="0.55000000000000004">
      <c r="A9278">
        <v>9273</v>
      </c>
      <c r="C9278">
        <f t="shared" si="438"/>
        <v>0.26936704548388968</v>
      </c>
      <c r="D9278">
        <f t="shared" si="439"/>
        <v>-1.0652189329479724E-4</v>
      </c>
      <c r="E9278" s="2">
        <f t="shared" si="440"/>
        <v>7.2558605192719894E-2</v>
      </c>
    </row>
    <row r="9279" spans="1:5" x14ac:dyDescent="0.55000000000000004">
      <c r="A9279">
        <v>9274</v>
      </c>
      <c r="C9279">
        <f t="shared" si="438"/>
        <v>0.29368811449389187</v>
      </c>
      <c r="D9279">
        <f t="shared" si="439"/>
        <v>-7.7624426314122215E-5</v>
      </c>
      <c r="E9279" s="2">
        <f t="shared" si="440"/>
        <v>8.6252708594977343E-2</v>
      </c>
    </row>
    <row r="9280" spans="1:5" x14ac:dyDescent="0.55000000000000004">
      <c r="A9280">
        <v>9275</v>
      </c>
      <c r="C9280">
        <f t="shared" si="438"/>
        <v>0.24429965722020283</v>
      </c>
      <c r="D9280">
        <f t="shared" si="439"/>
        <v>-2.9244864521686474E-5</v>
      </c>
      <c r="E9280" s="2">
        <f t="shared" si="440"/>
        <v>5.9682322517908601E-2</v>
      </c>
    </row>
    <row r="9281" spans="1:5" x14ac:dyDescent="0.55000000000000004">
      <c r="A9281">
        <v>9276</v>
      </c>
      <c r="C9281">
        <f t="shared" si="438"/>
        <v>0.13359713541243884</v>
      </c>
      <c r="D9281">
        <f t="shared" si="439"/>
        <v>2.6474541832858946E-5</v>
      </c>
      <c r="E9281" s="2">
        <f t="shared" si="440"/>
        <v>1.7848194590409521E-2</v>
      </c>
    </row>
    <row r="9282" spans="1:5" x14ac:dyDescent="0.55000000000000004">
      <c r="A9282">
        <v>9277</v>
      </c>
      <c r="C9282">
        <f t="shared" si="438"/>
        <v>-1.0635451375379492E-2</v>
      </c>
      <c r="D9282">
        <f t="shared" si="439"/>
        <v>7.5549396225233373E-5</v>
      </c>
      <c r="E9282" s="2">
        <f t="shared" si="440"/>
        <v>1.1311282595806153E-4</v>
      </c>
    </row>
    <row r="9283" spans="1:5" x14ac:dyDescent="0.55000000000000004">
      <c r="A9283">
        <v>9278</v>
      </c>
      <c r="C9283">
        <f t="shared" si="438"/>
        <v>-0.1521987640493298</v>
      </c>
      <c r="D9283">
        <f t="shared" si="439"/>
        <v>1.0566294462156637E-4</v>
      </c>
      <c r="E9283" s="2">
        <f t="shared" si="440"/>
        <v>2.3164463778143567E-2</v>
      </c>
    </row>
    <row r="9284" spans="1:5" x14ac:dyDescent="0.55000000000000004">
      <c r="A9284">
        <v>9279</v>
      </c>
      <c r="C9284">
        <f t="shared" si="438"/>
        <v>-0.25556339504230013</v>
      </c>
      <c r="D9284">
        <f t="shared" si="439"/>
        <v>1.0925732111604317E-4</v>
      </c>
      <c r="E9284" s="2">
        <f t="shared" si="440"/>
        <v>6.5312648885546762E-2</v>
      </c>
    </row>
    <row r="9285" spans="1:5" x14ac:dyDescent="0.55000000000000004">
      <c r="A9285">
        <v>9280</v>
      </c>
      <c r="C9285">
        <f t="shared" si="438"/>
        <v>-0.29478700072860431</v>
      </c>
      <c r="D9285">
        <f t="shared" si="439"/>
        <v>8.5430412971995156E-5</v>
      </c>
      <c r="E9285" s="2">
        <f t="shared" si="440"/>
        <v>8.6899375798566159E-2</v>
      </c>
    </row>
    <row r="9286" spans="1:5" x14ac:dyDescent="0.55000000000000004">
      <c r="A9286">
        <v>9281</v>
      </c>
      <c r="C9286">
        <f t="shared" ref="C9286:C9349" si="441">$D$1*COS($B$2*(A9286-$L$2)+$B$1)</f>
        <v>-0.26002528284898857</v>
      </c>
      <c r="D9286">
        <f t="shared" ref="D9286:D9349" si="442">$D$2*COS($B$2*(A9286-$L$3)+$B$3)</f>
        <v>4.0162271902203958E-5</v>
      </c>
      <c r="E9286" s="2">
        <f t="shared" ref="E9286:E9349" si="443">(M9286-C9286)^2</f>
        <v>6.7613147720696515E-2</v>
      </c>
    </row>
    <row r="9287" spans="1:5" x14ac:dyDescent="0.55000000000000004">
      <c r="A9287">
        <v>9282</v>
      </c>
      <c r="C9287">
        <f t="shared" si="441"/>
        <v>-0.16000269987236057</v>
      </c>
      <c r="D9287">
        <f t="shared" si="442"/>
        <v>-1.5185752861518007E-5</v>
      </c>
      <c r="E9287" s="2">
        <f t="shared" si="443"/>
        <v>2.5600863966444693E-2</v>
      </c>
    </row>
    <row r="9288" spans="1:5" x14ac:dyDescent="0.55000000000000004">
      <c r="A9288">
        <v>9283</v>
      </c>
      <c r="C9288">
        <f t="shared" si="441"/>
        <v>-1.9822811821367869E-2</v>
      </c>
      <c r="D9288">
        <f t="shared" si="442"/>
        <v>-6.6722473745976831E-5</v>
      </c>
      <c r="E9288" s="2">
        <f t="shared" si="443"/>
        <v>3.9294386850536174E-4</v>
      </c>
    </row>
    <row r="9289" spans="1:5" x14ac:dyDescent="0.55000000000000004">
      <c r="A9289">
        <v>9284</v>
      </c>
      <c r="C9289">
        <f t="shared" si="441"/>
        <v>0.12533218416867106</v>
      </c>
      <c r="D9289">
        <f t="shared" si="442"/>
        <v>-1.015132601199557E-4</v>
      </c>
      <c r="E9289" s="2">
        <f t="shared" si="443"/>
        <v>1.5708156388489682E-2</v>
      </c>
    </row>
    <row r="9290" spans="1:5" x14ac:dyDescent="0.55000000000000004">
      <c r="A9290">
        <v>9285</v>
      </c>
      <c r="C9290">
        <f t="shared" si="441"/>
        <v>0.23903144372520435</v>
      </c>
      <c r="D9290">
        <f t="shared" si="442"/>
        <v>-1.1082635793357346E-4</v>
      </c>
      <c r="E9290" s="2">
        <f t="shared" si="443"/>
        <v>5.7136031089355534E-2</v>
      </c>
    </row>
    <row r="9291" spans="1:5" x14ac:dyDescent="0.55000000000000004">
      <c r="A9291">
        <v>9286</v>
      </c>
      <c r="C9291">
        <f t="shared" si="441"/>
        <v>0.29273884928977761</v>
      </c>
      <c r="D9291">
        <f t="shared" si="442"/>
        <v>-9.2324375940138278E-5</v>
      </c>
      <c r="E9291" s="2">
        <f t="shared" si="443"/>
        <v>8.5696033883503137E-2</v>
      </c>
    </row>
    <row r="9292" spans="1:5" x14ac:dyDescent="0.55000000000000004">
      <c r="A9292">
        <v>9287</v>
      </c>
      <c r="C9292">
        <f t="shared" si="441"/>
        <v>0.27297497412796951</v>
      </c>
      <c r="D9292">
        <f t="shared" si="442"/>
        <v>-5.0650921629165588E-5</v>
      </c>
      <c r="E9292" s="2">
        <f t="shared" si="443"/>
        <v>7.4515336500165619E-2</v>
      </c>
    </row>
    <row r="9293" spans="1:5" x14ac:dyDescent="0.55000000000000004">
      <c r="A9293">
        <v>9288</v>
      </c>
      <c r="C9293">
        <f t="shared" si="441"/>
        <v>0.18470013431595947</v>
      </c>
      <c r="D9293">
        <f t="shared" si="442"/>
        <v>3.7348463740107087E-6</v>
      </c>
      <c r="E9293" s="2">
        <f t="shared" si="443"/>
        <v>3.4114139616333472E-2</v>
      </c>
    </row>
    <row r="9294" spans="1:5" x14ac:dyDescent="0.55000000000000004">
      <c r="A9294">
        <v>9289</v>
      </c>
      <c r="C9294">
        <f t="shared" si="441"/>
        <v>5.0069453964801704E-2</v>
      </c>
      <c r="D9294">
        <f t="shared" si="442"/>
        <v>5.7183246660237223E-5</v>
      </c>
      <c r="E9294" s="2">
        <f t="shared" si="443"/>
        <v>2.5069502203333969E-3</v>
      </c>
    </row>
    <row r="9295" spans="1:5" x14ac:dyDescent="0.55000000000000004">
      <c r="A9295">
        <v>9290</v>
      </c>
      <c r="C9295">
        <f t="shared" si="441"/>
        <v>-9.7127603954514224E-2</v>
      </c>
      <c r="D9295">
        <f t="shared" si="442"/>
        <v>9.6279857363565523E-5</v>
      </c>
      <c r="E9295" s="2">
        <f t="shared" si="443"/>
        <v>9.4337714499449672E-3</v>
      </c>
    </row>
    <row r="9296" spans="1:5" x14ac:dyDescent="0.55000000000000004">
      <c r="A9296">
        <v>9291</v>
      </c>
      <c r="C9296">
        <f t="shared" si="441"/>
        <v>-0.21994768056869768</v>
      </c>
      <c r="D9296">
        <f t="shared" si="442"/>
        <v>1.1121225328700914E-4</v>
      </c>
      <c r="E9296" s="2">
        <f t="shared" si="443"/>
        <v>4.837698218754987E-2</v>
      </c>
    </row>
    <row r="9297" spans="1:5" x14ac:dyDescent="0.55000000000000004">
      <c r="A9297">
        <v>9292</v>
      </c>
      <c r="C9297">
        <f t="shared" si="441"/>
        <v>-0.28756552548939351</v>
      </c>
      <c r="D9297">
        <f t="shared" si="442"/>
        <v>9.8232717803716155E-5</v>
      </c>
      <c r="E9297" s="2">
        <f t="shared" si="443"/>
        <v>8.2693931449991029E-2</v>
      </c>
    </row>
    <row r="9298" spans="1:5" x14ac:dyDescent="0.55000000000000004">
      <c r="A9298">
        <v>9293</v>
      </c>
      <c r="C9298">
        <f t="shared" si="441"/>
        <v>-0.28301048491259079</v>
      </c>
      <c r="D9298">
        <f t="shared" si="442"/>
        <v>6.0598840733092673E-5</v>
      </c>
      <c r="E9298" s="2">
        <f t="shared" si="443"/>
        <v>8.0094934570459783E-2</v>
      </c>
    </row>
    <row r="9299" spans="1:5" x14ac:dyDescent="0.55000000000000004">
      <c r="A9299">
        <v>9294</v>
      </c>
      <c r="C9299">
        <f t="shared" si="441"/>
        <v>-0.20742577801042963</v>
      </c>
      <c r="D9299">
        <f t="shared" si="442"/>
        <v>7.7559319606772397E-6</v>
      </c>
      <c r="E9299" s="2">
        <f t="shared" si="443"/>
        <v>4.3025453383232035E-2</v>
      </c>
    </row>
    <row r="9300" spans="1:5" x14ac:dyDescent="0.55000000000000004">
      <c r="A9300">
        <v>9295</v>
      </c>
      <c r="C9300">
        <f t="shared" si="441"/>
        <v>-7.9781573020272667E-2</v>
      </c>
      <c r="D9300">
        <f t="shared" si="442"/>
        <v>-4.7033552250327047E-5</v>
      </c>
      <c r="E9300" s="2">
        <f t="shared" si="443"/>
        <v>6.3650993935890996E-3</v>
      </c>
    </row>
    <row r="9301" spans="1:5" x14ac:dyDescent="0.55000000000000004">
      <c r="A9301">
        <v>9296</v>
      </c>
      <c r="C9301">
        <f t="shared" si="441"/>
        <v>6.788612513889275E-2</v>
      </c>
      <c r="D9301">
        <f t="shared" si="442"/>
        <v>-9.0018606236734225E-5</v>
      </c>
      <c r="E9301" s="2">
        <f t="shared" si="443"/>
        <v>4.6085259863734062E-3</v>
      </c>
    </row>
    <row r="9302" spans="1:5" x14ac:dyDescent="0.55000000000000004">
      <c r="A9302">
        <v>9297</v>
      </c>
      <c r="C9302">
        <f t="shared" si="441"/>
        <v>0.19851583681417806</v>
      </c>
      <c r="D9302">
        <f t="shared" si="442"/>
        <v>-1.1041088749938924E-4</v>
      </c>
      <c r="E9302" s="2">
        <f t="shared" si="443"/>
        <v>3.9408537466033372E-2</v>
      </c>
    </row>
    <row r="9303" spans="1:5" x14ac:dyDescent="0.55000000000000004">
      <c r="A9303">
        <v>9298</v>
      </c>
      <c r="C9303">
        <f t="shared" si="441"/>
        <v>0.27932225783093745</v>
      </c>
      <c r="D9303">
        <f t="shared" si="442"/>
        <v>-1.0309236327654967E-4</v>
      </c>
      <c r="E9303" s="2">
        <f t="shared" si="443"/>
        <v>7.8020923719772692E-2</v>
      </c>
    </row>
    <row r="9304" spans="1:5" x14ac:dyDescent="0.55000000000000004">
      <c r="A9304">
        <v>9299</v>
      </c>
      <c r="C9304">
        <f t="shared" si="441"/>
        <v>0.29002467977817498</v>
      </c>
      <c r="D9304">
        <f t="shared" si="442"/>
        <v>-6.9899828885897463E-5</v>
      </c>
      <c r="E9304" s="2">
        <f t="shared" si="443"/>
        <v>8.411431488043293E-2</v>
      </c>
    </row>
    <row r="9305" spans="1:5" x14ac:dyDescent="0.55000000000000004">
      <c r="A9305">
        <v>9300</v>
      </c>
      <c r="C9305">
        <f t="shared" si="441"/>
        <v>0.22793702033628935</v>
      </c>
      <c r="D9305">
        <f t="shared" si="442"/>
        <v>-1.9163910816374151E-5</v>
      </c>
      <c r="E9305" s="2">
        <f t="shared" si="443"/>
        <v>5.1955285239785987E-2</v>
      </c>
    </row>
    <row r="9306" spans="1:5" x14ac:dyDescent="0.55000000000000004">
      <c r="A9306">
        <v>9301</v>
      </c>
      <c r="C9306">
        <f t="shared" si="441"/>
        <v>0.10864197332117115</v>
      </c>
      <c r="D9306">
        <f t="shared" si="442"/>
        <v>3.6381744924869689E-5</v>
      </c>
      <c r="E9306" s="2">
        <f t="shared" si="443"/>
        <v>1.1803078367118063E-2</v>
      </c>
    </row>
    <row r="9307" spans="1:5" x14ac:dyDescent="0.55000000000000004">
      <c r="A9307">
        <v>9302</v>
      </c>
      <c r="C9307">
        <f t="shared" si="441"/>
        <v>-3.7919919002206738E-2</v>
      </c>
      <c r="D9307">
        <f t="shared" si="442"/>
        <v>8.2796349555226844E-5</v>
      </c>
      <c r="E9307" s="2">
        <f t="shared" si="443"/>
        <v>1.4379202571339197E-3</v>
      </c>
    </row>
    <row r="9308" spans="1:5" x14ac:dyDescent="0.55000000000000004">
      <c r="A9308">
        <v>9303</v>
      </c>
      <c r="C9308">
        <f t="shared" si="441"/>
        <v>-0.17496471094849256</v>
      </c>
      <c r="D9308">
        <f t="shared" si="442"/>
        <v>1.0843081565732776E-4</v>
      </c>
      <c r="E9308" s="2">
        <f t="shared" si="443"/>
        <v>3.0612650077289551E-2</v>
      </c>
    </row>
    <row r="9309" spans="1:5" x14ac:dyDescent="0.55000000000000004">
      <c r="A9309">
        <v>9304</v>
      </c>
      <c r="C9309">
        <f t="shared" si="441"/>
        <v>-0.26809704841019433</v>
      </c>
      <c r="D9309">
        <f t="shared" si="442"/>
        <v>1.0685143256968866E-4</v>
      </c>
      <c r="E9309" s="2">
        <f t="shared" si="443"/>
        <v>7.1876027366258075E-2</v>
      </c>
    </row>
    <row r="9310" spans="1:5" x14ac:dyDescent="0.55000000000000004">
      <c r="A9310">
        <v>9305</v>
      </c>
      <c r="C9310">
        <f t="shared" si="441"/>
        <v>-0.29394267775833965</v>
      </c>
      <c r="D9310">
        <f t="shared" si="442"/>
        <v>7.8454592156552909E-5</v>
      </c>
      <c r="E9310" s="2">
        <f t="shared" si="443"/>
        <v>8.6402297807743111E-2</v>
      </c>
    </row>
    <row r="9311" spans="1:5" x14ac:dyDescent="0.55000000000000004">
      <c r="A9311">
        <v>9306</v>
      </c>
      <c r="C9311">
        <f t="shared" si="441"/>
        <v>-0.24601489080918532</v>
      </c>
      <c r="D9311">
        <f t="shared" si="442"/>
        <v>3.0367302803713878E-5</v>
      </c>
      <c r="E9311" s="2">
        <f t="shared" si="443"/>
        <v>6.0523326499855375E-2</v>
      </c>
    </row>
    <row r="9312" spans="1:5" x14ac:dyDescent="0.55000000000000004">
      <c r="A9312">
        <v>9307</v>
      </c>
      <c r="C9312">
        <f t="shared" si="441"/>
        <v>-0.13634255184937683</v>
      </c>
      <c r="D9312">
        <f t="shared" si="442"/>
        <v>-2.5341539460901941E-5</v>
      </c>
      <c r="E9312" s="2">
        <f t="shared" si="443"/>
        <v>1.8589291444800007E-2</v>
      </c>
    </row>
    <row r="9313" spans="1:5" x14ac:dyDescent="0.55000000000000004">
      <c r="A9313">
        <v>9308</v>
      </c>
      <c r="C9313">
        <f t="shared" si="441"/>
        <v>7.5488937473691519E-3</v>
      </c>
      <c r="D9313">
        <f t="shared" si="442"/>
        <v>-7.4690189476901405E-5</v>
      </c>
      <c r="E9313" s="2">
        <f t="shared" si="443"/>
        <v>5.6985796809069074E-5</v>
      </c>
    </row>
    <row r="9314" spans="1:5" x14ac:dyDescent="0.55000000000000004">
      <c r="A9314">
        <v>9309</v>
      </c>
      <c r="C9314">
        <f t="shared" si="441"/>
        <v>0.14954572613538444</v>
      </c>
      <c r="D9314">
        <f t="shared" si="442"/>
        <v>-1.0529317628005344E-4</v>
      </c>
      <c r="E9314" s="2">
        <f t="shared" si="443"/>
        <v>2.2363924205359407E-2</v>
      </c>
    </row>
    <row r="9315" spans="1:5" x14ac:dyDescent="0.55000000000000004">
      <c r="A9315">
        <v>9310</v>
      </c>
      <c r="C9315">
        <f t="shared" si="441"/>
        <v>0.25400973343721783</v>
      </c>
      <c r="D9315">
        <f t="shared" si="442"/>
        <v>-1.0946979524097079E-4</v>
      </c>
      <c r="E9315" s="2">
        <f t="shared" si="443"/>
        <v>6.4520944680846459E-2</v>
      </c>
    </row>
    <row r="9316" spans="1:5" x14ac:dyDescent="0.55000000000000004">
      <c r="A9316">
        <v>9311</v>
      </c>
      <c r="C9316">
        <f t="shared" si="441"/>
        <v>0.29472265174667261</v>
      </c>
      <c r="D9316">
        <f t="shared" si="442"/>
        <v>-8.6171803036605703E-5</v>
      </c>
      <c r="E9316" s="2">
        <f t="shared" si="443"/>
        <v>8.6861441452590463E-2</v>
      </c>
    </row>
    <row r="9317" spans="1:5" x14ac:dyDescent="0.55000000000000004">
      <c r="A9317">
        <v>9312</v>
      </c>
      <c r="C9317">
        <f t="shared" si="441"/>
        <v>0.2614663967283033</v>
      </c>
      <c r="D9317">
        <f t="shared" si="442"/>
        <v>-4.1246504627542814E-5</v>
      </c>
      <c r="E9317" s="2">
        <f t="shared" si="443"/>
        <v>6.8364676618082487E-2</v>
      </c>
    </row>
    <row r="9318" spans="1:5" x14ac:dyDescent="0.55000000000000004">
      <c r="A9318">
        <v>9313</v>
      </c>
      <c r="C9318">
        <f t="shared" si="441"/>
        <v>0.16258758740548418</v>
      </c>
      <c r="D9318">
        <f t="shared" si="442"/>
        <v>1.4030797035698373E-5</v>
      </c>
      <c r="E9318" s="2">
        <f t="shared" si="443"/>
        <v>2.6434723578335959E-2</v>
      </c>
    </row>
    <row r="9319" spans="1:5" x14ac:dyDescent="0.55000000000000004">
      <c r="A9319">
        <v>9314</v>
      </c>
      <c r="C9319">
        <f t="shared" si="441"/>
        <v>2.2902720722589174E-2</v>
      </c>
      <c r="D9319">
        <f t="shared" si="442"/>
        <v>6.5786664387409858E-5</v>
      </c>
      <c r="E9319" s="2">
        <f t="shared" si="443"/>
        <v>5.2453461649691559E-4</v>
      </c>
    </row>
    <row r="9320" spans="1:5" x14ac:dyDescent="0.55000000000000004">
      <c r="A9320">
        <v>9315</v>
      </c>
      <c r="C9320">
        <f t="shared" si="441"/>
        <v>-0.12253024611420535</v>
      </c>
      <c r="D9320">
        <f t="shared" si="442"/>
        <v>1.010314656523477E-4</v>
      </c>
      <c r="E9320" s="2">
        <f t="shared" si="443"/>
        <v>1.5013661212807734E-2</v>
      </c>
    </row>
    <row r="9321" spans="1:5" x14ac:dyDescent="0.55000000000000004">
      <c r="A9321">
        <v>9316</v>
      </c>
      <c r="C9321">
        <f t="shared" si="441"/>
        <v>-0.23721070390899707</v>
      </c>
      <c r="D9321">
        <f t="shared" si="442"/>
        <v>1.1091949861287247E-4</v>
      </c>
      <c r="E9321" s="2">
        <f t="shared" si="443"/>
        <v>5.6268918049001873E-2</v>
      </c>
    </row>
    <row r="9322" spans="1:5" x14ac:dyDescent="0.55000000000000004">
      <c r="A9322">
        <v>9317</v>
      </c>
      <c r="C9322">
        <f t="shared" si="441"/>
        <v>-0.29235627502754652</v>
      </c>
      <c r="D9322">
        <f t="shared" si="442"/>
        <v>9.2969075419089997E-5</v>
      </c>
      <c r="E9322" s="2">
        <f t="shared" si="443"/>
        <v>8.5472191547982426E-2</v>
      </c>
    </row>
    <row r="9323" spans="1:5" x14ac:dyDescent="0.55000000000000004">
      <c r="A9323">
        <v>9318</v>
      </c>
      <c r="C9323">
        <f t="shared" si="441"/>
        <v>-0.27412658349550906</v>
      </c>
      <c r="D9323">
        <f t="shared" si="442"/>
        <v>5.1685373927739911E-5</v>
      </c>
      <c r="E9323" s="2">
        <f t="shared" si="443"/>
        <v>7.5145383778920299E-2</v>
      </c>
    </row>
    <row r="9324" spans="1:5" x14ac:dyDescent="0.55000000000000004">
      <c r="A9324">
        <v>9319</v>
      </c>
      <c r="C9324">
        <f t="shared" si="441"/>
        <v>-0.18709689763601661</v>
      </c>
      <c r="D9324">
        <f t="shared" si="442"/>
        <v>-2.5702669782315479E-6</v>
      </c>
      <c r="E9324" s="2">
        <f t="shared" si="443"/>
        <v>3.5005249105022077E-2</v>
      </c>
    </row>
    <row r="9325" spans="1:5" x14ac:dyDescent="0.55000000000000004">
      <c r="A9325">
        <v>9320</v>
      </c>
      <c r="C9325">
        <f t="shared" si="441"/>
        <v>-5.3109834163796603E-2</v>
      </c>
      <c r="D9325">
        <f t="shared" si="442"/>
        <v>-5.6180825048199174E-5</v>
      </c>
      <c r="E9325" s="2">
        <f t="shared" si="443"/>
        <v>2.8206544849059766E-3</v>
      </c>
    </row>
    <row r="9326" spans="1:5" x14ac:dyDescent="0.55000000000000004">
      <c r="A9326">
        <v>9321</v>
      </c>
      <c r="C9326">
        <f t="shared" si="441"/>
        <v>9.4206678220371223E-2</v>
      </c>
      <c r="D9326">
        <f t="shared" si="442"/>
        <v>-9.5691180230519544E-5</v>
      </c>
      <c r="E9326" s="2">
        <f t="shared" si="443"/>
        <v>8.8748982213165666E-3</v>
      </c>
    </row>
    <row r="9327" spans="1:5" x14ac:dyDescent="0.55000000000000004">
      <c r="A9327">
        <v>9322</v>
      </c>
      <c r="C9327">
        <f t="shared" si="441"/>
        <v>0.21787930009044709</v>
      </c>
      <c r="D9327">
        <f t="shared" si="442"/>
        <v>-1.1118506618502034E-4</v>
      </c>
      <c r="E9327" s="2">
        <f t="shared" si="443"/>
        <v>4.7471389407903096E-2</v>
      </c>
    </row>
    <row r="9328" spans="1:5" x14ac:dyDescent="0.55000000000000004">
      <c r="A9328">
        <v>9323</v>
      </c>
      <c r="C9328">
        <f t="shared" si="441"/>
        <v>0.28686881016907501</v>
      </c>
      <c r="D9328">
        <f t="shared" si="442"/>
        <v>-9.8773844122325056E-5</v>
      </c>
      <c r="E9328" s="2">
        <f t="shared" si="443"/>
        <v>8.2293714247820796E-2</v>
      </c>
    </row>
    <row r="9329" spans="1:5" x14ac:dyDescent="0.55000000000000004">
      <c r="A9329">
        <v>9324</v>
      </c>
      <c r="C9329">
        <f t="shared" si="441"/>
        <v>0.28386029561001058</v>
      </c>
      <c r="D9329">
        <f t="shared" si="442"/>
        <v>-6.1572469172366267E-5</v>
      </c>
      <c r="E9329" s="2">
        <f t="shared" si="443"/>
        <v>8.0576667423802595E-2</v>
      </c>
    </row>
    <row r="9330" spans="1:5" x14ac:dyDescent="0.55000000000000004">
      <c r="A9330">
        <v>9325</v>
      </c>
      <c r="C9330">
        <f t="shared" si="441"/>
        <v>0.20960883015312362</v>
      </c>
      <c r="D9330">
        <f t="shared" si="442"/>
        <v>-8.9177023048169896E-6</v>
      </c>
      <c r="E9330" s="2">
        <f t="shared" si="443"/>
        <v>4.3935861678161027E-2</v>
      </c>
    </row>
    <row r="9331" spans="1:5" x14ac:dyDescent="0.55000000000000004">
      <c r="A9331">
        <v>9326</v>
      </c>
      <c r="C9331">
        <f t="shared" si="441"/>
        <v>8.2749966531382557E-2</v>
      </c>
      <c r="D9331">
        <f t="shared" si="442"/>
        <v>4.5975219870991151E-5</v>
      </c>
      <c r="E9331" s="2">
        <f t="shared" si="443"/>
        <v>6.8475569609449333E-3</v>
      </c>
    </row>
    <row r="9332" spans="1:5" x14ac:dyDescent="0.55000000000000004">
      <c r="A9332">
        <v>9327</v>
      </c>
      <c r="C9332">
        <f t="shared" si="441"/>
        <v>-6.4877394454650891E-2</v>
      </c>
      <c r="D9332">
        <f t="shared" si="442"/>
        <v>8.9329330938959828E-5</v>
      </c>
      <c r="E9332" s="2">
        <f t="shared" si="443"/>
        <v>4.2090763112243666E-3</v>
      </c>
    </row>
    <row r="9333" spans="1:5" x14ac:dyDescent="0.55000000000000004">
      <c r="A9333">
        <v>9328</v>
      </c>
      <c r="C9333">
        <f t="shared" si="441"/>
        <v>-0.19622189694365585</v>
      </c>
      <c r="D9333">
        <f t="shared" si="442"/>
        <v>1.1026366285562108E-4</v>
      </c>
      <c r="E9333" s="2">
        <f t="shared" si="443"/>
        <v>3.85030328401667E-2</v>
      </c>
    </row>
    <row r="9334" spans="1:5" x14ac:dyDescent="0.55000000000000004">
      <c r="A9334">
        <v>9329</v>
      </c>
      <c r="C9334">
        <f t="shared" si="441"/>
        <v>-0.27831883932922002</v>
      </c>
      <c r="D9334">
        <f t="shared" si="442"/>
        <v>1.0352413956912429E-4</v>
      </c>
      <c r="E9334" s="2">
        <f t="shared" si="443"/>
        <v>7.7461376325564185E-2</v>
      </c>
    </row>
    <row r="9335" spans="1:5" x14ac:dyDescent="0.55000000000000004">
      <c r="A9335">
        <v>9330</v>
      </c>
      <c r="C9335">
        <f t="shared" si="441"/>
        <v>-0.29056361953880949</v>
      </c>
      <c r="D9335">
        <f t="shared" si="442"/>
        <v>7.0802239366500786E-5</v>
      </c>
      <c r="E9335" s="2">
        <f t="shared" si="443"/>
        <v>8.4427216999494029E-2</v>
      </c>
    </row>
    <row r="9336" spans="1:5" x14ac:dyDescent="0.55000000000000004">
      <c r="A9336">
        <v>9331</v>
      </c>
      <c r="C9336">
        <f t="shared" si="441"/>
        <v>-0.22988305583930535</v>
      </c>
      <c r="D9336">
        <f t="shared" si="442"/>
        <v>2.0310469475678416E-5</v>
      </c>
      <c r="E9336" s="2">
        <f t="shared" si="443"/>
        <v>5.284621936201718E-2</v>
      </c>
    </row>
    <row r="9337" spans="1:5" x14ac:dyDescent="0.55000000000000004">
      <c r="A9337">
        <v>9332</v>
      </c>
      <c r="C9337">
        <f t="shared" si="441"/>
        <v>-0.11150669067448545</v>
      </c>
      <c r="D9337">
        <f t="shared" si="442"/>
        <v>-3.5278800142810871E-5</v>
      </c>
      <c r="E9337" s="2">
        <f t="shared" si="443"/>
        <v>1.243374206517538E-2</v>
      </c>
    </row>
    <row r="9338" spans="1:5" x14ac:dyDescent="0.55000000000000004">
      <c r="A9338">
        <v>9333</v>
      </c>
      <c r="C9338">
        <f t="shared" si="441"/>
        <v>3.485550347081981E-2</v>
      </c>
      <c r="D9338">
        <f t="shared" si="442"/>
        <v>-8.201383454246629E-5</v>
      </c>
      <c r="E9338" s="2">
        <f t="shared" si="443"/>
        <v>1.2149061222043317E-3</v>
      </c>
    </row>
    <row r="9339" spans="1:5" x14ac:dyDescent="0.55000000000000004">
      <c r="A9339">
        <v>9334</v>
      </c>
      <c r="C9339">
        <f t="shared" si="441"/>
        <v>0.17246970094463998</v>
      </c>
      <c r="D9339">
        <f t="shared" si="442"/>
        <v>-1.0816512518796606E-4</v>
      </c>
      <c r="E9339" s="2">
        <f t="shared" si="443"/>
        <v>2.9745797743933548E-2</v>
      </c>
    </row>
    <row r="9340" spans="1:5" x14ac:dyDescent="0.55000000000000004">
      <c r="A9340">
        <v>9335</v>
      </c>
      <c r="C9340">
        <f t="shared" si="441"/>
        <v>0.26679763885420504</v>
      </c>
      <c r="D9340">
        <f t="shared" si="442"/>
        <v>-1.0716924935122488E-4</v>
      </c>
      <c r="E9340" s="2">
        <f t="shared" si="443"/>
        <v>7.1180980098178817E-2</v>
      </c>
    </row>
    <row r="9341" spans="1:5" x14ac:dyDescent="0.55000000000000004">
      <c r="A9341">
        <v>9336</v>
      </c>
      <c r="C9341">
        <f t="shared" si="441"/>
        <v>0.2941649930593867</v>
      </c>
      <c r="D9341">
        <f t="shared" si="442"/>
        <v>-7.9276150875867658E-5</v>
      </c>
      <c r="E9341" s="2">
        <f t="shared" si="443"/>
        <v>8.6533043141629032E-2</v>
      </c>
    </row>
    <row r="9342" spans="1:5" x14ac:dyDescent="0.55000000000000004">
      <c r="A9342">
        <v>9337</v>
      </c>
      <c r="C9342">
        <f t="shared" si="441"/>
        <v>0.24770313451274059</v>
      </c>
      <c r="D9342">
        <f t="shared" si="442"/>
        <v>-3.1486409539342959E-5</v>
      </c>
      <c r="E9342" s="2">
        <f t="shared" si="443"/>
        <v>6.1356842847436859E-2</v>
      </c>
    </row>
    <row r="9343" spans="1:5" x14ac:dyDescent="0.55000000000000004">
      <c r="A9343">
        <v>9338</v>
      </c>
      <c r="C9343">
        <f t="shared" si="441"/>
        <v>0.13907301037120173</v>
      </c>
      <c r="D9343">
        <f t="shared" si="442"/>
        <v>2.4205756910703087E-5</v>
      </c>
      <c r="E9343" s="2">
        <f t="shared" si="443"/>
        <v>1.9341302213708386E-2</v>
      </c>
    </row>
    <row r="9344" spans="1:5" x14ac:dyDescent="0.55000000000000004">
      <c r="A9344">
        <v>9339</v>
      </c>
      <c r="C9344">
        <f t="shared" si="441"/>
        <v>-4.4615079427526147E-3</v>
      </c>
      <c r="D9344">
        <f t="shared" si="442"/>
        <v>7.3822788591824761E-5</v>
      </c>
      <c r="E9344" s="2">
        <f t="shared" si="443"/>
        <v>1.9905053123244668E-5</v>
      </c>
    </row>
    <row r="9345" spans="1:5" x14ac:dyDescent="0.55000000000000004">
      <c r="A9345">
        <v>9340</v>
      </c>
      <c r="C9345">
        <f t="shared" si="441"/>
        <v>-0.14687628180798479</v>
      </c>
      <c r="D9345">
        <f t="shared" si="442"/>
        <v>1.0491185639889704E-4</v>
      </c>
      <c r="E9345" s="2">
        <f t="shared" si="443"/>
        <v>2.1572642157738565E-2</v>
      </c>
    </row>
    <row r="9346" spans="1:5" x14ac:dyDescent="0.55000000000000004">
      <c r="A9346">
        <v>9341</v>
      </c>
      <c r="C9346">
        <f t="shared" si="441"/>
        <v>-0.25242820484579048</v>
      </c>
      <c r="D9346">
        <f t="shared" si="442"/>
        <v>1.0967025961631953E-4</v>
      </c>
      <c r="E9346" s="2">
        <f t="shared" si="443"/>
        <v>6.3719998601668368E-2</v>
      </c>
    </row>
    <row r="9347" spans="1:5" x14ac:dyDescent="0.55000000000000004">
      <c r="A9347">
        <v>9342</v>
      </c>
      <c r="C9347">
        <f t="shared" si="441"/>
        <v>-0.2946259692316881</v>
      </c>
      <c r="D9347">
        <f t="shared" si="442"/>
        <v>8.690373933570082E-5</v>
      </c>
      <c r="E9347" s="2">
        <f t="shared" si="443"/>
        <v>8.6804461745711617E-2</v>
      </c>
    </row>
    <row r="9348" spans="1:5" x14ac:dyDescent="0.55000000000000004">
      <c r="A9348">
        <v>9343</v>
      </c>
      <c r="C9348">
        <f t="shared" si="441"/>
        <v>-0.26287882556311704</v>
      </c>
      <c r="D9348">
        <f t="shared" si="442"/>
        <v>4.2326212267304497E-5</v>
      </c>
      <c r="E9348" s="2">
        <f t="shared" si="443"/>
        <v>6.910527692944371E-2</v>
      </c>
    </row>
    <row r="9349" spans="1:5" x14ac:dyDescent="0.55000000000000004">
      <c r="A9349">
        <v>9344</v>
      </c>
      <c r="C9349">
        <f t="shared" si="441"/>
        <v>-0.16515463772419556</v>
      </c>
      <c r="D9349">
        <f t="shared" si="442"/>
        <v>-1.287430191441902E-5</v>
      </c>
      <c r="E9349" s="2">
        <f t="shared" si="443"/>
        <v>2.7276054361810277E-2</v>
      </c>
    </row>
    <row r="9350" spans="1:5" x14ac:dyDescent="0.55000000000000004">
      <c r="A9350">
        <v>9345</v>
      </c>
      <c r="C9350">
        <f t="shared" ref="C9350:C9413" si="444">$D$1*COS($B$2*(A9350-$L$2)+$B$1)</f>
        <v>-2.5980117004325367E-2</v>
      </c>
      <c r="D9350">
        <f t="shared" ref="D9350:D9413" si="445">$D$2*COS($B$2*(A9350-$L$3)+$B$3)</f>
        <v>-6.4843637683061007E-5</v>
      </c>
      <c r="E9350" s="2">
        <f t="shared" ref="E9350:E9413" si="446">(M9350-C9350)^2</f>
        <v>6.7496647955843608E-4</v>
      </c>
    </row>
    <row r="9351" spans="1:5" x14ac:dyDescent="0.55000000000000004">
      <c r="A9351">
        <v>9346</v>
      </c>
      <c r="C9351">
        <f t="shared" si="444"/>
        <v>0.11971486546976831</v>
      </c>
      <c r="D9351">
        <f t="shared" si="445"/>
        <v>-1.0053858719029723E-4</v>
      </c>
      <c r="E9351" s="2">
        <f t="shared" si="446"/>
        <v>1.4331649014444725E-2</v>
      </c>
    </row>
    <row r="9352" spans="1:5" x14ac:dyDescent="0.55000000000000004">
      <c r="A9352">
        <v>9347</v>
      </c>
      <c r="C9352">
        <f t="shared" si="444"/>
        <v>0.23536394010009748</v>
      </c>
      <c r="D9352">
        <f t="shared" si="445"/>
        <v>-1.1100047049804134E-4</v>
      </c>
      <c r="E9352" s="2">
        <f t="shared" si="446"/>
        <v>5.5396184299442278E-2</v>
      </c>
    </row>
    <row r="9353" spans="1:5" x14ac:dyDescent="0.55000000000000004">
      <c r="A9353">
        <v>9348</v>
      </c>
      <c r="C9353">
        <f t="shared" si="444"/>
        <v>0.29194162684352576</v>
      </c>
      <c r="D9353">
        <f t="shared" si="445"/>
        <v>-9.3603575415052769E-5</v>
      </c>
      <c r="E9353" s="2">
        <f t="shared" si="446"/>
        <v>8.5229913484044434E-2</v>
      </c>
    </row>
    <row r="9354" spans="1:5" x14ac:dyDescent="0.55000000000000004">
      <c r="A9354">
        <v>9349</v>
      </c>
      <c r="C9354">
        <f t="shared" si="444"/>
        <v>0.27524811889046596</v>
      </c>
      <c r="D9354">
        <f t="shared" si="445"/>
        <v>-5.2714155909708663E-5</v>
      </c>
      <c r="E9354" s="2">
        <f t="shared" si="446"/>
        <v>7.5761526952740091E-2</v>
      </c>
    </row>
    <row r="9355" spans="1:5" x14ac:dyDescent="0.55000000000000004">
      <c r="A9355">
        <v>9350</v>
      </c>
      <c r="C9355">
        <f t="shared" si="444"/>
        <v>0.18947313486590756</v>
      </c>
      <c r="D9355">
        <f t="shared" si="445"/>
        <v>1.4054056027273725E-6</v>
      </c>
      <c r="E9355" s="2">
        <f t="shared" si="446"/>
        <v>3.5900068835914394E-2</v>
      </c>
    </row>
    <row r="9356" spans="1:5" x14ac:dyDescent="0.55000000000000004">
      <c r="A9356">
        <v>9351</v>
      </c>
      <c r="C9356">
        <f t="shared" si="444"/>
        <v>5.6144387766805491E-2</v>
      </c>
      <c r="D9356">
        <f t="shared" si="445"/>
        <v>5.517223993247848E-5</v>
      </c>
      <c r="E9356" s="2">
        <f t="shared" si="446"/>
        <v>3.1521922777094182E-3</v>
      </c>
    </row>
    <row r="9357" spans="1:5" x14ac:dyDescent="0.55000000000000004">
      <c r="A9357">
        <v>9352</v>
      </c>
      <c r="C9357">
        <f t="shared" si="444"/>
        <v>-9.1275417227889663E-2</v>
      </c>
      <c r="D9357">
        <f t="shared" si="445"/>
        <v>9.5092004976882896E-5</v>
      </c>
      <c r="E9357" s="2">
        <f t="shared" si="446"/>
        <v>8.3312017901253366E-3</v>
      </c>
    </row>
    <row r="9358" spans="1:5" x14ac:dyDescent="0.55000000000000004">
      <c r="A9358">
        <v>9353</v>
      </c>
      <c r="C9358">
        <f t="shared" si="444"/>
        <v>-0.21578701643573811</v>
      </c>
      <c r="D9358">
        <f t="shared" si="445"/>
        <v>1.1114568115392375E-4</v>
      </c>
      <c r="E9358" s="2">
        <f t="shared" si="446"/>
        <v>4.6564036462237508E-2</v>
      </c>
    </row>
    <row r="9359" spans="1:5" x14ac:dyDescent="0.55000000000000004">
      <c r="A9359">
        <v>9354</v>
      </c>
      <c r="C9359">
        <f t="shared" si="444"/>
        <v>-0.28614062294763037</v>
      </c>
      <c r="D9359">
        <f t="shared" si="445"/>
        <v>9.9304134126403191E-5</v>
      </c>
      <c r="E9359" s="2">
        <f t="shared" si="446"/>
        <v>8.1876456100857975E-2</v>
      </c>
    </row>
    <row r="9360" spans="1:5" x14ac:dyDescent="0.55000000000000004">
      <c r="A9360">
        <v>9355</v>
      </c>
      <c r="C9360">
        <f t="shared" si="444"/>
        <v>-0.28467896446544411</v>
      </c>
      <c r="D9360">
        <f t="shared" si="445"/>
        <v>6.2539342598221906E-5</v>
      </c>
      <c r="E9360" s="2">
        <f t="shared" si="446"/>
        <v>8.1042112809117592E-2</v>
      </c>
    </row>
    <row r="9361" spans="1:5" x14ac:dyDescent="0.55000000000000004">
      <c r="A9361">
        <v>9356</v>
      </c>
      <c r="C9361">
        <f t="shared" si="444"/>
        <v>-0.21176888645889178</v>
      </c>
      <c r="D9361">
        <f t="shared" si="445"/>
        <v>1.0078494302635143E-5</v>
      </c>
      <c r="E9361" s="2">
        <f t="shared" si="446"/>
        <v>4.4846061272038995E-2</v>
      </c>
    </row>
    <row r="9362" spans="1:5" x14ac:dyDescent="0.55000000000000004">
      <c r="A9362">
        <v>9357</v>
      </c>
      <c r="C9362">
        <f t="shared" si="444"/>
        <v>-8.570928168511191E-2</v>
      </c>
      <c r="D9362">
        <f t="shared" si="445"/>
        <v>-4.4911843625108889E-5</v>
      </c>
      <c r="E9362" s="2">
        <f t="shared" si="446"/>
        <v>7.3460809669778603E-3</v>
      </c>
    </row>
    <row r="9363" spans="1:5" x14ac:dyDescent="0.55000000000000004">
      <c r="A9363">
        <v>9358</v>
      </c>
      <c r="C9363">
        <f t="shared" si="444"/>
        <v>6.1861546179122637E-2</v>
      </c>
      <c r="D9363">
        <f t="shared" si="445"/>
        <v>-8.8630255468523516E-5</v>
      </c>
      <c r="E9363" s="2">
        <f t="shared" si="446"/>
        <v>3.8268508956717227E-3</v>
      </c>
    </row>
    <row r="9364" spans="1:5" x14ac:dyDescent="0.55000000000000004">
      <c r="A9364">
        <v>9359</v>
      </c>
      <c r="C9364">
        <f t="shared" si="444"/>
        <v>0.19390642989443563</v>
      </c>
      <c r="D9364">
        <f t="shared" si="445"/>
        <v>-1.1010434136837541E-4</v>
      </c>
      <c r="E9364" s="2">
        <f t="shared" si="446"/>
        <v>3.7599703554405679E-2</v>
      </c>
    </row>
    <row r="9365" spans="1:5" x14ac:dyDescent="0.55000000000000004">
      <c r="A9365">
        <v>9360</v>
      </c>
      <c r="C9365">
        <f t="shared" si="444"/>
        <v>0.27728488692948922</v>
      </c>
      <c r="D9365">
        <f t="shared" si="445"/>
        <v>-1.0394455840013743E-4</v>
      </c>
      <c r="E9365" s="2">
        <f t="shared" si="446"/>
        <v>7.6886908519499614E-2</v>
      </c>
    </row>
    <row r="9366" spans="1:5" x14ac:dyDescent="0.55000000000000004">
      <c r="A9366">
        <v>9361</v>
      </c>
      <c r="C9366">
        <f t="shared" si="444"/>
        <v>0.29107068204691317</v>
      </c>
      <c r="D9366">
        <f t="shared" si="445"/>
        <v>-7.1696882250914265E-5</v>
      </c>
      <c r="E9366" s="2">
        <f t="shared" si="446"/>
        <v>8.472214194725522E-2</v>
      </c>
    </row>
    <row r="9367" spans="1:5" x14ac:dyDescent="0.55000000000000004">
      <c r="A9367">
        <v>9362</v>
      </c>
      <c r="C9367">
        <f t="shared" si="444"/>
        <v>0.23180387125373914</v>
      </c>
      <c r="D9367">
        <f t="shared" si="445"/>
        <v>-2.1454799907080221E-5</v>
      </c>
      <c r="E9367" s="2">
        <f t="shared" si="446"/>
        <v>5.3733034728220067E-2</v>
      </c>
    </row>
    <row r="9368" spans="1:5" x14ac:dyDescent="0.55000000000000004">
      <c r="A9368">
        <v>9363</v>
      </c>
      <c r="C9368">
        <f t="shared" si="444"/>
        <v>0.11435917481380292</v>
      </c>
      <c r="D9368">
        <f t="shared" si="445"/>
        <v>3.4171984982130942E-5</v>
      </c>
      <c r="E9368" s="2">
        <f t="shared" si="446"/>
        <v>1.3078020864093936E-2</v>
      </c>
    </row>
    <row r="9369" spans="1:5" x14ac:dyDescent="0.55000000000000004">
      <c r="A9369">
        <v>9364</v>
      </c>
      <c r="C9369">
        <f t="shared" si="444"/>
        <v>-3.1787263999987214E-2</v>
      </c>
      <c r="D9369">
        <f t="shared" si="445"/>
        <v>8.1222321928013953E-5</v>
      </c>
      <c r="E9369" s="2">
        <f t="shared" si="446"/>
        <v>1.0104301526048833E-3</v>
      </c>
    </row>
    <row r="9370" spans="1:5" x14ac:dyDescent="0.55000000000000004">
      <c r="A9370">
        <v>9365</v>
      </c>
      <c r="C9370">
        <f t="shared" si="444"/>
        <v>-0.16995576957609751</v>
      </c>
      <c r="D9370">
        <f t="shared" si="445"/>
        <v>1.0788756810221201E-4</v>
      </c>
      <c r="E9370" s="2">
        <f t="shared" si="446"/>
        <v>2.8884963612203551E-2</v>
      </c>
    </row>
    <row r="9371" spans="1:5" x14ac:dyDescent="0.55000000000000004">
      <c r="A9371">
        <v>9366</v>
      </c>
      <c r="C9371">
        <f t="shared" si="444"/>
        <v>-0.26546895937198794</v>
      </c>
      <c r="D9371">
        <f t="shared" si="445"/>
        <v>1.0747530877225419E-4</v>
      </c>
      <c r="E9371" s="2">
        <f t="shared" si="446"/>
        <v>7.0473768390046182E-2</v>
      </c>
    </row>
    <row r="9372" spans="1:5" x14ac:dyDescent="0.55000000000000004">
      <c r="A9372">
        <v>9367</v>
      </c>
      <c r="C9372">
        <f t="shared" si="444"/>
        <v>-0.29435503600719015</v>
      </c>
      <c r="D9372">
        <f t="shared" si="445"/>
        <v>8.0089012340222728E-5</v>
      </c>
      <c r="E9372" s="2">
        <f t="shared" si="446"/>
        <v>8.6644887222794217E-2</v>
      </c>
    </row>
    <row r="9373" spans="1:5" x14ac:dyDescent="0.55000000000000004">
      <c r="A9373">
        <v>9368</v>
      </c>
      <c r="C9373">
        <f t="shared" si="444"/>
        <v>-0.24936420311645349</v>
      </c>
      <c r="D9373">
        <f t="shared" si="445"/>
        <v>3.2602061953230852E-5</v>
      </c>
      <c r="E9373" s="2">
        <f t="shared" si="446"/>
        <v>6.2182505795903877E-2</v>
      </c>
    </row>
    <row r="9374" spans="1:5" x14ac:dyDescent="0.55000000000000004">
      <c r="A9374">
        <v>9369</v>
      </c>
      <c r="C9374">
        <f t="shared" si="444"/>
        <v>-0.14178821142384021</v>
      </c>
      <c r="D9374">
        <f t="shared" si="445"/>
        <v>-2.306731878708122E-5</v>
      </c>
      <c r="E9374" s="2">
        <f t="shared" si="446"/>
        <v>2.0103896898771612E-2</v>
      </c>
    </row>
    <row r="9375" spans="1:5" x14ac:dyDescent="0.55000000000000004">
      <c r="A9375">
        <v>9370</v>
      </c>
      <c r="C9375">
        <f t="shared" si="444"/>
        <v>1.3736326735032209E-3</v>
      </c>
      <c r="D9375">
        <f t="shared" si="445"/>
        <v>-7.2947288731115139E-5</v>
      </c>
      <c r="E9375" s="2">
        <f t="shared" si="446"/>
        <v>1.8868667217156064E-6</v>
      </c>
    </row>
    <row r="9376" spans="1:5" x14ac:dyDescent="0.55000000000000004">
      <c r="A9376">
        <v>9371</v>
      </c>
      <c r="C9376">
        <f t="shared" si="444"/>
        <v>0.14419072392743829</v>
      </c>
      <c r="D9376">
        <f t="shared" si="445"/>
        <v>-1.0451902681206856E-4</v>
      </c>
      <c r="E9376" s="2">
        <f t="shared" si="446"/>
        <v>2.0790964866718723E-2</v>
      </c>
    </row>
    <row r="9377" spans="1:5" x14ac:dyDescent="0.55000000000000004">
      <c r="A9377">
        <v>9372</v>
      </c>
      <c r="C9377">
        <f t="shared" si="444"/>
        <v>0.25081898277489539</v>
      </c>
      <c r="D9377">
        <f t="shared" si="445"/>
        <v>-1.0985869224947543E-4</v>
      </c>
      <c r="E9377" s="2">
        <f t="shared" si="446"/>
        <v>6.2910162120233273E-2</v>
      </c>
    </row>
    <row r="9378" spans="1:5" x14ac:dyDescent="0.55000000000000004">
      <c r="A9378">
        <v>9373</v>
      </c>
      <c r="C9378">
        <f t="shared" si="444"/>
        <v>0.29449696379052914</v>
      </c>
      <c r="D9378">
        <f t="shared" si="445"/>
        <v>-8.7626141569763729E-5</v>
      </c>
      <c r="E9378" s="2">
        <f t="shared" si="446"/>
        <v>8.672846168184023E-2</v>
      </c>
    </row>
    <row r="9379" spans="1:5" x14ac:dyDescent="0.55000000000000004">
      <c r="A9379">
        <v>9374</v>
      </c>
      <c r="C9379">
        <f t="shared" si="444"/>
        <v>0.26426241439820619</v>
      </c>
      <c r="D9379">
        <f t="shared" si="445"/>
        <v>-4.3401276368555536E-5</v>
      </c>
      <c r="E9379" s="2">
        <f t="shared" si="446"/>
        <v>6.9834623663569254E-2</v>
      </c>
    </row>
    <row r="9380" spans="1:5" x14ac:dyDescent="0.55000000000000004">
      <c r="A9380">
        <v>9375</v>
      </c>
      <c r="C9380">
        <f t="shared" si="444"/>
        <v>0.1677035692016641</v>
      </c>
      <c r="D9380">
        <f t="shared" si="445"/>
        <v>1.1716394374840586E-5</v>
      </c>
      <c r="E9380" s="2">
        <f t="shared" si="446"/>
        <v>2.812448712297734E-2</v>
      </c>
    </row>
    <row r="9381" spans="1:5" x14ac:dyDescent="0.55000000000000004">
      <c r="A9381">
        <v>9376</v>
      </c>
      <c r="C9381">
        <f t="shared" si="444"/>
        <v>2.9054663046267745E-2</v>
      </c>
      <c r="D9381">
        <f t="shared" si="445"/>
        <v>6.3893497092150096E-5</v>
      </c>
      <c r="E9381" s="2">
        <f t="shared" si="446"/>
        <v>8.4417344473215641E-4</v>
      </c>
    </row>
    <row r="9382" spans="1:5" x14ac:dyDescent="0.55000000000000004">
      <c r="A9382">
        <v>9377</v>
      </c>
      <c r="C9382">
        <f t="shared" si="444"/>
        <v>-0.11688635110609853</v>
      </c>
      <c r="D9382">
        <f t="shared" si="445"/>
        <v>1.0003467880668241E-4</v>
      </c>
      <c r="E9382" s="2">
        <f t="shared" si="446"/>
        <v>1.3662419074898142E-2</v>
      </c>
    </row>
    <row r="9383" spans="1:5" x14ac:dyDescent="0.55000000000000004">
      <c r="A9383">
        <v>9378</v>
      </c>
      <c r="C9383">
        <f t="shared" si="444"/>
        <v>-0.2334913549038985</v>
      </c>
      <c r="D9383">
        <f t="shared" si="445"/>
        <v>1.1106926470578892E-4</v>
      </c>
      <c r="E9383" s="2">
        <f t="shared" si="446"/>
        <v>5.4518212814858281E-2</v>
      </c>
    </row>
    <row r="9384" spans="1:5" x14ac:dyDescent="0.55000000000000004">
      <c r="A9384">
        <v>9379</v>
      </c>
      <c r="C9384">
        <f t="shared" si="444"/>
        <v>-0.29149495022807936</v>
      </c>
      <c r="D9384">
        <f t="shared" si="445"/>
        <v>9.4227806318084937E-5</v>
      </c>
      <c r="E9384" s="2">
        <f t="shared" si="446"/>
        <v>8.4969306008470469E-2</v>
      </c>
    </row>
    <row r="9385" spans="1:5" x14ac:dyDescent="0.55000000000000004">
      <c r="A9385">
        <v>9380</v>
      </c>
      <c r="C9385">
        <f t="shared" si="444"/>
        <v>-0.27633945727105325</v>
      </c>
      <c r="D9385">
        <f t="shared" si="445"/>
        <v>5.3737154709107793E-5</v>
      </c>
      <c r="E9385" s="2">
        <f t="shared" si="446"/>
        <v>7.6363495644860266E-2</v>
      </c>
    </row>
    <row r="9386" spans="1:5" x14ac:dyDescent="0.55000000000000004">
      <c r="A9386">
        <v>9381</v>
      </c>
      <c r="C9386">
        <f t="shared" si="444"/>
        <v>-0.19182858531258892</v>
      </c>
      <c r="D9386">
        <f t="shared" si="445"/>
        <v>-2.4039004250668848E-7</v>
      </c>
      <c r="E9386" s="2">
        <f t="shared" si="446"/>
        <v>3.6798206143029207E-2</v>
      </c>
    </row>
    <row r="9387" spans="1:5" x14ac:dyDescent="0.55000000000000004">
      <c r="A9387">
        <v>9382</v>
      </c>
      <c r="C9387">
        <f t="shared" si="444"/>
        <v>-5.9172781866419985E-2</v>
      </c>
      <c r="D9387">
        <f t="shared" si="445"/>
        <v>-5.4157601960472046E-5</v>
      </c>
      <c r="E9387" s="2">
        <f t="shared" si="446"/>
        <v>3.5014181138109217E-3</v>
      </c>
    </row>
    <row r="9388" spans="1:5" x14ac:dyDescent="0.55000000000000004">
      <c r="A9388">
        <v>9383</v>
      </c>
      <c r="C9388">
        <f t="shared" si="444"/>
        <v>8.833414256084883E-2</v>
      </c>
      <c r="D9388">
        <f t="shared" si="445"/>
        <v>-9.4482397337178372E-5</v>
      </c>
      <c r="E9388" s="2">
        <f t="shared" si="446"/>
        <v>7.8029207419603643E-3</v>
      </c>
    </row>
    <row r="9389" spans="1:5" x14ac:dyDescent="0.55000000000000004">
      <c r="A9389">
        <v>9384</v>
      </c>
      <c r="C9389">
        <f t="shared" si="444"/>
        <v>0.21367105914553855</v>
      </c>
      <c r="D9389">
        <f t="shared" si="445"/>
        <v>-1.1109410251458579E-4</v>
      </c>
      <c r="E9389" s="2">
        <f t="shared" si="446"/>
        <v>4.5655321516376232E-2</v>
      </c>
    </row>
    <row r="9390" spans="1:5" x14ac:dyDescent="0.55000000000000004">
      <c r="A9390">
        <v>9385</v>
      </c>
      <c r="C9390">
        <f t="shared" si="444"/>
        <v>0.28538104371327128</v>
      </c>
      <c r="D9390">
        <f t="shared" si="445"/>
        <v>-9.9823529638714149E-5</v>
      </c>
      <c r="E9390" s="2">
        <f t="shared" si="446"/>
        <v>8.1442340110876046E-2</v>
      </c>
    </row>
    <row r="9391" spans="1:5" x14ac:dyDescent="0.55000000000000004">
      <c r="A9391">
        <v>9386</v>
      </c>
      <c r="C9391">
        <f t="shared" si="444"/>
        <v>0.28546640166408976</v>
      </c>
      <c r="D9391">
        <f t="shared" si="445"/>
        <v>-6.3499354936580489E-5</v>
      </c>
      <c r="E9391" s="2">
        <f t="shared" si="446"/>
        <v>8.1491066479043431E-2</v>
      </c>
    </row>
    <row r="9392" spans="1:5" x14ac:dyDescent="0.55000000000000004">
      <c r="A9392">
        <v>9387</v>
      </c>
      <c r="C9392">
        <f t="shared" si="444"/>
        <v>0.21390570995154129</v>
      </c>
      <c r="D9392">
        <f t="shared" si="445"/>
        <v>-1.123818060556787E-5</v>
      </c>
      <c r="E9392" s="2">
        <f t="shared" si="446"/>
        <v>4.5755652749872908E-2</v>
      </c>
    </row>
    <row r="9393" spans="1:5" x14ac:dyDescent="0.55000000000000004">
      <c r="A9393">
        <v>9388</v>
      </c>
      <c r="C9393">
        <f t="shared" si="444"/>
        <v>8.8659193815775778E-2</v>
      </c>
      <c r="D9393">
        <f t="shared" si="445"/>
        <v>4.384354017539038E-5</v>
      </c>
      <c r="E9393" s="2">
        <f t="shared" si="446"/>
        <v>7.8604526480632944E-3</v>
      </c>
    </row>
    <row r="9394" spans="1:5" x14ac:dyDescent="0.55000000000000004">
      <c r="A9394">
        <v>9389</v>
      </c>
      <c r="C9394">
        <f t="shared" si="444"/>
        <v>-5.8838911176017722E-2</v>
      </c>
      <c r="D9394">
        <f t="shared" si="445"/>
        <v>8.7921456519835078E-5</v>
      </c>
      <c r="E9394" s="2">
        <f t="shared" si="446"/>
        <v>3.4620174683793032E-3</v>
      </c>
    </row>
    <row r="9395" spans="1:5" x14ac:dyDescent="0.55000000000000004">
      <c r="A9395">
        <v>9390</v>
      </c>
      <c r="C9395">
        <f t="shared" si="444"/>
        <v>-0.19156968969256505</v>
      </c>
      <c r="D9395">
        <f t="shared" si="445"/>
        <v>1.099329405165482E-4</v>
      </c>
      <c r="E9395" s="2">
        <f t="shared" si="446"/>
        <v>3.6698946008905664E-2</v>
      </c>
    </row>
    <row r="9396" spans="1:5" x14ac:dyDescent="0.55000000000000004">
      <c r="A9396">
        <v>9391</v>
      </c>
      <c r="C9396">
        <f t="shared" si="444"/>
        <v>-0.27622051406494708</v>
      </c>
      <c r="D9396">
        <f t="shared" si="445"/>
        <v>1.0435357364613679E-4</v>
      </c>
      <c r="E9396" s="2">
        <f t="shared" si="446"/>
        <v>7.6297772390303623E-2</v>
      </c>
    </row>
    <row r="9397" spans="1:5" x14ac:dyDescent="0.55000000000000004">
      <c r="A9397">
        <v>9392</v>
      </c>
      <c r="C9397">
        <f t="shared" si="444"/>
        <v>-0.29154581167349969</v>
      </c>
      <c r="D9397">
        <f t="shared" si="445"/>
        <v>7.2583659389351653E-5</v>
      </c>
      <c r="E9397" s="2">
        <f t="shared" si="446"/>
        <v>8.4998960304359744E-2</v>
      </c>
    </row>
    <row r="9398" spans="1:5" x14ac:dyDescent="0.55000000000000004">
      <c r="A9398">
        <v>9393</v>
      </c>
      <c r="C9398">
        <f t="shared" si="444"/>
        <v>-0.23369925585011903</v>
      </c>
      <c r="D9398">
        <f t="shared" si="445"/>
        <v>2.2596776567986865E-5</v>
      </c>
      <c r="E9398" s="2">
        <f t="shared" si="446"/>
        <v>5.4615342184899392E-2</v>
      </c>
    </row>
    <row r="9399" spans="1:5" x14ac:dyDescent="0.55000000000000004">
      <c r="A9399">
        <v>9394</v>
      </c>
      <c r="C9399">
        <f t="shared" si="444"/>
        <v>-0.11719911279782214</v>
      </c>
      <c r="D9399">
        <f t="shared" si="445"/>
        <v>-3.3061420869684488E-5</v>
      </c>
      <c r="E9399" s="2">
        <f t="shared" si="446"/>
        <v>1.3735632040596637E-2</v>
      </c>
    </row>
    <row r="9400" spans="1:5" x14ac:dyDescent="0.55000000000000004">
      <c r="A9400">
        <v>9395</v>
      </c>
      <c r="C9400">
        <f t="shared" si="444"/>
        <v>2.8715537201169799E-2</v>
      </c>
      <c r="D9400">
        <f t="shared" si="445"/>
        <v>-8.0421898547405313E-5</v>
      </c>
      <c r="E9400" s="2">
        <f t="shared" si="446"/>
        <v>8.2458207675176665E-4</v>
      </c>
    </row>
    <row r="9401" spans="1:5" x14ac:dyDescent="0.55000000000000004">
      <c r="A9401">
        <v>9396</v>
      </c>
      <c r="C9401">
        <f t="shared" si="444"/>
        <v>0.16742319264210379</v>
      </c>
      <c r="D9401">
        <f t="shared" si="445"/>
        <v>-1.0759817485039288E-4</v>
      </c>
      <c r="E9401" s="2">
        <f t="shared" si="446"/>
        <v>2.8030525434474995E-2</v>
      </c>
    </row>
    <row r="9402" spans="1:5" x14ac:dyDescent="0.55000000000000004">
      <c r="A9402">
        <v>9397</v>
      </c>
      <c r="C9402">
        <f t="shared" si="444"/>
        <v>0.26411115573076416</v>
      </c>
      <c r="D9402">
        <f t="shared" si="445"/>
        <v>-1.0776957725550542E-4</v>
      </c>
      <c r="E9402" s="2">
        <f t="shared" si="446"/>
        <v>6.9754702581439954E-2</v>
      </c>
    </row>
    <row r="9403" spans="1:5" x14ac:dyDescent="0.55000000000000004">
      <c r="A9403">
        <v>9398</v>
      </c>
      <c r="C9403">
        <f t="shared" si="444"/>
        <v>0.29451278575245365</v>
      </c>
      <c r="D9403">
        <f t="shared" si="445"/>
        <v>-8.0893087371935722E-5</v>
      </c>
      <c r="E9403" s="2">
        <f t="shared" si="446"/>
        <v>8.6737780971670675E-2</v>
      </c>
    </row>
    <row r="9404" spans="1:5" x14ac:dyDescent="0.55000000000000004">
      <c r="A9404">
        <v>9399</v>
      </c>
      <c r="C9404">
        <f t="shared" si="444"/>
        <v>0.25099791438724384</v>
      </c>
      <c r="D9404">
        <f t="shared" si="445"/>
        <v>-3.3714137649002551E-5</v>
      </c>
      <c r="E9404" s="2">
        <f t="shared" si="446"/>
        <v>6.2999953026746186E-2</v>
      </c>
    </row>
    <row r="9405" spans="1:5" x14ac:dyDescent="0.55000000000000004">
      <c r="A9405">
        <v>9400</v>
      </c>
      <c r="C9405">
        <f t="shared" si="444"/>
        <v>0.14448785712709039</v>
      </c>
      <c r="D9405">
        <f t="shared" si="445"/>
        <v>2.1926349986193723E-5</v>
      </c>
      <c r="E9405" s="2">
        <f t="shared" si="446"/>
        <v>2.0876740857178486E-2</v>
      </c>
    </row>
    <row r="9406" spans="1:5" x14ac:dyDescent="0.55000000000000004">
      <c r="A9406">
        <v>9401</v>
      </c>
      <c r="C9406">
        <f t="shared" si="444"/>
        <v>1.7143932904171769E-3</v>
      </c>
      <c r="D9406">
        <f t="shared" si="445"/>
        <v>7.2063785945642421E-5</v>
      </c>
      <c r="E9406" s="2">
        <f t="shared" si="446"/>
        <v>2.9391443542274348E-6</v>
      </c>
    </row>
    <row r="9407" spans="1:5" x14ac:dyDescent="0.55000000000000004">
      <c r="A9407">
        <v>9402</v>
      </c>
      <c r="C9407">
        <f t="shared" si="444"/>
        <v>-0.14148934712184352</v>
      </c>
      <c r="D9407">
        <f t="shared" si="445"/>
        <v>1.041147306162501E-4</v>
      </c>
      <c r="E9407" s="2">
        <f t="shared" si="446"/>
        <v>2.001923534896553E-2</v>
      </c>
    </row>
    <row r="9408" spans="1:5" x14ac:dyDescent="0.55000000000000004">
      <c r="A9408">
        <v>9403</v>
      </c>
      <c r="C9408">
        <f t="shared" si="444"/>
        <v>-0.24918224376961554</v>
      </c>
      <c r="D9408">
        <f t="shared" si="445"/>
        <v>1.10035072467807E-4</v>
      </c>
      <c r="E9408" s="2">
        <f t="shared" si="446"/>
        <v>6.2091790610060101E-2</v>
      </c>
    </row>
    <row r="9409" spans="1:5" x14ac:dyDescent="0.55000000000000004">
      <c r="A9409">
        <v>9404</v>
      </c>
      <c r="C9409">
        <f t="shared" si="444"/>
        <v>-0.29433564957616859</v>
      </c>
      <c r="D9409">
        <f t="shared" si="445"/>
        <v>8.8338930485244106E-5</v>
      </c>
      <c r="E9409" s="2">
        <f t="shared" si="446"/>
        <v>8.6633474611425107E-2</v>
      </c>
    </row>
    <row r="9410" spans="1:5" x14ac:dyDescent="0.55000000000000004">
      <c r="A9410">
        <v>9405</v>
      </c>
      <c r="C9410">
        <f t="shared" si="444"/>
        <v>-0.26561701144233557</v>
      </c>
      <c r="D9410">
        <f t="shared" si="445"/>
        <v>4.4471578987797391E-5</v>
      </c>
      <c r="E9410" s="2">
        <f t="shared" si="446"/>
        <v>7.0552396767557826E-2</v>
      </c>
    </row>
    <row r="9411" spans="1:5" x14ac:dyDescent="0.55000000000000004">
      <c r="A9411">
        <v>9406</v>
      </c>
      <c r="C9411">
        <f t="shared" si="444"/>
        <v>-0.17023410219884716</v>
      </c>
      <c r="D9411">
        <f t="shared" si="445"/>
        <v>-1.0557201449077772E-5</v>
      </c>
      <c r="E9411" s="2">
        <f t="shared" si="446"/>
        <v>2.897964955144754E-2</v>
      </c>
    </row>
    <row r="9412" spans="1:5" x14ac:dyDescent="0.55000000000000004">
      <c r="A9412">
        <v>9407</v>
      </c>
      <c r="C9412">
        <f t="shared" si="444"/>
        <v>-3.2126021553614915E-2</v>
      </c>
      <c r="D9412">
        <f t="shared" si="445"/>
        <v>-6.2936346850384604E-5</v>
      </c>
      <c r="E9412" s="2">
        <f t="shared" si="446"/>
        <v>1.0320812608633301E-3</v>
      </c>
    </row>
    <row r="9413" spans="1:5" x14ac:dyDescent="0.55000000000000004">
      <c r="A9413">
        <v>9408</v>
      </c>
      <c r="C9413">
        <f t="shared" si="444"/>
        <v>0.11404501333481312</v>
      </c>
      <c r="D9413">
        <f t="shared" si="445"/>
        <v>-9.9519795784455849E-5</v>
      </c>
      <c r="E9413" s="2">
        <f t="shared" si="446"/>
        <v>1.3006265066537704E-2</v>
      </c>
    </row>
    <row r="9414" spans="1:5" x14ac:dyDescent="0.55000000000000004">
      <c r="A9414">
        <v>9409</v>
      </c>
      <c r="C9414">
        <f t="shared" ref="C9414:C9477" si="447">$D$1*COS($B$2*(A9414-$L$2)+$B$1)</f>
        <v>0.23159315375861461</v>
      </c>
      <c r="D9414">
        <f t="shared" ref="D9414:D9477" si="448">$D$2*COS($B$2*(A9414-$L$3)+$B$3)</f>
        <v>-1.1112587368881684E-4</v>
      </c>
      <c r="E9414" s="2">
        <f t="shared" ref="E9414:E9477" si="449">(M9414-C9414)^2</f>
        <v>5.363538886786131E-2</v>
      </c>
    </row>
    <row r="9415" spans="1:5" x14ac:dyDescent="0.55000000000000004">
      <c r="A9415">
        <v>9410</v>
      </c>
      <c r="C9415">
        <f t="shared" si="447"/>
        <v>0.29101629418535779</v>
      </c>
      <c r="D9415">
        <f t="shared" si="448"/>
        <v>-9.4841699644849999E-5</v>
      </c>
      <c r="E9415" s="2">
        <f t="shared" si="449"/>
        <v>8.4690483481378712E-2</v>
      </c>
    </row>
    <row r="9416" spans="1:5" x14ac:dyDescent="0.55000000000000004">
      <c r="A9416">
        <v>9411</v>
      </c>
      <c r="C9416">
        <f t="shared" si="447"/>
        <v>0.27740047890834818</v>
      </c>
      <c r="D9416">
        <f t="shared" si="448"/>
        <v>-5.4754258094436608E-5</v>
      </c>
      <c r="E9416" s="2">
        <f t="shared" si="449"/>
        <v>7.6951025698580922E-2</v>
      </c>
    </row>
    <row r="9417" spans="1:5" x14ac:dyDescent="0.55000000000000004">
      <c r="A9417">
        <v>9412</v>
      </c>
      <c r="C9417">
        <f t="shared" si="447"/>
        <v>0.19416299056350098</v>
      </c>
      <c r="D9417">
        <f t="shared" si="448"/>
        <v>-9.2465189050664957E-7</v>
      </c>
      <c r="E9417" s="2">
        <f t="shared" si="449"/>
        <v>3.769926690456217E-2</v>
      </c>
    </row>
    <row r="9418" spans="1:5" x14ac:dyDescent="0.55000000000000004">
      <c r="A9418">
        <v>9413</v>
      </c>
      <c r="C9418">
        <f t="shared" si="447"/>
        <v>6.2194684218328758E-2</v>
      </c>
      <c r="D9418">
        <f t="shared" si="448"/>
        <v>5.3137022447825055E-5</v>
      </c>
      <c r="E9418" s="2">
        <f t="shared" si="449"/>
        <v>3.8681787450176321E-3</v>
      </c>
    </row>
    <row r="9419" spans="1:5" x14ac:dyDescent="0.55000000000000004">
      <c r="A9419">
        <v>9414</v>
      </c>
      <c r="C9419">
        <f t="shared" si="447"/>
        <v>-8.5383176901611582E-2</v>
      </c>
      <c r="D9419">
        <f t="shared" si="448"/>
        <v>9.3862424190448504E-5</v>
      </c>
      <c r="E9419" s="2">
        <f t="shared" si="449"/>
        <v>7.2902868978118977E-3</v>
      </c>
    </row>
    <row r="9420" spans="1:5" x14ac:dyDescent="0.55000000000000004">
      <c r="A9420">
        <v>9415</v>
      </c>
      <c r="C9420">
        <f t="shared" si="447"/>
        <v>-0.21153166035801135</v>
      </c>
      <c r="D9420">
        <f t="shared" si="448"/>
        <v>1.1103033592561336E-4</v>
      </c>
      <c r="E9420" s="2">
        <f t="shared" si="449"/>
        <v>4.4745643333817073E-2</v>
      </c>
    </row>
    <row r="9421" spans="1:5" x14ac:dyDescent="0.55000000000000004">
      <c r="A9421">
        <v>9416</v>
      </c>
      <c r="C9421">
        <f t="shared" si="447"/>
        <v>-0.28459015579817509</v>
      </c>
      <c r="D9421">
        <f t="shared" si="448"/>
        <v>1.0033197367723819E-4</v>
      </c>
      <c r="E9421" s="2">
        <f t="shared" si="449"/>
        <v>8.0991556777229579E-2</v>
      </c>
    </row>
    <row r="9422" spans="1:5" x14ac:dyDescent="0.55000000000000004">
      <c r="A9422">
        <v>9417</v>
      </c>
      <c r="C9422">
        <f t="shared" si="447"/>
        <v>-0.28622252081751914</v>
      </c>
      <c r="D9422">
        <f t="shared" si="448"/>
        <v>6.4452400866081444E-5</v>
      </c>
      <c r="E9422" s="2">
        <f t="shared" si="449"/>
        <v>8.1923331423135182E-2</v>
      </c>
    </row>
    <row r="9423" spans="1:5" x14ac:dyDescent="0.55000000000000004">
      <c r="A9423">
        <v>9418</v>
      </c>
      <c r="C9423">
        <f t="shared" si="447"/>
        <v>-0.2160190662037127</v>
      </c>
      <c r="D9423">
        <f t="shared" si="448"/>
        <v>1.2396633986355284E-5</v>
      </c>
      <c r="E9423" s="2">
        <f t="shared" si="449"/>
        <v>4.6664236963524008E-2</v>
      </c>
    </row>
    <row r="9424" spans="1:5" x14ac:dyDescent="0.55000000000000004">
      <c r="A9424">
        <v>9419</v>
      </c>
      <c r="C9424">
        <f t="shared" si="447"/>
        <v>-9.1599379293409458E-2</v>
      </c>
      <c r="D9424">
        <f t="shared" si="448"/>
        <v>-4.2770426723634339E-5</v>
      </c>
      <c r="E9424" s="2">
        <f t="shared" si="449"/>
        <v>8.3904462869378894E-3</v>
      </c>
    </row>
    <row r="9425" spans="1:5" x14ac:dyDescent="0.55000000000000004">
      <c r="A9425">
        <v>9420</v>
      </c>
      <c r="C9425">
        <f t="shared" si="447"/>
        <v>5.580982105360649E-2</v>
      </c>
      <c r="D9425">
        <f t="shared" si="448"/>
        <v>-8.7203011854050997E-5</v>
      </c>
      <c r="E9425" s="2">
        <f t="shared" si="449"/>
        <v>3.1147361260355781E-3</v>
      </c>
    </row>
    <row r="9426" spans="1:5" x14ac:dyDescent="0.55000000000000004">
      <c r="A9426">
        <v>9421</v>
      </c>
      <c r="C9426">
        <f t="shared" si="447"/>
        <v>0.18921193269793399</v>
      </c>
      <c r="D9426">
        <f t="shared" si="448"/>
        <v>-1.0974947910424248E-4</v>
      </c>
      <c r="E9426" s="2">
        <f t="shared" si="449"/>
        <v>3.5801155475287498E-2</v>
      </c>
    </row>
    <row r="9427" spans="1:5" x14ac:dyDescent="0.55000000000000004">
      <c r="A9427">
        <v>9422</v>
      </c>
      <c r="C9427">
        <f t="shared" si="447"/>
        <v>0.27512583750617436</v>
      </c>
      <c r="D9427">
        <f t="shared" si="448"/>
        <v>-1.0475114043473842E-4</v>
      </c>
      <c r="E9427" s="2">
        <f t="shared" si="449"/>
        <v>7.569422646347386E-2</v>
      </c>
    </row>
    <row r="9428" spans="1:5" x14ac:dyDescent="0.55000000000000004">
      <c r="A9428">
        <v>9423</v>
      </c>
      <c r="C9428">
        <f t="shared" si="447"/>
        <v>0.29198895629288618</v>
      </c>
      <c r="D9428">
        <f t="shared" si="448"/>
        <v>-7.3462473494964641E-5</v>
      </c>
      <c r="E9428" s="2">
        <f t="shared" si="449"/>
        <v>8.5257550597008999E-2</v>
      </c>
    </row>
    <row r="9429" spans="1:5" x14ac:dyDescent="0.55000000000000004">
      <c r="A9429">
        <v>9424</v>
      </c>
      <c r="C9429">
        <f t="shared" si="447"/>
        <v>0.23556900168894612</v>
      </c>
      <c r="D9429">
        <f t="shared" si="448"/>
        <v>-2.3736274174033914E-5</v>
      </c>
      <c r="E9429" s="2">
        <f t="shared" si="449"/>
        <v>5.5492754556726698E-2</v>
      </c>
    </row>
    <row r="9430" spans="1:5" x14ac:dyDescent="0.55000000000000004">
      <c r="A9430">
        <v>9425</v>
      </c>
      <c r="C9430">
        <f t="shared" si="447"/>
        <v>0.12002619306165954</v>
      </c>
      <c r="D9430">
        <f t="shared" si="448"/>
        <v>3.1947229643617406E-5</v>
      </c>
      <c r="E9430" s="2">
        <f t="shared" si="449"/>
        <v>1.4406287020874769E-2</v>
      </c>
    </row>
    <row r="9431" spans="1:5" x14ac:dyDescent="0.55000000000000004">
      <c r="A9431">
        <v>9426</v>
      </c>
      <c r="C9431">
        <f t="shared" si="447"/>
        <v>-2.5640660072691321E-2</v>
      </c>
      <c r="D9431">
        <f t="shared" si="448"/>
        <v>7.9612652214891587E-5</v>
      </c>
      <c r="E9431" s="2">
        <f t="shared" si="449"/>
        <v>6.5744344896330692E-4</v>
      </c>
    </row>
    <row r="9432" spans="1:5" x14ac:dyDescent="0.55000000000000004">
      <c r="A9432">
        <v>9427</v>
      </c>
      <c r="C9432">
        <f t="shared" si="447"/>
        <v>-0.16487224798747169</v>
      </c>
      <c r="D9432">
        <f t="shared" si="448"/>
        <v>1.0729697718136208E-4</v>
      </c>
      <c r="E9432" s="2">
        <f t="shared" si="449"/>
        <v>2.7182858156442363E-2</v>
      </c>
    </row>
    <row r="9433" spans="1:5" x14ac:dyDescent="0.55000000000000004">
      <c r="A9433">
        <v>9428</v>
      </c>
      <c r="C9433">
        <f t="shared" si="447"/>
        <v>-0.26272437689291805</v>
      </c>
      <c r="D9433">
        <f t="shared" si="448"/>
        <v>1.0805202251727154E-4</v>
      </c>
      <c r="E9433" s="2">
        <f t="shared" si="449"/>
        <v>6.9024098213772048E-2</v>
      </c>
    </row>
    <row r="9434" spans="1:5" x14ac:dyDescent="0.55000000000000004">
      <c r="A9434">
        <v>9429</v>
      </c>
      <c r="C9434">
        <f t="shared" si="447"/>
        <v>-0.29463822498871434</v>
      </c>
      <c r="D9434">
        <f t="shared" si="448"/>
        <v>8.168828775726922E-5</v>
      </c>
      <c r="E9434" s="2">
        <f t="shared" si="449"/>
        <v>8.6811683624500244E-2</v>
      </c>
    </row>
    <row r="9435" spans="1:5" x14ac:dyDescent="0.55000000000000004">
      <c r="A9435">
        <v>9430</v>
      </c>
      <c r="C9435">
        <f t="shared" si="447"/>
        <v>-0.25260408909335919</v>
      </c>
      <c r="D9435">
        <f t="shared" si="448"/>
        <v>3.4822514622678896E-5</v>
      </c>
      <c r="E9435" s="2">
        <f t="shared" si="449"/>
        <v>6.3808825826685747E-2</v>
      </c>
    </row>
    <row r="9436" spans="1:5" x14ac:dyDescent="0.55000000000000004">
      <c r="A9436">
        <v>9431</v>
      </c>
      <c r="C9436">
        <f t="shared" si="447"/>
        <v>-0.14717165130730203</v>
      </c>
      <c r="D9436">
        <f t="shared" si="448"/>
        <v>-2.0782975681834396E-5</v>
      </c>
      <c r="E9436" s="2">
        <f t="shared" si="449"/>
        <v>2.1659494948518095E-2</v>
      </c>
    </row>
    <row r="9437" spans="1:5" x14ac:dyDescent="0.55000000000000004">
      <c r="A9437">
        <v>9432</v>
      </c>
      <c r="C9437">
        <f t="shared" si="447"/>
        <v>-4.8022311753847819E-3</v>
      </c>
      <c r="D9437">
        <f t="shared" si="448"/>
        <v>-7.1172377160576197E-5</v>
      </c>
      <c r="E9437" s="2">
        <f t="shared" si="449"/>
        <v>2.3061424261837503E-5</v>
      </c>
    </row>
    <row r="9438" spans="1:5" x14ac:dyDescent="0.55000000000000004">
      <c r="A9438">
        <v>9433</v>
      </c>
      <c r="C9438">
        <f t="shared" si="447"/>
        <v>0.13877244775476708</v>
      </c>
      <c r="D9438">
        <f t="shared" si="448"/>
        <v>-1.0369901216610642E-4</v>
      </c>
      <c r="E9438" s="2">
        <f t="shared" si="449"/>
        <v>1.9257792255849556E-2</v>
      </c>
    </row>
    <row r="9439" spans="1:5" x14ac:dyDescent="0.55000000000000004">
      <c r="A9439">
        <v>9434</v>
      </c>
      <c r="C9439">
        <f t="shared" si="447"/>
        <v>0.24751816739387117</v>
      </c>
      <c r="D9439">
        <f t="shared" si="448"/>
        <v>-1.1019938092093315E-4</v>
      </c>
      <c r="E9439" s="2">
        <f t="shared" si="449"/>
        <v>6.1265243190020427E-2</v>
      </c>
    </row>
    <row r="9440" spans="1:5" x14ac:dyDescent="0.55000000000000004">
      <c r="A9440">
        <v>9435</v>
      </c>
      <c r="C9440">
        <f t="shared" si="447"/>
        <v>0.29414204428612123</v>
      </c>
      <c r="D9440">
        <f t="shared" si="448"/>
        <v>-8.9042027883252841E-5</v>
      </c>
      <c r="E9440" s="2">
        <f t="shared" si="449"/>
        <v>8.6519542216818499E-2</v>
      </c>
    </row>
    <row r="9441" spans="1:5" x14ac:dyDescent="0.55000000000000004">
      <c r="A9441">
        <v>9436</v>
      </c>
      <c r="C9441">
        <f t="shared" si="447"/>
        <v>0.26694246808491134</v>
      </c>
      <c r="D9441">
        <f t="shared" si="448"/>
        <v>-4.5537002703905772E-5</v>
      </c>
      <c r="E9441" s="2">
        <f t="shared" si="449"/>
        <v>7.1258281267263912E-2</v>
      </c>
    </row>
    <row r="9442" spans="1:5" x14ac:dyDescent="0.55000000000000004">
      <c r="A9442">
        <v>9437</v>
      </c>
      <c r="C9442">
        <f t="shared" si="447"/>
        <v>0.17274595909516885</v>
      </c>
      <c r="D9442">
        <f t="shared" si="448"/>
        <v>9.396850310262876E-6</v>
      </c>
      <c r="E9442" s="2">
        <f t="shared" si="449"/>
        <v>2.984116638370975E-2</v>
      </c>
    </row>
    <row r="9443" spans="1:5" x14ac:dyDescent="0.55000000000000004">
      <c r="A9443">
        <v>9438</v>
      </c>
      <c r="C9443">
        <f t="shared" si="447"/>
        <v>3.5193855568448194E-2</v>
      </c>
      <c r="D9443">
        <f t="shared" si="448"/>
        <v>6.1972291966444357E-5</v>
      </c>
      <c r="E9443" s="2">
        <f t="shared" si="449"/>
        <v>1.2386074697727919E-3</v>
      </c>
    </row>
    <row r="9444" spans="1:5" x14ac:dyDescent="0.55000000000000004">
      <c r="A9444">
        <v>9439</v>
      </c>
      <c r="C9444">
        <f t="shared" si="447"/>
        <v>-0.11119116387436401</v>
      </c>
      <c r="D9444">
        <f t="shared" si="448"/>
        <v>9.8993994610579504E-5</v>
      </c>
      <c r="E9444" s="2">
        <f t="shared" si="449"/>
        <v>1.2363474923735672E-2</v>
      </c>
    </row>
    <row r="9445" spans="1:5" x14ac:dyDescent="0.55000000000000004">
      <c r="A9445">
        <v>9440</v>
      </c>
      <c r="C9445">
        <f t="shared" si="447"/>
        <v>-0.22966954491274355</v>
      </c>
      <c r="D9445">
        <f t="shared" si="448"/>
        <v>1.1117029123664749E-4</v>
      </c>
      <c r="E9445" s="2">
        <f t="shared" si="449"/>
        <v>5.274809986042673E-2</v>
      </c>
    </row>
    <row r="9446" spans="1:5" x14ac:dyDescent="0.55000000000000004">
      <c r="A9446">
        <v>9441</v>
      </c>
      <c r="C9446">
        <f t="shared" si="447"/>
        <v>-0.29050571122792107</v>
      </c>
      <c r="D9446">
        <f t="shared" si="448"/>
        <v>9.5445188046129807E-5</v>
      </c>
      <c r="E9446" s="2">
        <f t="shared" si="449"/>
        <v>8.4393568256040261E-2</v>
      </c>
    </row>
    <row r="9447" spans="1:5" x14ac:dyDescent="0.55000000000000004">
      <c r="A9447">
        <v>9442</v>
      </c>
      <c r="C9447">
        <f t="shared" si="447"/>
        <v>-0.27843106739942763</v>
      </c>
      <c r="D9447">
        <f t="shared" si="448"/>
        <v>5.5765354480970502E-5</v>
      </c>
      <c r="E9447" s="2">
        <f t="shared" si="449"/>
        <v>7.7523859293184616E-2</v>
      </c>
    </row>
    <row r="9448" spans="1:5" x14ac:dyDescent="0.55000000000000004">
      <c r="A9448">
        <v>9443</v>
      </c>
      <c r="C9448">
        <f t="shared" si="447"/>
        <v>-0.19647609451491738</v>
      </c>
      <c r="D9448">
        <f t="shared" si="448"/>
        <v>2.0895923814954711E-6</v>
      </c>
      <c r="E9448" s="2">
        <f t="shared" si="449"/>
        <v>3.8602855715834744E-2</v>
      </c>
    </row>
    <row r="9449" spans="1:5" x14ac:dyDescent="0.55000000000000004">
      <c r="A9449">
        <v>9444</v>
      </c>
      <c r="C9449">
        <f t="shared" si="447"/>
        <v>-6.52097632946394E-2</v>
      </c>
      <c r="D9449">
        <f t="shared" si="448"/>
        <v>-5.2110613360622256E-5</v>
      </c>
      <c r="E9449" s="2">
        <f t="shared" si="449"/>
        <v>4.2523132289429E-3</v>
      </c>
    </row>
    <row r="9450" spans="1:5" x14ac:dyDescent="0.55000000000000004">
      <c r="A9450">
        <v>9445</v>
      </c>
      <c r="C9450">
        <f t="shared" si="447"/>
        <v>8.2422843995723527E-2</v>
      </c>
      <c r="D9450">
        <f t="shared" si="448"/>
        <v>-9.3232153552918432E-5</v>
      </c>
      <c r="E9450" s="2">
        <f t="shared" si="449"/>
        <v>6.793525212343378E-3</v>
      </c>
    </row>
    <row r="9451" spans="1:5" x14ac:dyDescent="0.55000000000000004">
      <c r="A9451">
        <v>9446</v>
      </c>
      <c r="C9451">
        <f t="shared" si="447"/>
        <v>0.2093690547830474</v>
      </c>
      <c r="D9451">
        <f t="shared" si="448"/>
        <v>-1.1095438838273314E-4</v>
      </c>
      <c r="E9451" s="2">
        <f t="shared" si="449"/>
        <v>4.3835401100746706E-2</v>
      </c>
    </row>
    <row r="9452" spans="1:5" x14ac:dyDescent="0.55000000000000004">
      <c r="A9452">
        <v>9447</v>
      </c>
      <c r="C9452">
        <f t="shared" si="447"/>
        <v>0.28376804596934257</v>
      </c>
      <c r="D9452">
        <f t="shared" si="448"/>
        <v>-1.0082941046142358E-4</v>
      </c>
      <c r="E9452" s="2">
        <f t="shared" si="449"/>
        <v>8.0524303913258918E-2</v>
      </c>
    </row>
    <row r="9453" spans="1:5" x14ac:dyDescent="0.55000000000000004">
      <c r="A9453">
        <v>9448</v>
      </c>
      <c r="C9453">
        <f t="shared" si="447"/>
        <v>0.28694723897315472</v>
      </c>
      <c r="D9453">
        <f t="shared" si="448"/>
        <v>-6.5398375829637376E-5</v>
      </c>
      <c r="E9453" s="2">
        <f t="shared" si="449"/>
        <v>8.2338717954316756E-2</v>
      </c>
    </row>
    <row r="9454" spans="1:5" x14ac:dyDescent="0.55000000000000004">
      <c r="A9454">
        <v>9449</v>
      </c>
      <c r="C9454">
        <f t="shared" si="447"/>
        <v>0.21810872336259851</v>
      </c>
      <c r="D9454">
        <f t="shared" si="448"/>
        <v>-1.3553727352999352E-5</v>
      </c>
      <c r="E9454" s="2">
        <f t="shared" si="449"/>
        <v>4.7571415206862526E-2</v>
      </c>
    </row>
    <row r="9455" spans="1:5" x14ac:dyDescent="0.55000000000000004">
      <c r="A9455">
        <v>9450</v>
      </c>
      <c r="C9455">
        <f t="shared" si="447"/>
        <v>9.4529515555143245E-2</v>
      </c>
      <c r="D9455">
        <f t="shared" si="448"/>
        <v>4.1692620999336792E-5</v>
      </c>
      <c r="E9455" s="2">
        <f t="shared" si="449"/>
        <v>8.9358293110900679E-3</v>
      </c>
    </row>
    <row r="9456" spans="1:5" x14ac:dyDescent="0.55000000000000004">
      <c r="A9456">
        <v>9451</v>
      </c>
      <c r="C9456">
        <f t="shared" si="447"/>
        <v>-5.2774608132560671E-2</v>
      </c>
      <c r="D9456">
        <f t="shared" si="448"/>
        <v>8.6475000291561373E-5</v>
      </c>
      <c r="E9456" s="2">
        <f t="shared" si="449"/>
        <v>2.7851592635453389E-3</v>
      </c>
    </row>
    <row r="9457" spans="1:5" x14ac:dyDescent="0.55000000000000004">
      <c r="A9457">
        <v>9452</v>
      </c>
      <c r="C9457">
        <f t="shared" si="447"/>
        <v>-0.18683341757614977</v>
      </c>
      <c r="D9457">
        <f t="shared" si="448"/>
        <v>1.0955397725870537E-4</v>
      </c>
      <c r="E9457" s="2">
        <f t="shared" si="449"/>
        <v>3.4906725923183952E-2</v>
      </c>
    </row>
    <row r="9458" spans="1:5" x14ac:dyDescent="0.55000000000000004">
      <c r="A9458">
        <v>9453</v>
      </c>
      <c r="C9458">
        <f t="shared" si="447"/>
        <v>-0.27400097734831969</v>
      </c>
      <c r="D9458">
        <f t="shared" si="448"/>
        <v>1.0513721514954973E-4</v>
      </c>
      <c r="E9458" s="2">
        <f t="shared" si="449"/>
        <v>7.5076535587834392E-2</v>
      </c>
    </row>
    <row r="9459" spans="1:5" x14ac:dyDescent="0.55000000000000004">
      <c r="A9459">
        <v>9454</v>
      </c>
      <c r="C9459">
        <f t="shared" si="447"/>
        <v>-0.29240006728841178</v>
      </c>
      <c r="D9459">
        <f t="shared" si="448"/>
        <v>7.4333228154516026E-5</v>
      </c>
      <c r="E9459" s="2">
        <f t="shared" si="449"/>
        <v>8.5497799350267731E-2</v>
      </c>
    </row>
    <row r="9460" spans="1:5" x14ac:dyDescent="0.55000000000000004">
      <c r="A9460">
        <v>9455</v>
      </c>
      <c r="C9460">
        <f t="shared" si="447"/>
        <v>-0.23741290364350728</v>
      </c>
      <c r="D9460">
        <f t="shared" si="448"/>
        <v>2.4873167712829915E-5</v>
      </c>
      <c r="E9460" s="2">
        <f t="shared" si="449"/>
        <v>5.6364886816441272E-2</v>
      </c>
    </row>
    <row r="9461" spans="1:5" x14ac:dyDescent="0.55000000000000004">
      <c r="A9461">
        <v>9456</v>
      </c>
      <c r="C9461">
        <f t="shared" si="447"/>
        <v>-0.12284010545103073</v>
      </c>
      <c r="D9461">
        <f t="shared" si="448"/>
        <v>-3.0829533540000177E-5</v>
      </c>
      <c r="E9461" s="2">
        <f t="shared" si="449"/>
        <v>1.508969150722035E-2</v>
      </c>
    </row>
    <row r="9462" spans="1:5" x14ac:dyDescent="0.55000000000000004">
      <c r="A9462">
        <v>9457</v>
      </c>
      <c r="C9462">
        <f t="shared" si="447"/>
        <v>2.2562969945675207E-2</v>
      </c>
      <c r="D9462">
        <f t="shared" si="448"/>
        <v>-7.879467170929648E-5</v>
      </c>
      <c r="E9462" s="2">
        <f t="shared" si="449"/>
        <v>5.0908761276944269E-4</v>
      </c>
    </row>
    <row r="9463" spans="1:5" x14ac:dyDescent="0.55000000000000004">
      <c r="A9463">
        <v>9458</v>
      </c>
      <c r="C9463">
        <f t="shared" si="447"/>
        <v>0.16230321547210613</v>
      </c>
      <c r="D9463">
        <f t="shared" si="448"/>
        <v>-1.0698400813901612E-4</v>
      </c>
      <c r="E9463" s="2">
        <f t="shared" si="449"/>
        <v>2.634233375258491E-2</v>
      </c>
    </row>
    <row r="9464" spans="1:5" x14ac:dyDescent="0.55000000000000004">
      <c r="A9464">
        <v>9459</v>
      </c>
      <c r="C9464">
        <f t="shared" si="447"/>
        <v>0.26130877499965466</v>
      </c>
      <c r="D9464">
        <f t="shared" si="448"/>
        <v>-1.0832261357095163E-4</v>
      </c>
      <c r="E9464" s="2">
        <f t="shared" si="449"/>
        <v>6.8282275891820149E-2</v>
      </c>
    </row>
    <row r="9465" spans="1:5" x14ac:dyDescent="0.55000000000000004">
      <c r="A9465">
        <v>9460</v>
      </c>
      <c r="C9465">
        <f t="shared" si="447"/>
        <v>0.29473133995424178</v>
      </c>
      <c r="D9465">
        <f t="shared" si="448"/>
        <v>-8.2474526256108512E-5</v>
      </c>
      <c r="E9465" s="2">
        <f t="shared" si="449"/>
        <v>8.6866562751222842E-2</v>
      </c>
    </row>
    <row r="9466" spans="1:5" x14ac:dyDescent="0.55000000000000004">
      <c r="A9466">
        <v>9461</v>
      </c>
      <c r="C9466">
        <f t="shared" si="447"/>
        <v>0.25418255102403786</v>
      </c>
      <c r="D9466">
        <f t="shared" si="448"/>
        <v>-3.5927071276061364E-5</v>
      </c>
      <c r="E9466" s="2">
        <f t="shared" si="449"/>
        <v>6.4608769245087613E-2</v>
      </c>
    </row>
    <row r="9467" spans="1:5" x14ac:dyDescent="0.55000000000000004">
      <c r="A9467">
        <v>9462</v>
      </c>
      <c r="C9467">
        <f t="shared" si="447"/>
        <v>0.14983929952986916</v>
      </c>
      <c r="D9467">
        <f t="shared" si="448"/>
        <v>1.963732131170082E-5</v>
      </c>
      <c r="E9467" s="2">
        <f t="shared" si="449"/>
        <v>2.2451815683601849E-2</v>
      </c>
    </row>
    <row r="9468" spans="1:5" x14ac:dyDescent="0.55000000000000004">
      <c r="A9468">
        <v>9463</v>
      </c>
      <c r="C9468">
        <f t="shared" si="447"/>
        <v>7.8895422155390825E-3</v>
      </c>
      <c r="D9468">
        <f t="shared" si="448"/>
        <v>7.0273160172116967E-5</v>
      </c>
      <c r="E9468" s="2">
        <f t="shared" si="449"/>
        <v>6.2244876370773337E-5</v>
      </c>
    </row>
    <row r="9469" spans="1:5" x14ac:dyDescent="0.55000000000000004">
      <c r="A9469">
        <v>9464</v>
      </c>
      <c r="C9469">
        <f t="shared" si="447"/>
        <v>-0.13604032389273005</v>
      </c>
      <c r="D9469">
        <f t="shared" si="448"/>
        <v>1.032719170694188E-4</v>
      </c>
      <c r="E9469" s="2">
        <f t="shared" si="449"/>
        <v>1.8506969724838899E-2</v>
      </c>
    </row>
    <row r="9470" spans="1:5" x14ac:dyDescent="0.55000000000000004">
      <c r="A9470">
        <v>9465</v>
      </c>
      <c r="C9470">
        <f t="shared" si="447"/>
        <v>-0.24582693621072005</v>
      </c>
      <c r="D9470">
        <f t="shared" si="448"/>
        <v>1.1035159958284617E-4</v>
      </c>
      <c r="E9470" s="2">
        <f t="shared" si="449"/>
        <v>6.0430882566749423E-2</v>
      </c>
    </row>
    <row r="9471" spans="1:5" x14ac:dyDescent="0.55000000000000004">
      <c r="A9471">
        <v>9466</v>
      </c>
      <c r="C9471">
        <f t="shared" si="447"/>
        <v>-0.29391616916050212</v>
      </c>
      <c r="D9471">
        <f t="shared" si="448"/>
        <v>8.9735356628141156E-5</v>
      </c>
      <c r="E9471" s="2">
        <f t="shared" si="449"/>
        <v>8.6386714493984898E-2</v>
      </c>
    </row>
    <row r="9472" spans="1:5" x14ac:dyDescent="0.55000000000000004">
      <c r="A9472">
        <v>9467</v>
      </c>
      <c r="C9472">
        <f t="shared" si="447"/>
        <v>-0.26823863891228478</v>
      </c>
      <c r="D9472">
        <f t="shared" si="448"/>
        <v>4.659743063101279E-5</v>
      </c>
      <c r="E9472" s="2">
        <f t="shared" si="449"/>
        <v>7.1951967405515099E-2</v>
      </c>
    </row>
    <row r="9473" spans="1:5" x14ac:dyDescent="0.55000000000000004">
      <c r="A9473">
        <v>9468</v>
      </c>
      <c r="C9473">
        <f t="shared" si="447"/>
        <v>-0.17523886431897731</v>
      </c>
      <c r="D9473">
        <f t="shared" si="448"/>
        <v>-8.2354682585938142E-6</v>
      </c>
      <c r="E9473" s="2">
        <f t="shared" si="449"/>
        <v>3.0708659567804938E-2</v>
      </c>
    </row>
    <row r="9474" spans="1:5" x14ac:dyDescent="0.55000000000000004">
      <c r="A9474">
        <v>9469</v>
      </c>
      <c r="C9474">
        <f t="shared" si="447"/>
        <v>-3.8257828523788652E-2</v>
      </c>
      <c r="D9474">
        <f t="shared" si="448"/>
        <v>-6.1001438205190884E-5</v>
      </c>
      <c r="E9474" s="2">
        <f t="shared" si="449"/>
        <v>1.4636614433556165E-3</v>
      </c>
    </row>
    <row r="9475" spans="1:5" x14ac:dyDescent="0.55000000000000004">
      <c r="A9475">
        <v>9470</v>
      </c>
      <c r="C9475">
        <f t="shared" si="447"/>
        <v>0.10832511581583973</v>
      </c>
      <c r="D9475">
        <f t="shared" si="448"/>
        <v>-9.8457332969827623E-5</v>
      </c>
      <c r="E9475" s="2">
        <f t="shared" si="449"/>
        <v>1.173433071651509E-2</v>
      </c>
    </row>
    <row r="9476" spans="1:5" x14ac:dyDescent="0.55000000000000004">
      <c r="A9476">
        <v>9471</v>
      </c>
      <c r="C9476">
        <f t="shared" si="447"/>
        <v>0.22772073940221965</v>
      </c>
      <c r="D9476">
        <f t="shared" si="448"/>
        <v>-1.1120251247630543E-4</v>
      </c>
      <c r="E9476" s="2">
        <f t="shared" si="449"/>
        <v>5.1856735153893635E-2</v>
      </c>
    </row>
    <row r="9477" spans="1:5" x14ac:dyDescent="0.55000000000000004">
      <c r="A9477">
        <v>9472</v>
      </c>
      <c r="C9477">
        <f t="shared" si="447"/>
        <v>0.28996325737097817</v>
      </c>
      <c r="D9477">
        <f t="shared" si="448"/>
        <v>-9.6038205314213267E-5</v>
      </c>
      <c r="E9477" s="2">
        <f t="shared" si="449"/>
        <v>8.4078690625188121E-2</v>
      </c>
    </row>
    <row r="9478" spans="1:5" x14ac:dyDescent="0.55000000000000004">
      <c r="A9478">
        <v>9473</v>
      </c>
      <c r="C9478">
        <f t="shared" ref="C9478:C9541" si="450">$D$1*COS($B$2*(A9478-$L$2)+$B$1)</f>
        <v>0.27943110968013835</v>
      </c>
      <c r="D9478">
        <f t="shared" ref="D9478:D9541" si="451">$D$2*COS($B$2*(A9478-$L$3)+$B$3)</f>
        <v>-5.6770332943002771E-5</v>
      </c>
      <c r="E9478" s="2">
        <f t="shared" ref="E9478:E9541" si="452">(M9478-C9478)^2</f>
        <v>7.8081745057073507E-2</v>
      </c>
    </row>
    <row r="9479" spans="1:5" x14ac:dyDescent="0.55000000000000004">
      <c r="A9479">
        <v>9474</v>
      </c>
      <c r="C9479">
        <f t="shared" si="450"/>
        <v>0.19876764340004208</v>
      </c>
      <c r="D9479">
        <f t="shared" si="451"/>
        <v>-3.2543036267716429E-6</v>
      </c>
      <c r="E9479" s="2">
        <f t="shared" si="452"/>
        <v>3.9508576062806292E-2</v>
      </c>
    </row>
    <row r="9480" spans="1:5" x14ac:dyDescent="0.55000000000000004">
      <c r="A9480">
        <v>9475</v>
      </c>
      <c r="C9480">
        <f t="shared" si="450"/>
        <v>6.8217688316029756E-2</v>
      </c>
      <c r="D9480">
        <f t="shared" si="451"/>
        <v>5.1078487304501372E-5</v>
      </c>
      <c r="E9480" s="2">
        <f t="shared" si="452"/>
        <v>4.6536529991829823E-3</v>
      </c>
    </row>
    <row r="9481" spans="1:5" x14ac:dyDescent="0.55000000000000004">
      <c r="A9481">
        <v>9476</v>
      </c>
      <c r="C9481">
        <f t="shared" si="450"/>
        <v>-7.9453468620526796E-2</v>
      </c>
      <c r="D9481">
        <f t="shared" si="451"/>
        <v>9.2591654571430839E-5</v>
      </c>
      <c r="E9481" s="2">
        <f t="shared" si="452"/>
        <v>6.3128536758330365E-3</v>
      </c>
    </row>
    <row r="9482" spans="1:5" x14ac:dyDescent="0.55000000000000004">
      <c r="A9482">
        <v>9477</v>
      </c>
      <c r="C9482">
        <f t="shared" si="450"/>
        <v>-0.20718347967651565</v>
      </c>
      <c r="D9482">
        <f t="shared" si="451"/>
        <v>1.1086626821802402E-4</v>
      </c>
      <c r="E9482" s="2">
        <f t="shared" si="452"/>
        <v>4.2924994250869174E-2</v>
      </c>
    </row>
    <row r="9483" spans="1:5" x14ac:dyDescent="0.55000000000000004">
      <c r="A9483">
        <v>9478</v>
      </c>
      <c r="C9483">
        <f t="shared" si="450"/>
        <v>-0.28291480441907874</v>
      </c>
      <c r="D9483">
        <f t="shared" si="451"/>
        <v>1.0131578541830616E-4</v>
      </c>
      <c r="E9483" s="2">
        <f t="shared" si="452"/>
        <v>8.0040786559485572E-2</v>
      </c>
    </row>
    <row r="9484" spans="1:5" x14ac:dyDescent="0.55000000000000004">
      <c r="A9484">
        <v>9479</v>
      </c>
      <c r="C9484">
        <f t="shared" si="450"/>
        <v>-0.28764047662337017</v>
      </c>
      <c r="D9484">
        <f t="shared" si="451"/>
        <v>6.6337176045904781E-5</v>
      </c>
      <c r="E9484" s="2">
        <f t="shared" si="452"/>
        <v>8.2737043792119561E-2</v>
      </c>
    </row>
    <row r="9485" spans="1:5" x14ac:dyDescent="0.55000000000000004">
      <c r="A9485">
        <v>9480</v>
      </c>
      <c r="C9485">
        <f t="shared" si="450"/>
        <v>-0.22017445217537943</v>
      </c>
      <c r="D9485">
        <f t="shared" si="451"/>
        <v>1.4709333762706928E-5</v>
      </c>
      <c r="E9485" s="2">
        <f t="shared" si="452"/>
        <v>4.8476789390728442E-2</v>
      </c>
    </row>
    <row r="9486" spans="1:5" x14ac:dyDescent="0.55000000000000004">
      <c r="A9486">
        <v>9481</v>
      </c>
      <c r="C9486">
        <f t="shared" si="450"/>
        <v>-9.7449281140590191E-2</v>
      </c>
      <c r="D9486">
        <f t="shared" si="451"/>
        <v>-4.0610241246775235E-5</v>
      </c>
      <c r="E9486" s="2">
        <f t="shared" si="452"/>
        <v>9.4963623948177874E-3</v>
      </c>
    </row>
    <row r="9487" spans="1:5" x14ac:dyDescent="0.55000000000000004">
      <c r="A9487">
        <v>9482</v>
      </c>
      <c r="C9487">
        <f t="shared" si="450"/>
        <v>4.9733605392619513E-2</v>
      </c>
      <c r="D9487">
        <f t="shared" si="451"/>
        <v>-8.5737501699283811E-5</v>
      </c>
      <c r="E9487" s="2">
        <f t="shared" si="452"/>
        <v>2.4734315053487927E-3</v>
      </c>
    </row>
    <row r="9488" spans="1:5" x14ac:dyDescent="0.55000000000000004">
      <c r="A9488">
        <v>9483</v>
      </c>
      <c r="C9488">
        <f t="shared" si="450"/>
        <v>0.18443440527015947</v>
      </c>
      <c r="D9488">
        <f t="shared" si="451"/>
        <v>-1.0934645642811989E-4</v>
      </c>
      <c r="E9488" s="2">
        <f t="shared" si="452"/>
        <v>3.4016049847357427E-2</v>
      </c>
    </row>
    <row r="9489" spans="1:5" x14ac:dyDescent="0.55000000000000004">
      <c r="A9489">
        <v>9484</v>
      </c>
      <c r="C9489">
        <f t="shared" si="450"/>
        <v>0.27284605699792452</v>
      </c>
      <c r="D9489">
        <f t="shared" si="451"/>
        <v>-1.0551175543495438E-4</v>
      </c>
      <c r="E9489" s="2">
        <f t="shared" si="452"/>
        <v>7.4444970819314685E-2</v>
      </c>
    </row>
    <row r="9490" spans="1:5" x14ac:dyDescent="0.55000000000000004">
      <c r="A9490">
        <v>9485</v>
      </c>
      <c r="C9490">
        <f t="shared" si="450"/>
        <v>0.29277909955777137</v>
      </c>
      <c r="D9490">
        <f t="shared" si="451"/>
        <v>-7.5195827838957054E-5</v>
      </c>
      <c r="E9490" s="2">
        <f t="shared" si="452"/>
        <v>8.5719601137859397E-2</v>
      </c>
    </row>
    <row r="9491" spans="1:5" x14ac:dyDescent="0.55000000000000004">
      <c r="A9491">
        <v>9486</v>
      </c>
      <c r="C9491">
        <f t="shared" si="450"/>
        <v>0.23923075942237876</v>
      </c>
      <c r="D9491">
        <f t="shared" si="451"/>
        <v>-2.6007332457671321E-5</v>
      </c>
      <c r="E9491" s="2">
        <f t="shared" si="452"/>
        <v>5.7231356253808062E-2</v>
      </c>
    </row>
    <row r="9492" spans="1:5" x14ac:dyDescent="0.55000000000000004">
      <c r="A9492">
        <v>9487</v>
      </c>
      <c r="C9492">
        <f t="shared" si="450"/>
        <v>0.12564054125627691</v>
      </c>
      <c r="D9492">
        <f t="shared" si="451"/>
        <v>2.9708455179417599E-5</v>
      </c>
      <c r="E9492" s="2">
        <f t="shared" si="452"/>
        <v>1.5785545607170222E-2</v>
      </c>
    </row>
    <row r="9493" spans="1:5" x14ac:dyDescent="0.55000000000000004">
      <c r="A9493">
        <v>9488</v>
      </c>
      <c r="C9493">
        <f t="shared" si="450"/>
        <v>-1.9482804472667925E-2</v>
      </c>
      <c r="D9493">
        <f t="shared" si="451"/>
        <v>7.7968046771022056E-5</v>
      </c>
      <c r="E9493" s="2">
        <f t="shared" si="452"/>
        <v>3.7957967012020933E-4</v>
      </c>
    </row>
    <row r="9494" spans="1:5" x14ac:dyDescent="0.55000000000000004">
      <c r="A9494">
        <v>9489</v>
      </c>
      <c r="C9494">
        <f t="shared" si="450"/>
        <v>-0.1597163769403013</v>
      </c>
      <c r="D9494">
        <f t="shared" si="451"/>
        <v>1.0665930205866922E-4</v>
      </c>
      <c r="E9494" s="2">
        <f t="shared" si="452"/>
        <v>2.5509321062936411E-2</v>
      </c>
    </row>
    <row r="9495" spans="1:5" x14ac:dyDescent="0.55000000000000004">
      <c r="A9495">
        <v>9490</v>
      </c>
      <c r="C9495">
        <f t="shared" si="450"/>
        <v>-0.25986450535430861</v>
      </c>
      <c r="D9495">
        <f t="shared" si="451"/>
        <v>1.0858132073045018E-4</v>
      </c>
      <c r="E9495" s="2">
        <f t="shared" si="452"/>
        <v>6.7529561143039485E-2</v>
      </c>
    </row>
    <row r="9496" spans="1:5" x14ac:dyDescent="0.55000000000000004">
      <c r="A9496">
        <v>9491</v>
      </c>
      <c r="C9496">
        <f t="shared" si="450"/>
        <v>-0.29479212043354769</v>
      </c>
      <c r="D9496">
        <f t="shared" si="451"/>
        <v>8.3251716611532612E-5</v>
      </c>
      <c r="E9496" s="2">
        <f t="shared" si="452"/>
        <v>8.6902394269707278E-2</v>
      </c>
    </row>
    <row r="9497" spans="1:5" x14ac:dyDescent="0.55000000000000004">
      <c r="A9497">
        <v>9492</v>
      </c>
      <c r="C9497">
        <f t="shared" si="450"/>
        <v>-0.25573312700884077</v>
      </c>
      <c r="D9497">
        <f t="shared" si="451"/>
        <v>3.7027686430072447E-5</v>
      </c>
      <c r="E9497" s="2">
        <f t="shared" si="452"/>
        <v>6.5399432249719877E-2</v>
      </c>
    </row>
    <row r="9498" spans="1:5" x14ac:dyDescent="0.55000000000000004">
      <c r="A9498">
        <v>9493</v>
      </c>
      <c r="C9498">
        <f t="shared" si="450"/>
        <v>-0.15249050913153209</v>
      </c>
      <c r="D9498">
        <f t="shared" si="451"/>
        <v>-1.8489512563632815E-5</v>
      </c>
      <c r="E9498" s="2">
        <f t="shared" si="452"/>
        <v>2.3253355375193872E-2</v>
      </c>
    </row>
    <row r="9499" spans="1:5" x14ac:dyDescent="0.55000000000000004">
      <c r="A9499">
        <v>9494</v>
      </c>
      <c r="C9499">
        <f t="shared" si="450"/>
        <v>-1.0975987707109027E-2</v>
      </c>
      <c r="D9499">
        <f t="shared" si="451"/>
        <v>-6.9366233631868341E-5</v>
      </c>
      <c r="E9499" s="2">
        <f t="shared" si="452"/>
        <v>1.2047230614660848E-4</v>
      </c>
    </row>
    <row r="9500" spans="1:5" x14ac:dyDescent="0.55000000000000004">
      <c r="A9500">
        <v>9495</v>
      </c>
      <c r="C9500">
        <f t="shared" si="450"/>
        <v>0.13329327527250759</v>
      </c>
      <c r="D9500">
        <f t="shared" si="451"/>
        <v>-1.0283349218208157E-4</v>
      </c>
      <c r="E9500" s="2">
        <f t="shared" si="452"/>
        <v>1.7767097232872484E-2</v>
      </c>
    </row>
    <row r="9501" spans="1:5" x14ac:dyDescent="0.55000000000000004">
      <c r="A9501">
        <v>9496</v>
      </c>
      <c r="C9501">
        <f t="shared" si="450"/>
        <v>0.24410873576232883</v>
      </c>
      <c r="D9501">
        <f t="shared" si="451"/>
        <v>-1.1049171175388926E-4</v>
      </c>
      <c r="E9501" s="2">
        <f t="shared" si="452"/>
        <v>5.9589074875482477E-2</v>
      </c>
    </row>
    <row r="9502" spans="1:5" x14ac:dyDescent="0.55000000000000004">
      <c r="A9502">
        <v>9497</v>
      </c>
      <c r="C9502">
        <f t="shared" si="450"/>
        <v>0.29365804897969644</v>
      </c>
      <c r="D9502">
        <f t="shared" si="451"/>
        <v>-9.041884065596296E-5</v>
      </c>
      <c r="E9502" s="2">
        <f t="shared" si="452"/>
        <v>8.62350497305618E-2</v>
      </c>
    </row>
    <row r="9503" spans="1:5" x14ac:dyDescent="0.55000000000000004">
      <c r="A9503">
        <v>9498</v>
      </c>
      <c r="C9503">
        <f t="shared" si="450"/>
        <v>0.26950538172370525</v>
      </c>
      <c r="D9503">
        <f t="shared" si="451"/>
        <v>-4.7652746431330262E-5</v>
      </c>
      <c r="E9503" s="2">
        <f t="shared" si="452"/>
        <v>7.2633150778040084E-2</v>
      </c>
    </row>
    <row r="9504" spans="1:5" x14ac:dyDescent="0.55000000000000004">
      <c r="A9504">
        <v>9499</v>
      </c>
      <c r="C9504">
        <f t="shared" si="450"/>
        <v>0.17771254437777723</v>
      </c>
      <c r="D9504">
        <f t="shared" si="451"/>
        <v>7.0731827073682539E-6</v>
      </c>
      <c r="E9504" s="2">
        <f t="shared" si="452"/>
        <v>3.1581748429223441E-2</v>
      </c>
    </row>
    <row r="9505" spans="1:5" x14ac:dyDescent="0.55000000000000004">
      <c r="A9505">
        <v>9500</v>
      </c>
      <c r="C9505">
        <f t="shared" si="450"/>
        <v>4.1317604276247782E-2</v>
      </c>
      <c r="D9505">
        <f t="shared" si="451"/>
        <v>6.0023892077379283E-5</v>
      </c>
      <c r="E9505" s="2">
        <f t="shared" si="452"/>
        <v>1.707144423128609E-3</v>
      </c>
    </row>
    <row r="9506" spans="1:5" x14ac:dyDescent="0.55000000000000004">
      <c r="A9506">
        <v>9501</v>
      </c>
      <c r="C9506">
        <f t="shared" si="450"/>
        <v>-0.10544718359262321</v>
      </c>
      <c r="D9506">
        <f t="shared" si="451"/>
        <v>9.7909869739226318E-5</v>
      </c>
      <c r="E9506" s="2">
        <f t="shared" si="452"/>
        <v>1.1119108527616387E-2</v>
      </c>
    </row>
    <row r="9507" spans="1:5" x14ac:dyDescent="0.55000000000000004">
      <c r="A9507">
        <v>9502</v>
      </c>
      <c r="C9507">
        <f t="shared" si="450"/>
        <v>-0.22574695102726164</v>
      </c>
      <c r="D9507">
        <f t="shared" si="451"/>
        <v>1.1122253387285192E-4</v>
      </c>
      <c r="E9507" s="2">
        <f t="shared" si="452"/>
        <v>5.0961685898104868E-2</v>
      </c>
    </row>
    <row r="9508" spans="1:5" x14ac:dyDescent="0.55000000000000004">
      <c r="A9508">
        <v>9503</v>
      </c>
      <c r="C9508">
        <f t="shared" si="450"/>
        <v>-0.28938899212624164</v>
      </c>
      <c r="D9508">
        <f t="shared" si="451"/>
        <v>9.6620686390159994E-5</v>
      </c>
      <c r="E9508" s="2">
        <f t="shared" si="452"/>
        <v>8.3745988763841941E-2</v>
      </c>
    </row>
    <row r="9509" spans="1:5" x14ac:dyDescent="0.55000000000000004">
      <c r="A9509">
        <v>9504</v>
      </c>
      <c r="C9509">
        <f t="shared" si="450"/>
        <v>-0.28040049603750128</v>
      </c>
      <c r="D9509">
        <f t="shared" si="451"/>
        <v>5.7769083226014014E-5</v>
      </c>
      <c r="E9509" s="2">
        <f t="shared" si="452"/>
        <v>7.8624438178076766E-2</v>
      </c>
    </row>
    <row r="9510" spans="1:5" x14ac:dyDescent="0.55000000000000004">
      <c r="A9510">
        <v>9505</v>
      </c>
      <c r="C9510">
        <f t="shared" si="450"/>
        <v>-0.20103738581684949</v>
      </c>
      <c r="D9510">
        <f t="shared" si="451"/>
        <v>4.4186578477971967E-6</v>
      </c>
      <c r="E9510" s="2">
        <f t="shared" si="452"/>
        <v>4.04160304960728E-2</v>
      </c>
    </row>
    <row r="9511" spans="1:5" x14ac:dyDescent="0.55000000000000004">
      <c r="A9511">
        <v>9506</v>
      </c>
      <c r="C9511">
        <f t="shared" si="450"/>
        <v>-7.1218129288037155E-2</v>
      </c>
      <c r="D9511">
        <f t="shared" si="451"/>
        <v>-5.0040757512299261E-5</v>
      </c>
      <c r="E9511" s="2">
        <f t="shared" si="452"/>
        <v>5.0720219392875751E-3</v>
      </c>
    </row>
    <row r="9512" spans="1:5" x14ac:dyDescent="0.55000000000000004">
      <c r="A9512">
        <v>9507</v>
      </c>
      <c r="C9512">
        <f t="shared" si="450"/>
        <v>7.6475376533015671E-2</v>
      </c>
      <c r="D9512">
        <f t="shared" si="451"/>
        <v>-9.1940997512286453E-5</v>
      </c>
      <c r="E9512" s="2">
        <f t="shared" si="452"/>
        <v>5.8484832158665241E-3</v>
      </c>
    </row>
    <row r="9513" spans="1:5" x14ac:dyDescent="0.55000000000000004">
      <c r="A9513">
        <v>9508</v>
      </c>
      <c r="C9513">
        <f t="shared" si="450"/>
        <v>0.20497517481423416</v>
      </c>
      <c r="D9513">
        <f t="shared" si="451"/>
        <v>-1.1076598509900306E-4</v>
      </c>
      <c r="E9513" s="2">
        <f t="shared" si="452"/>
        <v>4.2014822290125854E-2</v>
      </c>
    </row>
    <row r="9514" spans="1:5" x14ac:dyDescent="0.55000000000000004">
      <c r="A9514">
        <v>9509</v>
      </c>
      <c r="C9514">
        <f t="shared" si="450"/>
        <v>0.28203052475509821</v>
      </c>
      <c r="D9514">
        <f t="shared" si="451"/>
        <v>-1.0179104518849654E-4</v>
      </c>
      <c r="E9514" s="2">
        <f t="shared" si="452"/>
        <v>7.9541216893636066E-2</v>
      </c>
    </row>
    <row r="9515" spans="1:5" x14ac:dyDescent="0.55000000000000004">
      <c r="A9515">
        <v>9510</v>
      </c>
      <c r="C9515">
        <f t="shared" si="450"/>
        <v>0.28830215771421336</v>
      </c>
      <c r="D9515">
        <f t="shared" si="451"/>
        <v>-6.7268698520669821E-5</v>
      </c>
      <c r="E9515" s="2">
        <f t="shared" si="452"/>
        <v>8.3118134142671149E-2</v>
      </c>
    </row>
    <row r="9516" spans="1:5" x14ac:dyDescent="0.55000000000000004">
      <c r="A9516">
        <v>9511</v>
      </c>
      <c r="C9516">
        <f t="shared" si="450"/>
        <v>0.2222160260143754</v>
      </c>
      <c r="D9516">
        <f t="shared" si="451"/>
        <v>-1.5863326435816445E-5</v>
      </c>
      <c r="E9516" s="2">
        <f t="shared" si="452"/>
        <v>4.9379962217621566E-2</v>
      </c>
    </row>
    <row r="9517" spans="1:5" x14ac:dyDescent="0.55000000000000004">
      <c r="A9517">
        <v>9512</v>
      </c>
      <c r="C9517">
        <f t="shared" si="450"/>
        <v>0.10035835572711306</v>
      </c>
      <c r="D9517">
        <f t="shared" si="451"/>
        <v>3.9523406212036157E-5</v>
      </c>
      <c r="E9517" s="2">
        <f t="shared" si="452"/>
        <v>1.0071799564249766E-2</v>
      </c>
    </row>
    <row r="9518" spans="1:5" x14ac:dyDescent="0.55000000000000004">
      <c r="A9518">
        <v>9513</v>
      </c>
      <c r="C9518">
        <f t="shared" si="450"/>
        <v>-4.6687146461359956E-2</v>
      </c>
      <c r="D9518">
        <f t="shared" si="451"/>
        <v>8.4990596987969826E-5</v>
      </c>
      <c r="E9518" s="2">
        <f t="shared" si="452"/>
        <v>2.1796896447044754E-3</v>
      </c>
    </row>
    <row r="9519" spans="1:5" x14ac:dyDescent="0.55000000000000004">
      <c r="A9519">
        <v>9514</v>
      </c>
      <c r="C9519">
        <f t="shared" si="450"/>
        <v>-0.18201515897162224</v>
      </c>
      <c r="D9519">
        <f t="shared" si="451"/>
        <v>1.09126939379252E-4</v>
      </c>
      <c r="E9519" s="2">
        <f t="shared" si="452"/>
        <v>3.3129518095464917E-2</v>
      </c>
    </row>
    <row r="9520" spans="1:5" x14ac:dyDescent="0.55000000000000004">
      <c r="A9520">
        <v>9515</v>
      </c>
      <c r="C9520">
        <f t="shared" si="450"/>
        <v>-0.27166120315938386</v>
      </c>
      <c r="D9520">
        <f t="shared" si="451"/>
        <v>1.0587472020075919E-4</v>
      </c>
      <c r="E9520" s="2">
        <f t="shared" si="452"/>
        <v>7.3799809302004027E-2</v>
      </c>
    </row>
    <row r="9521" spans="1:5" x14ac:dyDescent="0.55000000000000004">
      <c r="A9521">
        <v>9516</v>
      </c>
      <c r="C9521">
        <f t="shared" si="450"/>
        <v>-0.29312601151796369</v>
      </c>
      <c r="D9521">
        <f t="shared" si="451"/>
        <v>7.605017791390776E-5</v>
      </c>
      <c r="E9521" s="2">
        <f t="shared" si="452"/>
        <v>8.5922858628429383E-2</v>
      </c>
    </row>
    <row r="9522" spans="1:5" x14ac:dyDescent="0.55000000000000004">
      <c r="A9522">
        <v>9517</v>
      </c>
      <c r="C9522">
        <f t="shared" si="450"/>
        <v>-0.24102236959161971</v>
      </c>
      <c r="D9522">
        <f t="shared" si="451"/>
        <v>2.7138643981226028E-5</v>
      </c>
      <c r="E9522" s="2">
        <f t="shared" si="452"/>
        <v>5.8091782643559332E-2</v>
      </c>
    </row>
    <row r="9523" spans="1:5" x14ac:dyDescent="0.55000000000000004">
      <c r="A9523">
        <v>9518</v>
      </c>
      <c r="C9523">
        <f t="shared" si="450"/>
        <v>-0.12842719324623303</v>
      </c>
      <c r="D9523">
        <f t="shared" si="451"/>
        <v>-2.8584117553516264E-5</v>
      </c>
      <c r="E9523" s="2">
        <f t="shared" si="452"/>
        <v>1.6493543965105283E-2</v>
      </c>
    </row>
    <row r="9524" spans="1:5" x14ac:dyDescent="0.55000000000000004">
      <c r="A9524">
        <v>9519</v>
      </c>
      <c r="C9524">
        <f t="shared" si="450"/>
        <v>1.6400501573512215E-2</v>
      </c>
      <c r="D9524">
        <f t="shared" si="451"/>
        <v>-7.7132868087718577E-5</v>
      </c>
      <c r="E9524" s="2">
        <f t="shared" si="452"/>
        <v>2.6897645186277661E-4</v>
      </c>
    </row>
    <row r="9525" spans="1:5" x14ac:dyDescent="0.55000000000000004">
      <c r="A9525">
        <v>9520</v>
      </c>
      <c r="C9525">
        <f t="shared" si="450"/>
        <v>0.15711201618981979</v>
      </c>
      <c r="D9525">
        <f t="shared" si="451"/>
        <v>-1.063228945632867E-4</v>
      </c>
      <c r="E9525" s="2">
        <f t="shared" si="452"/>
        <v>2.4684185631230197E-2</v>
      </c>
    </row>
    <row r="9526" spans="1:5" x14ac:dyDescent="0.55000000000000004">
      <c r="A9526">
        <v>9521</v>
      </c>
      <c r="C9526">
        <f t="shared" si="450"/>
        <v>0.25839172640530594</v>
      </c>
      <c r="D9526">
        <f t="shared" si="451"/>
        <v>-1.0882811561343405E-4</v>
      </c>
      <c r="E9526" s="2">
        <f t="shared" si="452"/>
        <v>6.6766284274714482E-2</v>
      </c>
    </row>
    <row r="9527" spans="1:5" x14ac:dyDescent="0.55000000000000004">
      <c r="A9527">
        <v>9522</v>
      </c>
      <c r="C9527">
        <f t="shared" si="450"/>
        <v>0.29482055975850641</v>
      </c>
      <c r="D9527">
        <f t="shared" si="451"/>
        <v>-8.4019773559277313E-5</v>
      </c>
      <c r="E9527" s="2">
        <f t="shared" si="452"/>
        <v>8.6919162456319046E-2</v>
      </c>
    </row>
    <row r="9528" spans="1:5" x14ac:dyDescent="0.55000000000000004">
      <c r="A9528">
        <v>9523</v>
      </c>
      <c r="C9528">
        <f t="shared" si="450"/>
        <v>0.25725564693664971</v>
      </c>
      <c r="D9528">
        <f t="shared" si="451"/>
        <v>-3.8124239338049979E-5</v>
      </c>
      <c r="E9528" s="2">
        <f t="shared" si="452"/>
        <v>6.6180467880794167E-2</v>
      </c>
    </row>
    <row r="9529" spans="1:5" x14ac:dyDescent="0.55000000000000004">
      <c r="A9529">
        <v>9524</v>
      </c>
      <c r="C9529">
        <f t="shared" si="450"/>
        <v>0.15512498925248489</v>
      </c>
      <c r="D9529">
        <f t="shared" si="451"/>
        <v>1.7339675361823426E-5</v>
      </c>
      <c r="E9529" s="2">
        <f t="shared" si="452"/>
        <v>2.4063762290583553E-2</v>
      </c>
    </row>
    <row r="9530" spans="1:5" x14ac:dyDescent="0.55000000000000004">
      <c r="A9530">
        <v>9525</v>
      </c>
      <c r="C9530">
        <f t="shared" si="450"/>
        <v>1.4061229041281461E-2</v>
      </c>
      <c r="D9530">
        <f t="shared" si="451"/>
        <v>6.8451697037236103E-5</v>
      </c>
      <c r="E9530" s="2">
        <f t="shared" si="452"/>
        <v>1.9771816215137714E-4</v>
      </c>
    </row>
    <row r="9531" spans="1:5" x14ac:dyDescent="0.55000000000000004">
      <c r="A9531">
        <v>9526</v>
      </c>
      <c r="C9531">
        <f t="shared" si="450"/>
        <v>-0.13053160327209209</v>
      </c>
      <c r="D9531">
        <f t="shared" si="451"/>
        <v>1.0238378560359419E-4</v>
      </c>
      <c r="E9531" s="2">
        <f t="shared" si="452"/>
        <v>1.7038499452782845E-2</v>
      </c>
    </row>
    <row r="9532" spans="1:5" x14ac:dyDescent="0.55000000000000004">
      <c r="A9532">
        <v>9527</v>
      </c>
      <c r="C9532">
        <f t="shared" si="450"/>
        <v>-0.24236375454961748</v>
      </c>
      <c r="D9532">
        <f t="shared" si="451"/>
        <v>1.1061970206258861E-4</v>
      </c>
      <c r="E9532" s="2">
        <f t="shared" si="452"/>
        <v>5.8740189519387226E-2</v>
      </c>
    </row>
    <row r="9533" spans="1:5" x14ac:dyDescent="0.55000000000000004">
      <c r="A9533">
        <v>9528</v>
      </c>
      <c r="C9533">
        <f t="shared" si="450"/>
        <v>-0.29336771206164108</v>
      </c>
      <c r="D9533">
        <f t="shared" si="451"/>
        <v>9.1092404982819755E-5</v>
      </c>
      <c r="E9533" s="2">
        <f t="shared" si="452"/>
        <v>8.6064614480281951E-2</v>
      </c>
    </row>
    <row r="9534" spans="1:5" x14ac:dyDescent="0.55000000000000004">
      <c r="A9534">
        <v>9529</v>
      </c>
      <c r="C9534">
        <f t="shared" si="450"/>
        <v>-0.270742557546921</v>
      </c>
      <c r="D9534">
        <f t="shared" si="451"/>
        <v>4.8702834327912953E-5</v>
      </c>
      <c r="E9534" s="2">
        <f t="shared" si="452"/>
        <v>7.3301532467047834E-2</v>
      </c>
    </row>
    <row r="9535" spans="1:5" x14ac:dyDescent="0.55000000000000004">
      <c r="A9535">
        <v>9530</v>
      </c>
      <c r="C9535">
        <f t="shared" si="450"/>
        <v>-0.18016672788823426</v>
      </c>
      <c r="D9535">
        <f t="shared" si="451"/>
        <v>-5.9101211690052884E-6</v>
      </c>
      <c r="E9535" s="2">
        <f t="shared" si="452"/>
        <v>3.2460049837953052E-2</v>
      </c>
    </row>
    <row r="9536" spans="1:5" x14ac:dyDescent="0.55000000000000004">
      <c r="A9536">
        <v>9531</v>
      </c>
      <c r="C9536">
        <f t="shared" si="450"/>
        <v>-4.4372847142905278E-2</v>
      </c>
      <c r="D9536">
        <f t="shared" si="451"/>
        <v>-5.9039760827973074E-5</v>
      </c>
      <c r="E9536" s="2">
        <f t="shared" si="452"/>
        <v>1.9689495635676372E-3</v>
      </c>
    </row>
    <row r="9537" spans="1:5" x14ac:dyDescent="0.55000000000000004">
      <c r="A9537">
        <v>9532</v>
      </c>
      <c r="C9537">
        <f t="shared" si="450"/>
        <v>0.10255768292988639</v>
      </c>
      <c r="D9537">
        <f t="shared" si="451"/>
        <v>-9.7351664978537008E-5</v>
      </c>
      <c r="E9537" s="2">
        <f t="shared" si="452"/>
        <v>1.0518078327947109E-2</v>
      </c>
    </row>
    <row r="9538" spans="1:5" x14ac:dyDescent="0.55000000000000004">
      <c r="A9538">
        <v>9533</v>
      </c>
      <c r="C9538">
        <f t="shared" si="450"/>
        <v>0.22374839632891672</v>
      </c>
      <c r="D9538">
        <f t="shared" si="451"/>
        <v>-1.1123035322977276E-4</v>
      </c>
      <c r="E9538" s="2">
        <f t="shared" si="452"/>
        <v>5.0063344859761993E-2</v>
      </c>
    </row>
    <row r="9539" spans="1:5" x14ac:dyDescent="0.55000000000000004">
      <c r="A9539">
        <v>9534</v>
      </c>
      <c r="C9539">
        <f t="shared" si="450"/>
        <v>0.28878297849539852</v>
      </c>
      <c r="D9539">
        <f t="shared" si="451"/>
        <v>-9.7192567370937708E-5</v>
      </c>
      <c r="E9539" s="2">
        <f t="shared" si="452"/>
        <v>8.3395608668673807E-2</v>
      </c>
    </row>
    <row r="9540" spans="1:5" x14ac:dyDescent="0.55000000000000004">
      <c r="A9540">
        <v>9535</v>
      </c>
      <c r="C9540">
        <f t="shared" si="450"/>
        <v>0.28133912012174772</v>
      </c>
      <c r="D9540">
        <f t="shared" si="451"/>
        <v>-5.8761495758768051E-5</v>
      </c>
      <c r="E9540" s="2">
        <f t="shared" si="452"/>
        <v>7.9151700510879192E-2</v>
      </c>
    </row>
    <row r="9541" spans="1:5" x14ac:dyDescent="0.55000000000000004">
      <c r="A9541">
        <v>9536</v>
      </c>
      <c r="C9541">
        <f t="shared" si="450"/>
        <v>0.2032850727556656</v>
      </c>
      <c r="D9541">
        <f t="shared" si="451"/>
        <v>-5.5825273052027041E-6</v>
      </c>
      <c r="E9541" s="2">
        <f t="shared" si="452"/>
        <v>4.1324820805276254E-2</v>
      </c>
    </row>
    <row r="9542" spans="1:5" x14ac:dyDescent="0.55000000000000004">
      <c r="A9542">
        <v>9537</v>
      </c>
      <c r="C9542">
        <f t="shared" ref="C9542:C9606" si="453">$D$1*COS($B$2*(A9542-$L$2)+$B$1)</f>
        <v>7.4210757037261557E-2</v>
      </c>
      <c r="D9542">
        <f t="shared" ref="D9542:D9606" si="454">$D$2*COS($B$2*(A9542-$L$3)+$B$3)</f>
        <v>4.8997537831629403E-5</v>
      </c>
      <c r="E9542" s="2">
        <f t="shared" ref="E9542:E9606" si="455">(M9542-C9542)^2</f>
        <v>5.5072364600434656E-3</v>
      </c>
    </row>
    <row r="9543" spans="1:5" x14ac:dyDescent="0.55000000000000004">
      <c r="A9543">
        <v>9538</v>
      </c>
      <c r="C9543">
        <f t="shared" si="453"/>
        <v>-7.3488894458850332E-2</v>
      </c>
      <c r="D9543">
        <f t="shared" si="454"/>
        <v>9.1280253758874231E-5</v>
      </c>
      <c r="E9543" s="2">
        <f t="shared" si="455"/>
        <v>5.4006176087840431E-3</v>
      </c>
    </row>
    <row r="9544" spans="1:5" x14ac:dyDescent="0.55000000000000004">
      <c r="A9544">
        <v>9539</v>
      </c>
      <c r="C9544">
        <f t="shared" si="453"/>
        <v>-0.20274438246566492</v>
      </c>
      <c r="D9544">
        <f t="shared" si="454"/>
        <v>1.1065355002756482E-4</v>
      </c>
      <c r="E9544" s="2">
        <f t="shared" si="455"/>
        <v>4.1105284621383818E-2</v>
      </c>
    </row>
    <row r="9545" spans="1:5" x14ac:dyDescent="0.55000000000000004">
      <c r="A9545">
        <v>9540</v>
      </c>
      <c r="C9545">
        <f t="shared" si="453"/>
        <v>-0.28111530399025558</v>
      </c>
      <c r="D9545">
        <f t="shared" si="454"/>
        <v>1.0225513763203396E-4</v>
      </c>
      <c r="E9545" s="2">
        <f t="shared" si="455"/>
        <v>7.9025814137533804E-2</v>
      </c>
    </row>
    <row r="9546" spans="1:5" x14ac:dyDescent="0.55000000000000004">
      <c r="A9546">
        <v>9541</v>
      </c>
      <c r="C9546">
        <f t="shared" si="453"/>
        <v>-0.28893220965374972</v>
      </c>
      <c r="D9546">
        <f t="shared" si="454"/>
        <v>6.8192841058147566E-5</v>
      </c>
      <c r="E9546" s="2">
        <f t="shared" si="455"/>
        <v>8.3481821775398382E-2</v>
      </c>
    </row>
    <row r="9547" spans="1:5" x14ac:dyDescent="0.55000000000000004">
      <c r="A9547">
        <v>9542</v>
      </c>
      <c r="C9547">
        <f t="shared" si="453"/>
        <v>-0.22423322090190831</v>
      </c>
      <c r="D9547">
        <f t="shared" si="454"/>
        <v>1.70155787697067E-5</v>
      </c>
      <c r="E9547" s="2">
        <f t="shared" si="455"/>
        <v>5.0280537356044007E-2</v>
      </c>
    </row>
    <row r="9548" spans="1:5" x14ac:dyDescent="0.55000000000000004">
      <c r="A9548">
        <v>9543</v>
      </c>
      <c r="C9548">
        <f t="shared" si="453"/>
        <v>-0.10325642016496636</v>
      </c>
      <c r="D9548">
        <f t="shared" si="454"/>
        <v>-3.8432235129987733E-5</v>
      </c>
      <c r="E9548" s="2">
        <f t="shared" si="455"/>
        <v>1.0661888305284072E-2</v>
      </c>
    </row>
    <row r="9549" spans="1:5" x14ac:dyDescent="0.55000000000000004">
      <c r="A9549">
        <v>9544</v>
      </c>
      <c r="C9549">
        <f t="shared" si="453"/>
        <v>4.363556556073598E-2</v>
      </c>
      <c r="D9549">
        <f t="shared" si="454"/>
        <v>-8.4234368099295897E-5</v>
      </c>
      <c r="E9549" s="2">
        <f t="shared" si="455"/>
        <v>1.904062581805288E-3</v>
      </c>
    </row>
    <row r="9550" spans="1:5" x14ac:dyDescent="0.55000000000000004">
      <c r="A9550">
        <v>9545</v>
      </c>
      <c r="C9550">
        <f t="shared" si="453"/>
        <v>0.17957594409203487</v>
      </c>
      <c r="D9550">
        <f t="shared" si="454"/>
        <v>-1.088954501949529E-4</v>
      </c>
      <c r="E9550" s="2">
        <f t="shared" si="455"/>
        <v>3.2247519696545629E-2</v>
      </c>
    </row>
    <row r="9551" spans="1:5" x14ac:dyDescent="0.55000000000000004">
      <c r="A9551">
        <v>9546</v>
      </c>
      <c r="C9551">
        <f t="shared" si="453"/>
        <v>0.27044654582104616</v>
      </c>
      <c r="D9551">
        <f t="shared" si="454"/>
        <v>-1.0622606962670202E-4</v>
      </c>
      <c r="E9551" s="2">
        <f t="shared" si="455"/>
        <v>7.3141334146535217E-2</v>
      </c>
    </row>
    <row r="9552" spans="1:5" x14ac:dyDescent="0.55000000000000004">
      <c r="A9552">
        <v>9547</v>
      </c>
      <c r="C9552">
        <f t="shared" si="453"/>
        <v>0.29344076510985329</v>
      </c>
      <c r="D9552">
        <f t="shared" si="454"/>
        <v>-7.6896184650039173E-5</v>
      </c>
      <c r="E9552" s="2">
        <f t="shared" si="455"/>
        <v>8.6107482628256085E-2</v>
      </c>
    </row>
    <row r="9553" spans="1:5" x14ac:dyDescent="0.55000000000000004">
      <c r="A9553">
        <v>9548</v>
      </c>
      <c r="C9553">
        <f t="shared" si="453"/>
        <v>0.24278753759665153</v>
      </c>
      <c r="D9553">
        <f t="shared" si="454"/>
        <v>-2.826697816918413E-5</v>
      </c>
      <c r="E9553" s="2">
        <f t="shared" si="455"/>
        <v>5.894578841224548E-2</v>
      </c>
    </row>
    <row r="9554" spans="1:5" x14ac:dyDescent="0.55000000000000004">
      <c r="A9554">
        <v>9549</v>
      </c>
      <c r="C9554">
        <f t="shared" si="453"/>
        <v>0.13119975570193351</v>
      </c>
      <c r="D9554">
        <f t="shared" si="454"/>
        <v>2.7456644011511362E-5</v>
      </c>
      <c r="E9554" s="2">
        <f t="shared" si="455"/>
        <v>1.7213375896247034E-2</v>
      </c>
    </row>
    <row r="9555" spans="1:5" x14ac:dyDescent="0.55000000000000004">
      <c r="A9555">
        <v>9550</v>
      </c>
      <c r="C9555">
        <f t="shared" si="453"/>
        <v>-1.3316399402544294E-2</v>
      </c>
      <c r="D9555">
        <f t="shared" si="454"/>
        <v>7.6289227285453466E-5</v>
      </c>
      <c r="E9555" s="2">
        <f t="shared" si="455"/>
        <v>1.7732649304808205E-4</v>
      </c>
    </row>
    <row r="9556" spans="1:5" x14ac:dyDescent="0.55000000000000004">
      <c r="A9556">
        <v>9551</v>
      </c>
      <c r="C9556">
        <f t="shared" si="453"/>
        <v>-0.1544904189444119</v>
      </c>
      <c r="D9556">
        <f t="shared" si="454"/>
        <v>1.0597482256006825E-4</v>
      </c>
      <c r="E9556" s="2">
        <f t="shared" si="455"/>
        <v>2.3867289545619903E-2</v>
      </c>
    </row>
    <row r="9557" spans="1:5" x14ac:dyDescent="0.55000000000000004">
      <c r="A9557">
        <v>9552</v>
      </c>
      <c r="C9557">
        <f t="shared" si="453"/>
        <v>-0.25689059972878131</v>
      </c>
      <c r="D9557">
        <f t="shared" si="454"/>
        <v>1.0906297114444614E-4</v>
      </c>
      <c r="E9557" s="2">
        <f t="shared" si="455"/>
        <v>6.5992780229012935E-2</v>
      </c>
    </row>
    <row r="9558" spans="1:5" x14ac:dyDescent="0.55000000000000004">
      <c r="A9558">
        <v>9553</v>
      </c>
      <c r="C9558">
        <f t="shared" si="453"/>
        <v>-0.29481665480908698</v>
      </c>
      <c r="D9558">
        <f t="shared" si="454"/>
        <v>8.4778612837089405E-5</v>
      </c>
      <c r="E9558" s="2">
        <f t="shared" si="455"/>
        <v>8.6916859952820349E-2</v>
      </c>
    </row>
    <row r="9559" spans="1:5" x14ac:dyDescent="0.55000000000000004">
      <c r="A9559">
        <v>9554</v>
      </c>
      <c r="C9559">
        <f t="shared" si="453"/>
        <v>-0.25874994377432992</v>
      </c>
      <c r="D9559">
        <f t="shared" si="454"/>
        <v>3.921660969899409E-5</v>
      </c>
      <c r="E9559" s="2">
        <f t="shared" si="455"/>
        <v>6.6951533403218896E-2</v>
      </c>
    </row>
    <row r="9560" spans="1:5" x14ac:dyDescent="0.55000000000000004">
      <c r="A9560">
        <v>9555</v>
      </c>
      <c r="C9560">
        <f t="shared" si="453"/>
        <v>-0.15774245086828523</v>
      </c>
      <c r="D9560">
        <f t="shared" si="454"/>
        <v>-1.6187935853004005E-5</v>
      </c>
      <c r="E9560" s="2">
        <f t="shared" si="455"/>
        <v>2.488268080593338E-2</v>
      </c>
    </row>
    <row r="9561" spans="1:5" x14ac:dyDescent="0.55000000000000004">
      <c r="A9561">
        <v>9556</v>
      </c>
      <c r="C9561">
        <f t="shared" si="453"/>
        <v>-1.7144927741349344E-2</v>
      </c>
      <c r="D9561">
        <f t="shared" si="454"/>
        <v>-6.7529650720512396E-5</v>
      </c>
      <c r="E9561" s="2">
        <f t="shared" si="455"/>
        <v>2.9394854725609031E-4</v>
      </c>
    </row>
    <row r="9562" spans="1:5" x14ac:dyDescent="0.55000000000000004">
      <c r="A9562">
        <v>9557</v>
      </c>
      <c r="C9562">
        <f t="shared" si="453"/>
        <v>0.12775561086226242</v>
      </c>
      <c r="D9562">
        <f t="shared" si="454"/>
        <v>-1.0192284666926961E-4</v>
      </c>
      <c r="E9562" s="2">
        <f t="shared" si="455"/>
        <v>1.6321496106789825E-2</v>
      </c>
    </row>
    <row r="9563" spans="1:5" x14ac:dyDescent="0.55000000000000004">
      <c r="A9563">
        <v>9558</v>
      </c>
      <c r="C9563">
        <f t="shared" si="453"/>
        <v>0.24059218401157914</v>
      </c>
      <c r="D9563">
        <f t="shared" si="454"/>
        <v>-1.1073555646733989E-4</v>
      </c>
      <c r="E9563" s="2">
        <f t="shared" si="455"/>
        <v>5.7884599007461561E-2</v>
      </c>
    </row>
    <row r="9564" spans="1:5" x14ac:dyDescent="0.55000000000000004">
      <c r="A9564">
        <v>9559</v>
      </c>
      <c r="C9564">
        <f t="shared" si="453"/>
        <v>0.29304519025871728</v>
      </c>
      <c r="D9564">
        <f t="shared" si="454"/>
        <v>-9.1755975713086977E-5</v>
      </c>
      <c r="E9564" s="2">
        <f t="shared" si="455"/>
        <v>8.587548353376781E-2</v>
      </c>
    </row>
    <row r="9565" spans="1:5" x14ac:dyDescent="0.55000000000000004">
      <c r="A9565">
        <v>9560</v>
      </c>
      <c r="C9565">
        <f t="shared" si="453"/>
        <v>0.27195003065342543</v>
      </c>
      <c r="D9565">
        <f t="shared" si="454"/>
        <v>-4.9747579117360257E-5</v>
      </c>
      <c r="E9565" s="2">
        <f t="shared" si="455"/>
        <v>7.3956819172399033E-2</v>
      </c>
    </row>
    <row r="9566" spans="1:5" x14ac:dyDescent="0.55000000000000004">
      <c r="A9566">
        <v>9561</v>
      </c>
      <c r="C9566">
        <f t="shared" si="453"/>
        <v>0.18260114560594798</v>
      </c>
      <c r="D9566">
        <f t="shared" si="454"/>
        <v>4.7464112410562798E-6</v>
      </c>
      <c r="E9566" s="2">
        <f t="shared" si="455"/>
        <v>3.3343178376604617E-2</v>
      </c>
    </row>
    <row r="9567" spans="1:5" x14ac:dyDescent="0.55000000000000004">
      <c r="A9567">
        <v>9562</v>
      </c>
      <c r="C9567">
        <f t="shared" si="453"/>
        <v>4.7423221938136167E-2</v>
      </c>
      <c r="D9567">
        <f t="shared" si="454"/>
        <v>5.8049152424378538E-5</v>
      </c>
      <c r="E9567" s="2">
        <f t="shared" si="455"/>
        <v>2.2489619789937193E-3</v>
      </c>
    </row>
    <row r="9568" spans="1:5" x14ac:dyDescent="0.55000000000000004">
      <c r="A9568">
        <v>9563</v>
      </c>
      <c r="C9568">
        <f t="shared" si="453"/>
        <v>-9.9656930833942184E-2</v>
      </c>
      <c r="D9568">
        <f t="shared" si="454"/>
        <v>9.6782779928230746E-5</v>
      </c>
      <c r="E9568" s="2">
        <f t="shared" si="455"/>
        <v>9.9315038632411361E-3</v>
      </c>
    </row>
    <row r="9569" spans="1:5" x14ac:dyDescent="0.55000000000000004">
      <c r="A9569">
        <v>9564</v>
      </c>
      <c r="C9569">
        <f t="shared" si="453"/>
        <v>-0.22172529456530446</v>
      </c>
      <c r="D9569">
        <f t="shared" si="454"/>
        <v>1.1122596968921928E-4</v>
      </c>
      <c r="E9569" s="2">
        <f t="shared" si="455"/>
        <v>4.916210625007103E-2</v>
      </c>
    </row>
    <row r="9570" spans="1:5" x14ac:dyDescent="0.55000000000000004">
      <c r="A9570">
        <v>9565</v>
      </c>
      <c r="C9570">
        <f t="shared" si="453"/>
        <v>-0.28814528296319858</v>
      </c>
      <c r="D9570">
        <f t="shared" si="454"/>
        <v>9.7753785516433025E-5</v>
      </c>
      <c r="E9570" s="2">
        <f t="shared" si="455"/>
        <v>8.3027704093941779E-2</v>
      </c>
    </row>
    <row r="9571" spans="1:5" x14ac:dyDescent="0.55000000000000004">
      <c r="A9571">
        <v>9566</v>
      </c>
      <c r="C9571">
        <f t="shared" si="453"/>
        <v>-0.282246878957987</v>
      </c>
      <c r="D9571">
        <f t="shared" si="454"/>
        <v>5.9747461665332728E-5</v>
      </c>
      <c r="E9571" s="2">
        <f t="shared" si="455"/>
        <v>7.9663300681524565E-2</v>
      </c>
    </row>
    <row r="9572" spans="1:5" x14ac:dyDescent="0.55000000000000004">
      <c r="A9572">
        <v>9567</v>
      </c>
      <c r="C9572">
        <f t="shared" si="453"/>
        <v>-0.20551045762648615</v>
      </c>
      <c r="D9572">
        <f t="shared" si="454"/>
        <v>6.7457843128013471E-6</v>
      </c>
      <c r="E9572" s="2">
        <f t="shared" si="455"/>
        <v>4.2234548193847761E-2</v>
      </c>
    </row>
    <row r="9573" spans="1:5" x14ac:dyDescent="0.55000000000000004">
      <c r="A9573">
        <v>9568</v>
      </c>
      <c r="C9573">
        <f t="shared" si="453"/>
        <v>-7.7195243247478673E-2</v>
      </c>
      <c r="D9573">
        <f t="shared" si="454"/>
        <v>-4.7948942712391821E-5</v>
      </c>
      <c r="E9573" s="2">
        <f t="shared" si="455"/>
        <v>5.9591055800374019E-3</v>
      </c>
    </row>
    <row r="9574" spans="1:5" x14ac:dyDescent="0.55000000000000004">
      <c r="A9574">
        <v>9569</v>
      </c>
      <c r="C9574">
        <f t="shared" si="453"/>
        <v>7.0494350040023274E-2</v>
      </c>
      <c r="D9574">
        <f t="shared" si="454"/>
        <v>-9.0609495800294957E-5</v>
      </c>
      <c r="E9574" s="2">
        <f t="shared" si="455"/>
        <v>4.9694533875653292E-3</v>
      </c>
    </row>
    <row r="9575" spans="1:5" x14ac:dyDescent="0.55000000000000004">
      <c r="A9575">
        <v>9570</v>
      </c>
      <c r="C9575">
        <f t="shared" si="453"/>
        <v>0.20049134736733462</v>
      </c>
      <c r="D9575">
        <f t="shared" si="454"/>
        <v>-1.1052897533877442E-4</v>
      </c>
      <c r="E9575" s="2">
        <f t="shared" si="455"/>
        <v>4.0196780369169238E-2</v>
      </c>
    </row>
    <row r="9576" spans="1:5" x14ac:dyDescent="0.55000000000000004">
      <c r="A9576">
        <v>9571</v>
      </c>
      <c r="C9576">
        <f t="shared" si="453"/>
        <v>0.28016924253190217</v>
      </c>
      <c r="D9576">
        <f t="shared" si="454"/>
        <v>-1.0270801183410662E-4</v>
      </c>
      <c r="E9576" s="2">
        <f t="shared" si="455"/>
        <v>7.849480446089982E-2</v>
      </c>
    </row>
    <row r="9577" spans="1:5" x14ac:dyDescent="0.55000000000000004">
      <c r="A9577">
        <v>9572</v>
      </c>
      <c r="C9577">
        <f t="shared" si="453"/>
        <v>0.28953056332002652</v>
      </c>
      <c r="D9577">
        <f t="shared" si="454"/>
        <v>-6.9109502272193785E-5</v>
      </c>
      <c r="E9577" s="2">
        <f t="shared" si="455"/>
        <v>8.3827947096411892E-2</v>
      </c>
    </row>
    <row r="9578" spans="1:5" x14ac:dyDescent="0.55000000000000004">
      <c r="A9578">
        <v>9573</v>
      </c>
      <c r="C9578">
        <f t="shared" si="453"/>
        <v>0.2262258155348745</v>
      </c>
      <c r="D9578">
        <f t="shared" si="454"/>
        <v>-1.8165964352686227E-5</v>
      </c>
      <c r="E9578" s="2">
        <f t="shared" si="455"/>
        <v>5.1178119614419065E-2</v>
      </c>
    </row>
    <row r="9579" spans="1:5" x14ac:dyDescent="0.55000000000000004">
      <c r="A9579">
        <v>9574</v>
      </c>
      <c r="C9579">
        <f t="shared" si="453"/>
        <v>0.10614315651230974</v>
      </c>
      <c r="D9579">
        <f t="shared" si="454"/>
        <v>3.7336847711198631E-5</v>
      </c>
      <c r="E9579" s="2">
        <f t="shared" si="455"/>
        <v>1.1266369674396681E-2</v>
      </c>
    </row>
    <row r="9580" spans="1:5" x14ac:dyDescent="0.55000000000000004">
      <c r="A9580">
        <v>9575</v>
      </c>
      <c r="C9580">
        <f t="shared" si="453"/>
        <v>-4.0579197474624309E-2</v>
      </c>
      <c r="D9580">
        <f t="shared" si="454"/>
        <v>8.3468897997878485E-5</v>
      </c>
      <c r="E9580" s="2">
        <f t="shared" si="455"/>
        <v>1.6466712676845559E-3</v>
      </c>
    </row>
    <row r="9581" spans="1:5" x14ac:dyDescent="0.55000000000000004">
      <c r="A9581">
        <v>9576</v>
      </c>
      <c r="C9581">
        <f t="shared" si="453"/>
        <v>-0.17711702823704387</v>
      </c>
      <c r="D9581">
        <f t="shared" si="454"/>
        <v>1.0865201427186332E-4</v>
      </c>
      <c r="E9581" s="2">
        <f t="shared" si="455"/>
        <v>3.1370441691521797E-2</v>
      </c>
    </row>
    <row r="9582" spans="1:5" x14ac:dyDescent="0.55000000000000004">
      <c r="A9582">
        <v>9577</v>
      </c>
      <c r="C9582">
        <f t="shared" si="453"/>
        <v>-0.26920221824095247</v>
      </c>
      <c r="D9582">
        <f t="shared" si="454"/>
        <v>1.0656576516682039E-4</v>
      </c>
      <c r="E9582" s="2">
        <f t="shared" si="455"/>
        <v>7.2469834305849398E-2</v>
      </c>
    </row>
    <row r="9583" spans="1:5" x14ac:dyDescent="0.55000000000000004">
      <c r="A9583">
        <v>9578</v>
      </c>
      <c r="C9583">
        <f t="shared" si="453"/>
        <v>-0.29372332580234584</v>
      </c>
      <c r="D9583">
        <f t="shared" si="454"/>
        <v>7.7733755233356142E-5</v>
      </c>
      <c r="E9583" s="2">
        <f t="shared" si="455"/>
        <v>8.6273392120390993E-2</v>
      </c>
    </row>
    <row r="9584" spans="1:5" x14ac:dyDescent="0.55000000000000004">
      <c r="A9584">
        <v>9579</v>
      </c>
      <c r="C9584">
        <f t="shared" si="453"/>
        <v>-0.24452606978382155</v>
      </c>
      <c r="D9584">
        <f t="shared" si="454"/>
        <v>2.9392211233874236E-5</v>
      </c>
      <c r="E9584" s="2">
        <f t="shared" si="455"/>
        <v>5.9792998803922366E-2</v>
      </c>
    </row>
    <row r="9585" spans="1:5" x14ac:dyDescent="0.55000000000000004">
      <c r="A9585">
        <v>9580</v>
      </c>
      <c r="C9585">
        <f t="shared" si="453"/>
        <v>-0.1339579244501522</v>
      </c>
      <c r="D9585">
        <f t="shared" si="454"/>
        <v>-2.6326158246654216E-5</v>
      </c>
      <c r="E9585" s="2">
        <f t="shared" si="455"/>
        <v>1.7944725522992686E-2</v>
      </c>
    </row>
    <row r="9586" spans="1:5" x14ac:dyDescent="0.55000000000000004">
      <c r="A9586">
        <v>9581</v>
      </c>
      <c r="C9586">
        <f t="shared" si="453"/>
        <v>1.0230836311495496E-2</v>
      </c>
      <c r="D9586">
        <f t="shared" si="454"/>
        <v>-7.5437216918659185E-5</v>
      </c>
      <c r="E9586" s="2">
        <f t="shared" si="455"/>
        <v>1.0467001163261477E-4</v>
      </c>
    </row>
    <row r="9587" spans="1:5" x14ac:dyDescent="0.55000000000000004">
      <c r="A9587">
        <v>9582</v>
      </c>
      <c r="C9587">
        <f t="shared" si="453"/>
        <v>0.15185187280787674</v>
      </c>
      <c r="D9587">
        <f t="shared" si="454"/>
        <v>-1.056151242344486E-4</v>
      </c>
      <c r="E9587" s="2">
        <f t="shared" si="455"/>
        <v>2.3058991275259573E-2</v>
      </c>
    </row>
    <row r="9588" spans="1:5" x14ac:dyDescent="0.55000000000000004">
      <c r="A9588">
        <v>9583</v>
      </c>
      <c r="C9588">
        <f t="shared" si="453"/>
        <v>0.25536129001085128</v>
      </c>
      <c r="D9588">
        <f t="shared" si="454"/>
        <v>-1.092858615578759E-4</v>
      </c>
      <c r="E9588" s="2">
        <f t="shared" si="455"/>
        <v>6.5209388436006099E-2</v>
      </c>
    </row>
    <row r="9589" spans="1:5" x14ac:dyDescent="0.55000000000000004">
      <c r="A9589">
        <v>9584</v>
      </c>
      <c r="C9589">
        <f t="shared" si="453"/>
        <v>0.29478040601369476</v>
      </c>
      <c r="D9589">
        <f t="shared" si="454"/>
        <v>-8.552815119397097E-5</v>
      </c>
      <c r="E9589" s="2">
        <f t="shared" si="455"/>
        <v>8.6895487769598725E-2</v>
      </c>
    </row>
    <row r="9590" spans="1:5" x14ac:dyDescent="0.55000000000000004">
      <c r="A9590">
        <v>9585</v>
      </c>
      <c r="C9590">
        <f t="shared" si="453"/>
        <v>0.26021585358505495</v>
      </c>
      <c r="D9590">
        <f t="shared" si="454"/>
        <v>-4.0304677670765172E-5</v>
      </c>
      <c r="E9590" s="2">
        <f t="shared" si="455"/>
        <v>6.7712290456998753E-2</v>
      </c>
    </row>
    <row r="9591" spans="1:5" x14ac:dyDescent="0.55000000000000004">
      <c r="A9591">
        <v>9586</v>
      </c>
      <c r="C9591">
        <f t="shared" si="453"/>
        <v>0.16034260682156268</v>
      </c>
      <c r="D9591">
        <f t="shared" si="454"/>
        <v>1.5034420392604822E-5</v>
      </c>
      <c r="E9591" s="2">
        <f t="shared" si="455"/>
        <v>2.5709751562334238E-2</v>
      </c>
    </row>
    <row r="9592" spans="1:5" x14ac:dyDescent="0.55000000000000004">
      <c r="A9592">
        <v>9587</v>
      </c>
      <c r="C9592">
        <f t="shared" si="453"/>
        <v>2.0226745499845458E-2</v>
      </c>
      <c r="D9592">
        <f t="shared" si="454"/>
        <v>6.6600195837868606E-5</v>
      </c>
      <c r="E9592" s="2">
        <f t="shared" si="455"/>
        <v>4.0912123351551847E-4</v>
      </c>
    </row>
    <row r="9593" spans="1:5" x14ac:dyDescent="0.55000000000000004">
      <c r="A9593">
        <v>9588</v>
      </c>
      <c r="C9593">
        <f t="shared" si="453"/>
        <v>-0.12496560259636599</v>
      </c>
      <c r="D9593">
        <f t="shared" si="454"/>
        <v>1.0145072594857033E-4</v>
      </c>
      <c r="E9593" s="2">
        <f t="shared" si="455"/>
        <v>1.5616401832272876E-2</v>
      </c>
    </row>
    <row r="9594" spans="1:5" x14ac:dyDescent="0.55000000000000004">
      <c r="A9594">
        <v>9589</v>
      </c>
      <c r="C9594">
        <f t="shared" si="453"/>
        <v>-0.23879421850427782</v>
      </c>
      <c r="D9594">
        <f t="shared" si="454"/>
        <v>1.1083926225794855E-4</v>
      </c>
      <c r="E9594" s="2">
        <f t="shared" si="455"/>
        <v>5.702267879106878E-2</v>
      </c>
    </row>
    <row r="9595" spans="1:5" x14ac:dyDescent="0.55000000000000004">
      <c r="A9595">
        <v>9590</v>
      </c>
      <c r="C9595">
        <f t="shared" si="453"/>
        <v>-0.29269051895425702</v>
      </c>
      <c r="D9595">
        <f t="shared" si="454"/>
        <v>9.2409480047520956E-5</v>
      </c>
      <c r="E9595" s="2">
        <f t="shared" si="455"/>
        <v>8.5667739885712288E-2</v>
      </c>
    </row>
    <row r="9596" spans="1:5" x14ac:dyDescent="0.55000000000000004">
      <c r="A9596">
        <v>9591</v>
      </c>
      <c r="C9596">
        <f t="shared" si="453"/>
        <v>-0.27312766857334786</v>
      </c>
      <c r="D9596">
        <f t="shared" si="454"/>
        <v>5.0786866182455031E-5</v>
      </c>
      <c r="E9596" s="2">
        <f t="shared" si="455"/>
        <v>7.4598723340312548E-2</v>
      </c>
    </row>
    <row r="9597" spans="1:5" x14ac:dyDescent="0.55000000000000004">
      <c r="A9597">
        <v>9592</v>
      </c>
      <c r="C9597">
        <f t="shared" si="453"/>
        <v>-0.18501553045499033</v>
      </c>
      <c r="D9597">
        <f t="shared" si="454"/>
        <v>-3.5821805922063314E-6</v>
      </c>
      <c r="E9597" s="2">
        <f t="shared" si="455"/>
        <v>3.4230746509541457E-2</v>
      </c>
    </row>
    <row r="9598" spans="1:5" x14ac:dyDescent="0.55000000000000004">
      <c r="A9598">
        <v>9593</v>
      </c>
      <c r="C9598">
        <f t="shared" si="453"/>
        <v>-5.0468394010383548E-2</v>
      </c>
      <c r="D9598">
        <f t="shared" si="454"/>
        <v>-5.705217554459978E-5</v>
      </c>
      <c r="E9598" s="2">
        <f t="shared" si="455"/>
        <v>2.5470587939873178E-3</v>
      </c>
    </row>
    <row r="9599" spans="1:5" x14ac:dyDescent="0.55000000000000004">
      <c r="A9599">
        <v>9594</v>
      </c>
      <c r="C9599">
        <f t="shared" si="453"/>
        <v>9.67452455414895E-2</v>
      </c>
      <c r="D9599">
        <f t="shared" si="454"/>
        <v>-9.6203276999742425E-5</v>
      </c>
      <c r="E9599" s="2">
        <f t="shared" si="455"/>
        <v>9.359642534883094E-3</v>
      </c>
    </row>
    <row r="9600" spans="1:5" x14ac:dyDescent="0.55000000000000004">
      <c r="A9600">
        <v>9595</v>
      </c>
      <c r="C9600">
        <f t="shared" si="453"/>
        <v>0.21967786768756209</v>
      </c>
      <c r="D9600">
        <f t="shared" si="454"/>
        <v>-1.1120938373210245E-4</v>
      </c>
      <c r="E9600" s="2">
        <f t="shared" si="455"/>
        <v>4.8258365551754036E-2</v>
      </c>
    </row>
    <row r="9601" spans="1:5" x14ac:dyDescent="0.55000000000000004">
      <c r="A9601">
        <v>9596</v>
      </c>
      <c r="C9601">
        <f t="shared" si="453"/>
        <v>0.28747597549016052</v>
      </c>
      <c r="D9601">
        <f t="shared" si="454"/>
        <v>-9.8304279256334473E-5</v>
      </c>
      <c r="E9601" s="2">
        <f t="shared" si="455"/>
        <v>8.2642436484019366E-2</v>
      </c>
    </row>
    <row r="9602" spans="1:5" x14ac:dyDescent="0.55000000000000004">
      <c r="A9602">
        <v>9597</v>
      </c>
      <c r="C9602">
        <f t="shared" si="453"/>
        <v>0.28312367295750362</v>
      </c>
      <c r="D9602">
        <f t="shared" si="454"/>
        <v>-6.0726872777024576E-5</v>
      </c>
      <c r="E9602" s="2">
        <f t="shared" si="455"/>
        <v>8.0159014188947469E-2</v>
      </c>
    </row>
    <row r="9603" spans="1:5" x14ac:dyDescent="0.55000000000000004">
      <c r="A9603">
        <v>9598</v>
      </c>
      <c r="C9603">
        <f t="shared" si="453"/>
        <v>0.20771329628602986</v>
      </c>
      <c r="D9603">
        <f t="shared" si="454"/>
        <v>-7.9083012515971622E-6</v>
      </c>
      <c r="E9603" s="2">
        <f t="shared" si="455"/>
        <v>4.3144813454008023E-2</v>
      </c>
    </row>
    <row r="9604" spans="1:5" x14ac:dyDescent="0.55000000000000004">
      <c r="A9604">
        <v>9599</v>
      </c>
      <c r="C9604">
        <f t="shared" si="453"/>
        <v>8.0171260495658869E-2</v>
      </c>
      <c r="D9604">
        <f t="shared" si="454"/>
        <v>4.6895087194216973E-5</v>
      </c>
      <c r="E9604" s="2">
        <f t="shared" si="455"/>
        <v>6.4274310094627925E-3</v>
      </c>
    </row>
    <row r="9605" spans="1:5" x14ac:dyDescent="0.55000000000000004">
      <c r="A9605">
        <v>9600</v>
      </c>
      <c r="C9605">
        <f t="shared" si="453"/>
        <v>-6.7492071803033474E-2</v>
      </c>
      <c r="D9605">
        <f t="shared" si="454"/>
        <v>8.992879722429115E-5</v>
      </c>
      <c r="E9605" s="2">
        <f t="shared" si="455"/>
        <v>4.5551797562658264E-3</v>
      </c>
    </row>
    <row r="9606" spans="1:5" x14ac:dyDescent="0.55000000000000004">
      <c r="A9606">
        <v>9601</v>
      </c>
      <c r="C9606">
        <f t="shared" si="453"/>
        <v>-0.19821631669916109</v>
      </c>
      <c r="D9606">
        <f t="shared" si="454"/>
        <v>1.1039227469971259E-4</v>
      </c>
      <c r="E9606" s="2">
        <f t="shared" si="455"/>
        <v>3.9289708205782127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03C556D6-5934-43E8-B71C-BB6BDE61F364}"/>
    <hyperlink ref="P2" r:id="rId2" display="http://www.kylesconverter.com/angle/hour-angles-to-radians" xr:uid="{0EF0CEDE-861E-495F-8400-E0CD73CE9164}"/>
  </hyperlinks>
  <pageMargins left="0.7" right="0.7" top="0.75" bottom="0.75" header="0.3" footer="0.3"/>
  <pageSetup orientation="portrait" horizontalDpi="360" verticalDpi="360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FE9E7C-57AF-4235-AC8E-934E570D783E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2.4538867555382686</v>
      </c>
      <c r="C1" t="s">
        <v>1</v>
      </c>
      <c r="D1">
        <v>0.29482288609651203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6.3422103964721804E-4</v>
      </c>
      <c r="E2" t="s">
        <v>8</v>
      </c>
      <c r="F2" s="7">
        <f>SUM(E6:E60)</f>
        <v>1.7528440080178556E-4</v>
      </c>
      <c r="P2" s="1" t="s">
        <v>9</v>
      </c>
    </row>
    <row r="3" spans="1:16" x14ac:dyDescent="0.55000000000000004">
      <c r="A3" t="s">
        <v>10</v>
      </c>
      <c r="B3" s="4">
        <v>10.429336981594668</v>
      </c>
      <c r="C3" s="6" t="s">
        <v>11</v>
      </c>
      <c r="D3" s="6">
        <f>D2/D1</f>
        <v>2.1511933759430129E-3</v>
      </c>
      <c r="E3" t="s">
        <v>12</v>
      </c>
      <c r="F3" s="5">
        <f>SUM(N6:N60)</f>
        <v>7.9611924524156141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7.9754502260563989</v>
      </c>
      <c r="E4" t="s">
        <v>16</v>
      </c>
      <c r="F4">
        <f>(12/PI())*D4</f>
        <v>30.463975844646001</v>
      </c>
      <c r="G4" s="6" t="s">
        <v>17</v>
      </c>
      <c r="H4" s="6">
        <f>D4*B2/(2*PI())</f>
        <v>15.308147861934616</v>
      </c>
      <c r="I4">
        <f>H4*60</f>
        <v>918.48887171607691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0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-0.10845716937318019</v>
      </c>
      <c r="D6">
        <f t="shared" ref="D6:D69" si="1">$D$2*COS($B$2*(A6-$L$3)+$B$3)</f>
        <v>-5.5713124748795113E-4</v>
      </c>
      <c r="E6" s="2">
        <f t="shared" ref="E6:E69" si="2">(M6-C6)^2</f>
        <v>1.4914259380695133E-5</v>
      </c>
      <c r="K6">
        <v>1</v>
      </c>
      <c r="L6" s="14">
        <v>-5.6162597088210795E-4</v>
      </c>
      <c r="M6" s="14">
        <v>-0.104595270956508</v>
      </c>
      <c r="N6" s="2">
        <f>((L6-D6)^2)*1000000</f>
        <v>2.0202538389980605E-5</v>
      </c>
    </row>
    <row r="7" spans="1:16" x14ac:dyDescent="0.55000000000000004">
      <c r="A7">
        <v>2</v>
      </c>
      <c r="C7">
        <f t="shared" si="0"/>
        <v>3.8117026297686749E-2</v>
      </c>
      <c r="D7">
        <f t="shared" si="1"/>
        <v>-6.3419980968377836E-4</v>
      </c>
      <c r="E7" s="2">
        <f t="shared" si="2"/>
        <v>1.5569196890706287E-5</v>
      </c>
      <c r="K7">
        <v>2</v>
      </c>
      <c r="L7" s="14">
        <v>-6.3405788695005999E-4</v>
      </c>
      <c r="M7" s="14">
        <v>4.2062808462315998E-2</v>
      </c>
      <c r="N7" s="2">
        <f t="shared" ref="N7:N70" si="3">((L7-D7)^2)*1000000</f>
        <v>2.0142062346095349E-8</v>
      </c>
    </row>
    <row r="8" spans="1:16" x14ac:dyDescent="0.55000000000000004">
      <c r="A8">
        <v>3</v>
      </c>
      <c r="C8">
        <f t="shared" si="0"/>
        <v>0.17512465181108516</v>
      </c>
      <c r="D8">
        <f t="shared" si="1"/>
        <v>-5.5209758752173123E-4</v>
      </c>
      <c r="E8" s="2">
        <f t="shared" si="2"/>
        <v>9.3718316902785266E-6</v>
      </c>
      <c r="K8">
        <v>3</v>
      </c>
      <c r="L8" s="14">
        <v>-5.4768607182180504E-4</v>
      </c>
      <c r="M8" s="14">
        <v>0.17818599656303299</v>
      </c>
      <c r="N8" s="2">
        <f t="shared" si="3"/>
        <v>1.9461470770695219E-5</v>
      </c>
    </row>
    <row r="9" spans="1:16" x14ac:dyDescent="0.55000000000000004">
      <c r="A9">
        <v>4</v>
      </c>
      <c r="C9">
        <f t="shared" si="0"/>
        <v>0.26817968105507056</v>
      </c>
      <c r="D9">
        <f t="shared" si="1"/>
        <v>-3.3143050818676867E-4</v>
      </c>
      <c r="E9" s="2">
        <f t="shared" si="2"/>
        <v>2.2551490939309302E-6</v>
      </c>
      <c r="K9">
        <v>4</v>
      </c>
      <c r="L9" s="14">
        <v>-3.2414288240805399E-4</v>
      </c>
      <c r="M9" s="14">
        <v>0.26968139643886702</v>
      </c>
      <c r="N9" s="2">
        <f t="shared" si="3"/>
        <v>5.3109489490586758E-5</v>
      </c>
    </row>
    <row r="10" spans="1:16" x14ac:dyDescent="0.55000000000000004">
      <c r="A10">
        <v>5</v>
      </c>
      <c r="C10">
        <f t="shared" si="0"/>
        <v>0.29392726313399981</v>
      </c>
      <c r="D10">
        <f t="shared" si="1"/>
        <v>-2.7581357298489036E-5</v>
      </c>
      <c r="E10" s="2">
        <f t="shared" si="2"/>
        <v>8.6345200989316504E-8</v>
      </c>
      <c r="K10">
        <v>5</v>
      </c>
      <c r="L10" s="14">
        <v>-1.9416097258749399E-5</v>
      </c>
      <c r="M10" s="14">
        <v>0.29363341759466099</v>
      </c>
      <c r="N10" s="2">
        <f t="shared" si="3"/>
        <v>6.6671471516568926E-5</v>
      </c>
    </row>
    <row r="11" spans="1:16" x14ac:dyDescent="0.55000000000000004">
      <c r="A11">
        <v>6</v>
      </c>
      <c r="C11">
        <f t="shared" si="0"/>
        <v>0.24590529766208638</v>
      </c>
      <c r="D11">
        <f t="shared" si="1"/>
        <v>2.8319013290276557E-4</v>
      </c>
      <c r="E11" s="2">
        <f t="shared" si="2"/>
        <v>3.4676768023510441E-6</v>
      </c>
      <c r="K11">
        <v>6</v>
      </c>
      <c r="L11" s="14">
        <v>2.9017356989773102E-4</v>
      </c>
      <c r="M11" s="14">
        <v>0.24404312774439599</v>
      </c>
      <c r="N11" s="2">
        <f t="shared" si="3"/>
        <v>4.8768392262652107E-5</v>
      </c>
    </row>
    <row r="12" spans="1:16" x14ac:dyDescent="0.55000000000000004">
      <c r="A12">
        <v>7</v>
      </c>
      <c r="C12">
        <f t="shared" si="0"/>
        <v>0.13616628574995659</v>
      </c>
      <c r="D12">
        <f t="shared" si="1"/>
        <v>5.2288686892044717E-4</v>
      </c>
      <c r="E12" s="2">
        <f t="shared" si="2"/>
        <v>8.040418281595132E-6</v>
      </c>
      <c r="K12">
        <v>7</v>
      </c>
      <c r="L12" s="14">
        <v>5.2708746636718497E-4</v>
      </c>
      <c r="M12" s="14">
        <v>0.13333072261689199</v>
      </c>
      <c r="N12" s="2">
        <f t="shared" si="3"/>
        <v>1.764501890954013E-5</v>
      </c>
    </row>
    <row r="13" spans="1:16" x14ac:dyDescent="0.55000000000000004">
      <c r="A13">
        <v>8</v>
      </c>
      <c r="C13">
        <f t="shared" si="0"/>
        <v>-7.7475937275317628E-3</v>
      </c>
      <c r="D13">
        <f t="shared" si="1"/>
        <v>6.3135002242097494E-4</v>
      </c>
      <c r="E13" s="2">
        <f t="shared" si="2"/>
        <v>9.1663338227407853E-6</v>
      </c>
      <c r="K13">
        <v>8</v>
      </c>
      <c r="L13" s="14">
        <v>6.3198903707172396E-4</v>
      </c>
      <c r="M13" s="14">
        <v>-1.0775189113765E-2</v>
      </c>
      <c r="N13" s="2">
        <f t="shared" si="3"/>
        <v>4.0833972387188761E-7</v>
      </c>
    </row>
    <row r="14" spans="1:16" x14ac:dyDescent="0.55000000000000004">
      <c r="A14">
        <v>9</v>
      </c>
      <c r="C14">
        <f t="shared" si="0"/>
        <v>-0.14971699048574549</v>
      </c>
      <c r="D14">
        <f t="shared" si="1"/>
        <v>5.813576280978384E-4</v>
      </c>
      <c r="E14" s="2">
        <f t="shared" si="2"/>
        <v>6.0781843434498001E-6</v>
      </c>
      <c r="K14">
        <v>9</v>
      </c>
      <c r="L14" s="14">
        <v>5.7860503286629697E-4</v>
      </c>
      <c r="M14" s="14">
        <v>-0.15218238788645999</v>
      </c>
      <c r="N14" s="2">
        <f t="shared" si="3"/>
        <v>7.5767805087046044E-6</v>
      </c>
    </row>
    <row r="15" spans="1:16" x14ac:dyDescent="0.55000000000000004">
      <c r="A15">
        <v>10</v>
      </c>
      <c r="C15">
        <f t="shared" si="0"/>
        <v>-0.25411057841614126</v>
      </c>
      <c r="D15">
        <f t="shared" si="1"/>
        <v>3.8545672316996196E-4</v>
      </c>
      <c r="E15" s="2">
        <f t="shared" si="2"/>
        <v>1.860455423552937E-6</v>
      </c>
      <c r="K15">
        <v>10</v>
      </c>
      <c r="L15" s="14">
        <v>3.8030580877447198E-4</v>
      </c>
      <c r="M15" s="14">
        <v>-0.25547456354199599</v>
      </c>
      <c r="N15" s="2">
        <f t="shared" si="3"/>
        <v>2.6531919109665902E-5</v>
      </c>
    </row>
    <row r="16" spans="1:16" x14ac:dyDescent="0.55000000000000004">
      <c r="A16">
        <v>11</v>
      </c>
      <c r="C16">
        <f t="shared" si="0"/>
        <v>-0.2947277673906667</v>
      </c>
      <c r="D16">
        <f t="shared" si="1"/>
        <v>9.2814305510368464E-5</v>
      </c>
      <c r="E16" s="2">
        <f t="shared" si="2"/>
        <v>2.8925593112941731E-9</v>
      </c>
      <c r="K16">
        <v>11</v>
      </c>
      <c r="L16" s="14">
        <v>8.6756635629123806E-5</v>
      </c>
      <c r="M16" s="14">
        <v>-0.29478154990930699</v>
      </c>
      <c r="N16" s="2">
        <f t="shared" si="3"/>
        <v>3.6695364390138675E-5</v>
      </c>
    </row>
    <row r="17" spans="1:14" x14ac:dyDescent="0.55000000000000004">
      <c r="A17">
        <v>12</v>
      </c>
      <c r="C17">
        <f t="shared" si="0"/>
        <v>-0.26137449911921889</v>
      </c>
      <c r="D17">
        <f t="shared" si="1"/>
        <v>-2.2312254646178456E-4</v>
      </c>
      <c r="E17" s="2">
        <f t="shared" si="2"/>
        <v>1.2450781719505919E-6</v>
      </c>
      <c r="K17">
        <v>12</v>
      </c>
      <c r="L17" s="14">
        <v>-2.28521275108632E-4</v>
      </c>
      <c r="M17" s="14">
        <v>-0.26025866840985901</v>
      </c>
      <c r="N17" s="2">
        <f t="shared" si="3"/>
        <v>2.914627100229119E-5</v>
      </c>
    </row>
    <row r="18" spans="1:14" x14ac:dyDescent="0.55000000000000004">
      <c r="A18">
        <v>13</v>
      </c>
      <c r="C18">
        <f t="shared" si="0"/>
        <v>-0.16242174090674447</v>
      </c>
      <c r="D18">
        <f t="shared" si="1"/>
        <v>-4.8306034232265281E-4</v>
      </c>
      <c r="E18" s="2">
        <f t="shared" si="2"/>
        <v>3.4944770014003536E-6</v>
      </c>
      <c r="K18">
        <v>13</v>
      </c>
      <c r="L18" s="14">
        <v>-4.8656461485236199E-4</v>
      </c>
      <c r="M18" s="14">
        <v>-0.160552388879597</v>
      </c>
      <c r="N18" s="2">
        <f t="shared" si="3"/>
        <v>1.2279925962474377E-5</v>
      </c>
    </row>
    <row r="19" spans="1:14" x14ac:dyDescent="0.55000000000000004">
      <c r="A19">
        <v>14</v>
      </c>
      <c r="C19">
        <f t="shared" si="0"/>
        <v>-2.270454930570091E-2</v>
      </c>
      <c r="D19">
        <f t="shared" si="1"/>
        <v>-6.2176017436575053E-4</v>
      </c>
      <c r="E19" s="2">
        <f t="shared" si="2"/>
        <v>4.2839964759581069E-6</v>
      </c>
      <c r="K19">
        <v>14</v>
      </c>
      <c r="L19" s="14">
        <v>-6.2274482837858496E-4</v>
      </c>
      <c r="M19" s="14">
        <v>-2.0634767559729102E-2</v>
      </c>
      <c r="N19" s="2">
        <f t="shared" si="3"/>
        <v>9.6954352499096175E-7</v>
      </c>
    </row>
    <row r="20" spans="1:14" x14ac:dyDescent="0.55000000000000004">
      <c r="A20">
        <v>15</v>
      </c>
      <c r="C20">
        <f t="shared" si="0"/>
        <v>0.12271100559709504</v>
      </c>
      <c r="D20">
        <f t="shared" si="1"/>
        <v>-6.0441130830906514E-4</v>
      </c>
      <c r="E20" s="2">
        <f t="shared" si="2"/>
        <v>3.0274389031362743E-6</v>
      </c>
      <c r="K20">
        <v>15</v>
      </c>
      <c r="L20" s="14">
        <v>-6.0295473640894495E-4</v>
      </c>
      <c r="M20" s="14">
        <v>0.12445095930427701</v>
      </c>
      <c r="N20" s="2">
        <f t="shared" si="3"/>
        <v>2.1216017002197445E-6</v>
      </c>
    </row>
    <row r="21" spans="1:14" x14ac:dyDescent="0.55000000000000004">
      <c r="A21">
        <v>16</v>
      </c>
      <c r="C21">
        <f t="shared" si="0"/>
        <v>0.23732868463806786</v>
      </c>
      <c r="D21">
        <f t="shared" si="1"/>
        <v>-4.3536794384770397E-4</v>
      </c>
      <c r="E21" s="2">
        <f t="shared" si="2"/>
        <v>1.0784546982686406E-6</v>
      </c>
      <c r="K21">
        <v>16</v>
      </c>
      <c r="L21" s="14">
        <v>-4.3215089024605598E-4</v>
      </c>
      <c r="M21" s="14">
        <v>0.23836717137282601</v>
      </c>
      <c r="N21" s="2">
        <f t="shared" si="3"/>
        <v>1.0349433875876294E-5</v>
      </c>
    </row>
    <row r="22" spans="1:14" x14ac:dyDescent="0.55000000000000004">
      <c r="A22">
        <v>17</v>
      </c>
      <c r="C22">
        <f t="shared" si="0"/>
        <v>0.29238186632717467</v>
      </c>
      <c r="D22">
        <f t="shared" si="1"/>
        <v>-1.570564023096798E-4</v>
      </c>
      <c r="E22" s="2">
        <f t="shared" si="2"/>
        <v>4.0393089549986667E-8</v>
      </c>
      <c r="K22">
        <v>17</v>
      </c>
      <c r="L22" s="14">
        <v>-1.53112172751551E-4</v>
      </c>
      <c r="M22" s="14">
        <v>0.292582846648475</v>
      </c>
      <c r="N22" s="2">
        <f t="shared" si="3"/>
        <v>1.5556946807216916E-5</v>
      </c>
    </row>
    <row r="23" spans="1:14" x14ac:dyDescent="0.55000000000000004">
      <c r="A23">
        <v>18</v>
      </c>
      <c r="C23">
        <f t="shared" si="0"/>
        <v>0.27405336248957063</v>
      </c>
      <c r="D23">
        <f t="shared" si="1"/>
        <v>1.6067298572142679E-4</v>
      </c>
      <c r="E23" s="2">
        <f t="shared" si="2"/>
        <v>2.8518757177261767E-7</v>
      </c>
      <c r="K23">
        <v>18</v>
      </c>
      <c r="L23" s="14">
        <v>1.6427443824754099E-4</v>
      </c>
      <c r="M23" s="14">
        <v>0.27351933292880398</v>
      </c>
      <c r="N23" s="2">
        <f t="shared" si="3"/>
        <v>1.2970460297854387E-5</v>
      </c>
    </row>
    <row r="24" spans="1:14" x14ac:dyDescent="0.55000000000000004">
      <c r="A24">
        <v>19</v>
      </c>
      <c r="C24">
        <f t="shared" si="0"/>
        <v>0.18694324125424541</v>
      </c>
      <c r="D24">
        <f t="shared" si="1"/>
        <v>4.380768410546404E-4</v>
      </c>
      <c r="E24" s="2">
        <f t="shared" si="2"/>
        <v>9.841349647640231E-7</v>
      </c>
      <c r="K24">
        <v>19</v>
      </c>
      <c r="L24" s="14">
        <v>4.4051749710290802E-4</v>
      </c>
      <c r="M24" s="14">
        <v>0.18595120548635999</v>
      </c>
      <c r="N24" s="2">
        <f t="shared" si="3"/>
        <v>5.9568019459452905E-6</v>
      </c>
    </row>
    <row r="25" spans="1:14" x14ac:dyDescent="0.55000000000000004">
      <c r="A25">
        <v>20</v>
      </c>
      <c r="C25">
        <f t="shared" si="0"/>
        <v>5.291430691540016E-2</v>
      </c>
      <c r="D25">
        <f t="shared" si="1"/>
        <v>6.0553264321127872E-4</v>
      </c>
      <c r="E25" s="2">
        <f t="shared" si="2"/>
        <v>1.2185109685946453E-6</v>
      </c>
      <c r="K25">
        <v>20</v>
      </c>
      <c r="L25" s="14">
        <v>6.06430216036698E-4</v>
      </c>
      <c r="M25" s="14">
        <v>5.1810445072326197E-2</v>
      </c>
      <c r="N25" s="2">
        <f t="shared" si="3"/>
        <v>8.0563697693116475E-7</v>
      </c>
    </row>
    <row r="26" spans="1:14" x14ac:dyDescent="0.55000000000000004">
      <c r="A26">
        <v>21</v>
      </c>
      <c r="C26">
        <f t="shared" si="0"/>
        <v>-9.4395003113997497E-2</v>
      </c>
      <c r="D26">
        <f t="shared" si="1"/>
        <v>6.2101251553865256E-4</v>
      </c>
      <c r="E26" s="2">
        <f t="shared" si="2"/>
        <v>8.3094091299630114E-7</v>
      </c>
      <c r="K26">
        <v>21</v>
      </c>
      <c r="L26" s="14">
        <v>6.2045872534415903E-4</v>
      </c>
      <c r="M26" s="14">
        <v>-9.5306562718738899E-2</v>
      </c>
      <c r="N26" s="2">
        <f t="shared" si="3"/>
        <v>3.066835795171827E-7</v>
      </c>
    </row>
    <row r="27" spans="1:14" x14ac:dyDescent="0.55000000000000004">
      <c r="A27">
        <v>22</v>
      </c>
      <c r="C27">
        <f t="shared" si="0"/>
        <v>-0.21801315705079016</v>
      </c>
      <c r="D27">
        <f t="shared" si="1"/>
        <v>4.8063133637242208E-4</v>
      </c>
      <c r="E27" s="2">
        <f t="shared" si="2"/>
        <v>2.9191716027632661E-7</v>
      </c>
      <c r="K27">
        <v>22</v>
      </c>
      <c r="L27" s="14">
        <v>4.7908949784268302E-4</v>
      </c>
      <c r="M27" s="14">
        <v>-0.21855345063790399</v>
      </c>
      <c r="N27" s="2">
        <f t="shared" si="3"/>
        <v>2.3772660517878972E-6</v>
      </c>
    </row>
    <row r="28" spans="1:14" x14ac:dyDescent="0.55000000000000004">
      <c r="A28">
        <v>23</v>
      </c>
      <c r="C28">
        <f t="shared" si="0"/>
        <v>-0.28691460392106249</v>
      </c>
      <c r="D28">
        <f t="shared" si="1"/>
        <v>2.1962182268254769E-4</v>
      </c>
      <c r="E28" s="2">
        <f t="shared" si="2"/>
        <v>2.1805577315358414E-8</v>
      </c>
      <c r="K28">
        <v>23</v>
      </c>
      <c r="L28" s="14">
        <v>2.1772933355103299E-4</v>
      </c>
      <c r="M28" s="14">
        <v>-0.28706227103762999</v>
      </c>
      <c r="N28" s="2">
        <f t="shared" si="3"/>
        <v>3.5815151129012576E-6</v>
      </c>
    </row>
    <row r="29" spans="1:14" x14ac:dyDescent="0.55000000000000004">
      <c r="A29">
        <v>24</v>
      </c>
      <c r="C29">
        <f t="shared" si="0"/>
        <v>-0.28380653288779795</v>
      </c>
      <c r="D29">
        <f t="shared" si="1"/>
        <v>-9.6508139239433411E-5</v>
      </c>
      <c r="E29" s="2">
        <f t="shared" si="2"/>
        <v>1.7415562752403245E-8</v>
      </c>
      <c r="K29">
        <v>24</v>
      </c>
      <c r="L29" s="14">
        <v>-9.81624930231973E-5</v>
      </c>
      <c r="M29" s="14">
        <v>-0.283674564850939</v>
      </c>
      <c r="N29" s="2">
        <f t="shared" si="3"/>
        <v>2.736886441853898E-6</v>
      </c>
    </row>
    <row r="30" spans="1:14" x14ac:dyDescent="0.55000000000000004">
      <c r="A30">
        <v>25</v>
      </c>
      <c r="C30">
        <f t="shared" si="0"/>
        <v>-0.20946900426739959</v>
      </c>
      <c r="D30">
        <f t="shared" si="1"/>
        <v>-3.8841659244270529E-4</v>
      </c>
      <c r="E30" s="2">
        <f t="shared" si="2"/>
        <v>5.2992113346615704E-8</v>
      </c>
      <c r="K30">
        <v>25</v>
      </c>
      <c r="L30" s="14">
        <v>-3.8946891426387199E-4</v>
      </c>
      <c r="M30" s="14">
        <v>-0.20923880410808901</v>
      </c>
      <c r="N30" s="2">
        <f t="shared" si="3"/>
        <v>1.1073812153035926E-6</v>
      </c>
    </row>
    <row r="31" spans="1:14" x14ac:dyDescent="0.55000000000000004">
      <c r="A31">
        <v>26</v>
      </c>
      <c r="C31">
        <f t="shared" si="0"/>
        <v>-8.2559170832641596E-2</v>
      </c>
      <c r="D31">
        <f t="shared" si="1"/>
        <v>-5.828406681158987E-4</v>
      </c>
      <c r="E31" s="2">
        <f t="shared" si="2"/>
        <v>2.6012522068158673E-8</v>
      </c>
      <c r="K31">
        <v>26</v>
      </c>
      <c r="L31" s="14">
        <v>-5.8323042983742304E-4</v>
      </c>
      <c r="M31" s="14">
        <v>-8.2397886853064706E-2</v>
      </c>
      <c r="N31" s="2">
        <f t="shared" si="3"/>
        <v>1.5191419956561922E-7</v>
      </c>
    </row>
    <row r="32" spans="1:14" x14ac:dyDescent="0.55000000000000004">
      <c r="A32">
        <v>27</v>
      </c>
      <c r="C32">
        <f t="shared" si="0"/>
        <v>6.5071274271677512E-2</v>
      </c>
      <c r="D32">
        <f t="shared" si="1"/>
        <v>-6.3098402139983288E-4</v>
      </c>
      <c r="E32" s="2">
        <f t="shared" si="2"/>
        <v>7.7758041294896246E-11</v>
      </c>
      <c r="K32">
        <v>27</v>
      </c>
      <c r="L32" s="14">
        <v>-6.3091826615927903E-4</v>
      </c>
      <c r="M32" s="14">
        <v>6.5080092323689998E-2</v>
      </c>
      <c r="N32" s="2">
        <f t="shared" si="3"/>
        <v>4.3237516602941202E-9</v>
      </c>
    </row>
    <row r="33" spans="1:14" x14ac:dyDescent="0.55000000000000004">
      <c r="A33">
        <v>28</v>
      </c>
      <c r="C33">
        <f t="shared" si="0"/>
        <v>0.19637020112758605</v>
      </c>
      <c r="D33">
        <f t="shared" si="1"/>
        <v>-5.2076368540171915E-4</v>
      </c>
      <c r="E33" s="2">
        <f t="shared" si="2"/>
        <v>1.2508739704451265E-8</v>
      </c>
      <c r="K33">
        <v>28</v>
      </c>
      <c r="L33" s="14">
        <v>-5.2058870878877105E-4</v>
      </c>
      <c r="M33" s="14">
        <v>0.19625835865039401</v>
      </c>
      <c r="N33" s="2">
        <f t="shared" si="3"/>
        <v>3.0616815078786663E-8</v>
      </c>
    </row>
    <row r="34" spans="1:14" x14ac:dyDescent="0.55000000000000004">
      <c r="A34">
        <v>29</v>
      </c>
      <c r="C34">
        <f t="shared" si="0"/>
        <v>0.27838434665633544</v>
      </c>
      <c r="D34">
        <f t="shared" si="1"/>
        <v>-2.7984264119648977E-4</v>
      </c>
      <c r="E34" s="2">
        <f t="shared" si="2"/>
        <v>1.037242473935027E-8</v>
      </c>
      <c r="K34">
        <v>29</v>
      </c>
      <c r="L34" s="14">
        <v>-2.7987447980422602E-4</v>
      </c>
      <c r="M34" s="14">
        <v>0.27828250155464002</v>
      </c>
      <c r="N34" s="2">
        <f t="shared" si="3"/>
        <v>1.0136969425833756E-9</v>
      </c>
    </row>
    <row r="35" spans="1:14" x14ac:dyDescent="0.55000000000000004">
      <c r="A35">
        <v>30</v>
      </c>
      <c r="C35">
        <f t="shared" si="0"/>
        <v>0.29052988905141836</v>
      </c>
      <c r="D35">
        <f t="shared" si="1"/>
        <v>3.1313007333571504E-5</v>
      </c>
      <c r="E35" s="2">
        <f t="shared" si="2"/>
        <v>6.2689266717441517E-9</v>
      </c>
      <c r="K35">
        <v>30</v>
      </c>
      <c r="L35" s="14">
        <v>3.0936048862509697E-5</v>
      </c>
      <c r="M35" s="14">
        <v>0.29060906560521899</v>
      </c>
      <c r="N35" s="2">
        <f t="shared" si="3"/>
        <v>1.4209768890525509E-7</v>
      </c>
    </row>
    <row r="36" spans="1:14" x14ac:dyDescent="0.55000000000000004">
      <c r="A36">
        <v>31</v>
      </c>
      <c r="C36">
        <f t="shared" si="0"/>
        <v>0.2297585531794174</v>
      </c>
      <c r="D36">
        <f t="shared" si="1"/>
        <v>3.3460975104880239E-4</v>
      </c>
      <c r="E36" s="2">
        <f t="shared" si="2"/>
        <v>1.5384687360673407E-7</v>
      </c>
      <c r="K36">
        <v>31</v>
      </c>
      <c r="L36" s="14">
        <v>3.3399845217831601E-4</v>
      </c>
      <c r="M36" s="14">
        <v>0.23015078636721101</v>
      </c>
      <c r="N36" s="2">
        <f t="shared" si="3"/>
        <v>3.7368630905792579E-7</v>
      </c>
    </row>
    <row r="37" spans="1:14" x14ac:dyDescent="0.55000000000000004">
      <c r="A37">
        <v>32</v>
      </c>
      <c r="C37">
        <f t="shared" si="0"/>
        <v>0.11132266338594411</v>
      </c>
      <c r="D37">
        <f t="shared" si="1"/>
        <v>5.5392650026547525E-4</v>
      </c>
      <c r="E37" s="2">
        <f t="shared" si="2"/>
        <v>5.2874937051117079E-7</v>
      </c>
      <c r="K37">
        <v>32</v>
      </c>
      <c r="L37" s="14">
        <v>5.5340887117009204E-4</v>
      </c>
      <c r="M37" s="14">
        <v>0.112049814931711</v>
      </c>
      <c r="N37" s="2">
        <f t="shared" si="3"/>
        <v>2.6793988038724789E-7</v>
      </c>
    </row>
    <row r="38" spans="1:14" x14ac:dyDescent="0.55000000000000004">
      <c r="A38">
        <v>33</v>
      </c>
      <c r="C38">
        <f t="shared" si="0"/>
        <v>-3.5052868421586579E-2</v>
      </c>
      <c r="D38">
        <f t="shared" si="1"/>
        <v>6.3421937376097897E-4</v>
      </c>
      <c r="E38" s="2">
        <f t="shared" si="2"/>
        <v>8.8010790087894917E-7</v>
      </c>
      <c r="K38">
        <v>33</v>
      </c>
      <c r="L38" s="14">
        <v>6.3421460527792297E-4</v>
      </c>
      <c r="M38" s="14">
        <v>-3.4114727760023E-2</v>
      </c>
      <c r="N38" s="2">
        <f t="shared" si="3"/>
        <v>2.2738430655435401E-11</v>
      </c>
    </row>
    <row r="39" spans="1:14" x14ac:dyDescent="0.55000000000000004">
      <c r="A39">
        <v>34</v>
      </c>
      <c r="C39">
        <f t="shared" si="0"/>
        <v>-0.17263086911122055</v>
      </c>
      <c r="D39">
        <f t="shared" si="1"/>
        <v>5.5533655272761121E-4</v>
      </c>
      <c r="E39" s="2">
        <f t="shared" si="2"/>
        <v>8.0253622036655852E-7</v>
      </c>
      <c r="K39">
        <v>34</v>
      </c>
      <c r="L39" s="14">
        <v>5.5617735711212301E-4</v>
      </c>
      <c r="M39" s="14">
        <v>-0.171735025251853</v>
      </c>
      <c r="N39" s="2">
        <f t="shared" si="3"/>
        <v>7.0695201301426198E-7</v>
      </c>
    </row>
    <row r="40" spans="1:14" x14ac:dyDescent="0.55000000000000004">
      <c r="A40">
        <v>35</v>
      </c>
      <c r="C40">
        <f t="shared" si="0"/>
        <v>-0.26688216042433327</v>
      </c>
      <c r="D40">
        <f t="shared" si="1"/>
        <v>3.3707596252662903E-4</v>
      </c>
      <c r="E40" s="2">
        <f t="shared" si="2"/>
        <v>2.904564548084953E-7</v>
      </c>
      <c r="K40">
        <v>35</v>
      </c>
      <c r="L40" s="14">
        <v>3.3884203958375701E-4</v>
      </c>
      <c r="M40" s="14">
        <v>-0.26634322030260499</v>
      </c>
      <c r="N40" s="2">
        <f t="shared" si="3"/>
        <v>3.1190281717138319E-6</v>
      </c>
    </row>
    <row r="41" spans="1:14" x14ac:dyDescent="0.55000000000000004">
      <c r="A41">
        <v>36</v>
      </c>
      <c r="C41">
        <f t="shared" si="0"/>
        <v>-0.29415165490113715</v>
      </c>
      <c r="D41">
        <f t="shared" si="1"/>
        <v>3.4216410729773312E-5</v>
      </c>
      <c r="E41" s="2">
        <f t="shared" si="2"/>
        <v>8.546753635441701E-9</v>
      </c>
      <c r="K41">
        <v>36</v>
      </c>
      <c r="L41" s="14">
        <v>3.6641631218233102E-5</v>
      </c>
      <c r="M41" s="14">
        <v>-0.29424410355518599</v>
      </c>
      <c r="N41" s="2">
        <f t="shared" si="3"/>
        <v>5.8816944176451455E-6</v>
      </c>
    </row>
    <row r="42" spans="1:14" x14ac:dyDescent="0.55000000000000004">
      <c r="A42">
        <v>37</v>
      </c>
      <c r="C42">
        <f t="shared" si="0"/>
        <v>-0.24759528422335281</v>
      </c>
      <c r="D42">
        <f t="shared" si="1"/>
        <v>-2.7723073893546512E-4</v>
      </c>
      <c r="E42" s="2">
        <f t="shared" si="2"/>
        <v>7.3007026174768288E-7</v>
      </c>
      <c r="K42">
        <v>37</v>
      </c>
      <c r="L42" s="14">
        <v>-2.7473590099407499E-4</v>
      </c>
      <c r="M42" s="14">
        <v>-0.24844972571447299</v>
      </c>
      <c r="N42" s="2">
        <f t="shared" si="3"/>
        <v>6.22421635379971E-6</v>
      </c>
    </row>
    <row r="43" spans="1:14" x14ac:dyDescent="0.55000000000000004">
      <c r="A43">
        <v>38</v>
      </c>
      <c r="C43">
        <f t="shared" si="0"/>
        <v>-0.13889771610056809</v>
      </c>
      <c r="D43">
        <f t="shared" si="1"/>
        <v>-5.1909881668885159E-4</v>
      </c>
      <c r="E43" s="2">
        <f t="shared" si="2"/>
        <v>2.3465849425913509E-6</v>
      </c>
      <c r="K43">
        <v>38</v>
      </c>
      <c r="L43" s="14">
        <v>-5.1730412246462298E-4</v>
      </c>
      <c r="M43" s="14">
        <v>-0.14042957279836699</v>
      </c>
      <c r="N43" s="2">
        <f t="shared" si="3"/>
        <v>3.2209273584795569E-6</v>
      </c>
    </row>
    <row r="44" spans="1:14" x14ac:dyDescent="0.55000000000000004">
      <c r="A44">
        <v>39</v>
      </c>
      <c r="C44">
        <f t="shared" si="0"/>
        <v>4.6602510315889327E-3</v>
      </c>
      <c r="D44">
        <f t="shared" si="1"/>
        <v>-6.3068403318940029E-4</v>
      </c>
      <c r="E44" s="2">
        <f t="shared" si="2"/>
        <v>3.6032135222646133E-6</v>
      </c>
      <c r="K44">
        <v>39</v>
      </c>
      <c r="L44" s="14">
        <v>-6.3031031734211095E-4</v>
      </c>
      <c r="M44" s="14">
        <v>2.7620377869126099E-3</v>
      </c>
      <c r="N44" s="2">
        <f t="shared" si="3"/>
        <v>1.3966353451519024E-7</v>
      </c>
    </row>
    <row r="45" spans="1:14" x14ac:dyDescent="0.55000000000000004">
      <c r="A45">
        <v>40</v>
      </c>
      <c r="C45">
        <f t="shared" si="0"/>
        <v>0.14704859338512538</v>
      </c>
      <c r="D45">
        <f t="shared" si="1"/>
        <v>-5.8398085112546926E-4</v>
      </c>
      <c r="E45" s="2">
        <f t="shared" si="2"/>
        <v>3.1923487441873782E-6</v>
      </c>
      <c r="K45">
        <v>40</v>
      </c>
      <c r="L45" s="14">
        <v>-5.8545138307993601E-4</v>
      </c>
      <c r="M45" s="14">
        <v>0.145261878874022</v>
      </c>
      <c r="N45" s="2">
        <f t="shared" si="3"/>
        <v>2.1624642291077928E-6</v>
      </c>
    </row>
    <row r="46" spans="1:14" x14ac:dyDescent="0.55000000000000004">
      <c r="A46">
        <v>41</v>
      </c>
      <c r="C46">
        <f t="shared" si="0"/>
        <v>0.25253083833774537</v>
      </c>
      <c r="D46">
        <f t="shared" si="1"/>
        <v>-3.9071078477003027E-4</v>
      </c>
      <c r="E46" s="2">
        <f t="shared" si="2"/>
        <v>1.3244720183269066E-6</v>
      </c>
      <c r="K46">
        <v>41</v>
      </c>
      <c r="L46" s="14">
        <v>-3.9396251804868401E-4</v>
      </c>
      <c r="M46" s="14">
        <v>0.25137998125785799</v>
      </c>
      <c r="N46" s="2">
        <f t="shared" si="3"/>
        <v>1.0573769315504198E-5</v>
      </c>
    </row>
    <row r="47" spans="1:14" x14ac:dyDescent="0.55000000000000004">
      <c r="A47">
        <v>42</v>
      </c>
      <c r="C47">
        <f t="shared" si="0"/>
        <v>0.29463316579588983</v>
      </c>
      <c r="D47">
        <f t="shared" si="1"/>
        <v>-9.9380546968096819E-5</v>
      </c>
      <c r="E47" s="2">
        <f t="shared" si="2"/>
        <v>8.9790612069666394E-9</v>
      </c>
      <c r="K47">
        <v>42</v>
      </c>
      <c r="L47" s="14">
        <v>-1.03803296406108E-4</v>
      </c>
      <c r="M47" s="14">
        <v>0.29453840788747598</v>
      </c>
      <c r="N47" s="2">
        <f t="shared" si="3"/>
        <v>1.9560712591428216E-5</v>
      </c>
    </row>
    <row r="48" spans="1:14" x14ac:dyDescent="0.55000000000000004">
      <c r="A48">
        <v>43</v>
      </c>
      <c r="C48">
        <f t="shared" si="0"/>
        <v>0.26278877901430864</v>
      </c>
      <c r="D48">
        <f t="shared" si="1"/>
        <v>2.1689211334684902E-4</v>
      </c>
      <c r="E48" s="2">
        <f t="shared" si="2"/>
        <v>1.2975125042604206E-6</v>
      </c>
      <c r="K48">
        <v>43</v>
      </c>
      <c r="L48" s="14">
        <v>2.12354104770276E-4</v>
      </c>
      <c r="M48" s="14">
        <v>0.263927863078046</v>
      </c>
      <c r="N48" s="2">
        <f t="shared" si="3"/>
        <v>2.0593521841050299E-5</v>
      </c>
    </row>
    <row r="49" spans="1:14" x14ac:dyDescent="0.55000000000000004">
      <c r="A49">
        <v>44</v>
      </c>
      <c r="C49">
        <f t="shared" si="0"/>
        <v>0.16498994784867743</v>
      </c>
      <c r="D49">
        <f t="shared" si="1"/>
        <v>4.787294249352941E-4</v>
      </c>
      <c r="E49" s="2">
        <f t="shared" si="2"/>
        <v>4.9506242098872261E-6</v>
      </c>
      <c r="K49">
        <v>44</v>
      </c>
      <c r="L49" s="14">
        <v>4.7532610305772E-4</v>
      </c>
      <c r="M49" s="14">
        <v>0.16721494767112399</v>
      </c>
      <c r="N49" s="2">
        <f t="shared" si="3"/>
        <v>1.1582599802374462E-5</v>
      </c>
    </row>
    <row r="50" spans="1:14" x14ac:dyDescent="0.55000000000000004">
      <c r="A50">
        <v>45</v>
      </c>
      <c r="C50">
        <f t="shared" si="0"/>
        <v>2.5782117485589191E-2</v>
      </c>
      <c r="D50">
        <f t="shared" si="1"/>
        <v>6.2041574168164929E-4</v>
      </c>
      <c r="E50" s="2">
        <f t="shared" si="2"/>
        <v>8.0649968415920487E-6</v>
      </c>
      <c r="K50">
        <v>45</v>
      </c>
      <c r="L50" s="14">
        <v>6.1924973012528997E-4</v>
      </c>
      <c r="M50" s="14">
        <v>2.86220112937433E-2</v>
      </c>
      <c r="N50" s="2">
        <f t="shared" si="3"/>
        <v>1.3595829495634664E-6</v>
      </c>
    </row>
    <row r="51" spans="1:14" x14ac:dyDescent="0.55000000000000004">
      <c r="A51">
        <v>46</v>
      </c>
      <c r="C51">
        <f t="shared" si="0"/>
        <v>-0.11989648092243549</v>
      </c>
      <c r="D51">
        <f t="shared" si="1"/>
        <v>6.0639078459354817E-4</v>
      </c>
      <c r="E51" s="2">
        <f t="shared" si="2"/>
        <v>7.6010244749249958E-6</v>
      </c>
      <c r="K51">
        <v>46</v>
      </c>
      <c r="L51" s="14">
        <v>6.0807842073655005E-4</v>
      </c>
      <c r="M51" s="14">
        <v>-0.11713948537022199</v>
      </c>
      <c r="N51" s="2">
        <f t="shared" si="3"/>
        <v>2.8481157511662666E-6</v>
      </c>
    </row>
    <row r="52" spans="1:14" x14ac:dyDescent="0.55000000000000004">
      <c r="A52">
        <v>47</v>
      </c>
      <c r="C52">
        <f t="shared" si="0"/>
        <v>-0.23548358983647044</v>
      </c>
      <c r="D52">
        <f t="shared" si="1"/>
        <v>4.4017452227743863E-4</v>
      </c>
      <c r="E52" s="2">
        <f t="shared" si="2"/>
        <v>3.6899282442541806E-6</v>
      </c>
      <c r="K52">
        <v>47</v>
      </c>
      <c r="L52" s="14">
        <v>4.4461009862968402E-4</v>
      </c>
      <c r="M52" s="14">
        <v>-0.23356267124260599</v>
      </c>
      <c r="N52" s="2">
        <f t="shared" si="3"/>
        <v>1.9674337576598577E-5</v>
      </c>
    </row>
    <row r="53" spans="1:14" x14ac:dyDescent="0.55000000000000004">
      <c r="A53">
        <v>48</v>
      </c>
      <c r="C53">
        <f t="shared" si="0"/>
        <v>-0.29196928130234123</v>
      </c>
      <c r="D53">
        <f t="shared" si="1"/>
        <v>1.6348373301340271E-4</v>
      </c>
      <c r="E53" s="2">
        <f t="shared" si="2"/>
        <v>2.3101876786348734E-7</v>
      </c>
      <c r="K53">
        <v>48</v>
      </c>
      <c r="L53" s="14">
        <v>1.69786419160203E-4</v>
      </c>
      <c r="M53" s="14">
        <v>-0.29148863718465801</v>
      </c>
      <c r="N53" s="2">
        <f t="shared" si="3"/>
        <v>3.9723852665068264E-5</v>
      </c>
    </row>
    <row r="54" spans="1:14" x14ac:dyDescent="0.55000000000000004">
      <c r="A54">
        <v>49</v>
      </c>
      <c r="C54">
        <f t="shared" si="0"/>
        <v>-0.27517683738612703</v>
      </c>
      <c r="D54">
        <f t="shared" si="1"/>
        <v>-1.542380272728928E-4</v>
      </c>
      <c r="E54" s="2">
        <f t="shared" si="2"/>
        <v>1.5193725098356286E-6</v>
      </c>
      <c r="K54">
        <v>49</v>
      </c>
      <c r="L54" s="14">
        <v>-1.4756132226642599E-4</v>
      </c>
      <c r="M54" s="14">
        <v>-0.27640946567958602</v>
      </c>
      <c r="N54" s="2">
        <f t="shared" si="3"/>
        <v>4.4578389743378947E-5</v>
      </c>
    </row>
    <row r="55" spans="1:14" x14ac:dyDescent="0.55000000000000004">
      <c r="A55">
        <v>50</v>
      </c>
      <c r="C55">
        <f t="shared" si="0"/>
        <v>-0.1893208075541199</v>
      </c>
      <c r="D55">
        <f t="shared" si="1"/>
        <v>-4.3324929379376202E-4</v>
      </c>
      <c r="E55" s="2">
        <f t="shared" si="2"/>
        <v>7.7340790322424652E-6</v>
      </c>
      <c r="K55">
        <v>50</v>
      </c>
      <c r="L55" s="14">
        <v>-4.2795141512744499E-4</v>
      </c>
      <c r="M55" s="14">
        <v>-0.192101828775226</v>
      </c>
      <c r="N55" s="2">
        <f t="shared" si="3"/>
        <v>2.8067518363017146E-5</v>
      </c>
    </row>
    <row r="56" spans="1:14" x14ac:dyDescent="0.55000000000000004">
      <c r="A56">
        <v>51</v>
      </c>
      <c r="C56">
        <f t="shared" si="0"/>
        <v>-5.5949245592473336E-2</v>
      </c>
      <c r="D56">
        <f t="shared" si="1"/>
        <v>-6.0352411974385701E-4</v>
      </c>
      <c r="E56" s="2">
        <f t="shared" si="2"/>
        <v>1.3926715979365344E-5</v>
      </c>
      <c r="K56">
        <v>51</v>
      </c>
      <c r="L56" s="14">
        <v>-6.0115842125195397E-4</v>
      </c>
      <c r="M56" s="14">
        <v>-5.9681097140882697E-2</v>
      </c>
      <c r="N56" s="2">
        <f t="shared" si="3"/>
        <v>5.5965293545923107E-6</v>
      </c>
    </row>
    <row r="57" spans="1:14" x14ac:dyDescent="0.55000000000000004">
      <c r="A57">
        <v>52</v>
      </c>
      <c r="C57">
        <f t="shared" si="0"/>
        <v>9.1464397696261385E-2</v>
      </c>
      <c r="D57">
        <f t="shared" si="1"/>
        <v>-6.2232711291870975E-4</v>
      </c>
      <c r="E57" s="2">
        <f t="shared" si="2"/>
        <v>1.4267709646102607E-5</v>
      </c>
      <c r="K57">
        <v>52</v>
      </c>
      <c r="L57" s="14">
        <v>-6.2380157145781401E-4</v>
      </c>
      <c r="M57" s="14">
        <v>8.7687135507042505E-2</v>
      </c>
      <c r="N57" s="2">
        <f t="shared" si="3"/>
        <v>2.1740279835374765E-6</v>
      </c>
    </row>
    <row r="58" spans="1:14" x14ac:dyDescent="0.55000000000000004">
      <c r="A58">
        <v>53</v>
      </c>
      <c r="C58">
        <f t="shared" si="0"/>
        <v>0.21592240507994748</v>
      </c>
      <c r="D58">
        <f t="shared" si="1"/>
        <v>-4.8493911836711644E-4</v>
      </c>
      <c r="E58" s="2">
        <f t="shared" si="2"/>
        <v>8.0022451336726707E-6</v>
      </c>
      <c r="K58">
        <v>53</v>
      </c>
      <c r="L58" s="14">
        <v>-4.9020974830806105E-4</v>
      </c>
      <c r="M58" s="14">
        <v>0.21309358109573201</v>
      </c>
      <c r="N58" s="2">
        <f t="shared" si="3"/>
        <v>2.7779539974381722E-5</v>
      </c>
    </row>
    <row r="59" spans="1:14" x14ac:dyDescent="0.55000000000000004">
      <c r="A59">
        <v>54</v>
      </c>
      <c r="C59">
        <f t="shared" si="0"/>
        <v>0.28618844007225513</v>
      </c>
      <c r="D59">
        <f t="shared" si="1"/>
        <v>-2.2584162681201278E-4</v>
      </c>
      <c r="E59" s="2">
        <f t="shared" si="2"/>
        <v>1.1215291000079705E-6</v>
      </c>
      <c r="K59">
        <v>54</v>
      </c>
      <c r="L59" s="14">
        <v>-2.3384185265405501E-4</v>
      </c>
      <c r="M59" s="14">
        <v>0.285129417362391</v>
      </c>
      <c r="N59" s="2">
        <f t="shared" si="3"/>
        <v>6.4003613523680295E-5</v>
      </c>
    </row>
    <row r="60" spans="1:14" x14ac:dyDescent="0.55000000000000004">
      <c r="A60">
        <v>55</v>
      </c>
      <c r="C60">
        <f t="shared" si="0"/>
        <v>0.28462720898074839</v>
      </c>
      <c r="D60">
        <f t="shared" si="1"/>
        <v>8.9937352708551604E-5</v>
      </c>
      <c r="E60" s="2">
        <f t="shared" si="2"/>
        <v>1.2670052007358191E-6</v>
      </c>
      <c r="K60">
        <v>55</v>
      </c>
      <c r="L60" s="14">
        <v>8.1093185646696601E-5</v>
      </c>
      <c r="M60" s="14">
        <v>0.28575282223615001</v>
      </c>
      <c r="N60" s="2">
        <f t="shared" si="3"/>
        <v>7.8219291018000962E-5</v>
      </c>
    </row>
    <row r="61" spans="1:14" x14ac:dyDescent="0.55000000000000004">
      <c r="A61">
        <v>56</v>
      </c>
      <c r="C61">
        <f t="shared" si="0"/>
        <v>0.21163054790125096</v>
      </c>
      <c r="D61">
        <f t="shared" si="1"/>
        <v>3.8314395242851487E-4</v>
      </c>
      <c r="E61" s="2">
        <f t="shared" si="2"/>
        <v>1.0094041917416124E-5</v>
      </c>
      <c r="K61">
        <v>56</v>
      </c>
      <c r="L61" s="14">
        <v>3.7571793253663197E-4</v>
      </c>
      <c r="M61" s="14">
        <v>0.214807660099052</v>
      </c>
      <c r="N61" s="2">
        <f t="shared" si="3"/>
        <v>5.5145771434640412E-5</v>
      </c>
    </row>
    <row r="62" spans="1:14" x14ac:dyDescent="0.55000000000000004">
      <c r="A62">
        <v>57</v>
      </c>
      <c r="C62">
        <f t="shared" si="0"/>
        <v>8.5519080117047244E-2</v>
      </c>
      <c r="D62">
        <f t="shared" si="1"/>
        <v>5.8018949612346604E-4</v>
      </c>
      <c r="E62" s="2">
        <f t="shared" si="2"/>
        <v>2.0643454069999142E-5</v>
      </c>
      <c r="K62">
        <v>57</v>
      </c>
      <c r="L62" s="14">
        <v>5.7624179243792801E-4</v>
      </c>
      <c r="M62" s="14">
        <v>9.0062586920167401E-2</v>
      </c>
      <c r="N62" s="2">
        <f t="shared" si="3"/>
        <v>1.5584364388810543E-5</v>
      </c>
    </row>
    <row r="63" spans="1:14" x14ac:dyDescent="0.55000000000000004">
      <c r="A63">
        <v>58</v>
      </c>
      <c r="C63">
        <f t="shared" si="0"/>
        <v>-6.2055874177187303E-2</v>
      </c>
      <c r="D63">
        <f t="shared" si="1"/>
        <v>6.3161970571700646E-4</v>
      </c>
      <c r="E63" s="2">
        <f t="shared" si="2"/>
        <v>2.3200158805497145E-5</v>
      </c>
      <c r="K63">
        <v>58</v>
      </c>
      <c r="L63" s="14">
        <v>6.3244232067859098E-4</v>
      </c>
      <c r="M63" s="14">
        <v>-5.7239219860600203E-2</v>
      </c>
      <c r="N63" s="2">
        <f t="shared" si="3"/>
        <v>6.7669537502269643E-7</v>
      </c>
    </row>
    <row r="64" spans="1:14" x14ac:dyDescent="0.55000000000000004">
      <c r="A64">
        <v>59</v>
      </c>
      <c r="C64">
        <f t="shared" si="0"/>
        <v>-0.19405611208710197</v>
      </c>
      <c r="D64">
        <f t="shared" si="1"/>
        <v>5.2452668266405765E-4</v>
      </c>
      <c r="E64" s="2">
        <f t="shared" si="2"/>
        <v>1.4830225231757034E-5</v>
      </c>
      <c r="K64">
        <v>59</v>
      </c>
      <c r="L64" s="14">
        <v>5.3024374631798095E-4</v>
      </c>
      <c r="M64" s="14">
        <v>-0.19020510894093901</v>
      </c>
      <c r="N64" s="2">
        <f t="shared" si="3"/>
        <v>3.2684816823010889E-5</v>
      </c>
    </row>
    <row r="65" spans="1:14" x14ac:dyDescent="0.55000000000000004">
      <c r="A65">
        <v>60</v>
      </c>
      <c r="C65">
        <f t="shared" si="0"/>
        <v>-0.27735235624190901</v>
      </c>
      <c r="D65">
        <f t="shared" si="1"/>
        <v>2.8578851840880827E-4</v>
      </c>
      <c r="E65" s="2">
        <f t="shared" si="2"/>
        <v>3.310244385078091E-6</v>
      </c>
      <c r="K65">
        <v>60</v>
      </c>
      <c r="L65" s="14">
        <v>2.9524233629864001E-4</v>
      </c>
      <c r="M65" s="14">
        <v>-0.275532948540189</v>
      </c>
      <c r="N65" s="2">
        <f t="shared" si="3"/>
        <v>8.9374672694102667E-5</v>
      </c>
    </row>
    <row r="66" spans="1:14" x14ac:dyDescent="0.55000000000000004">
      <c r="A66">
        <v>61</v>
      </c>
      <c r="C66">
        <f t="shared" si="0"/>
        <v>-0.29103900510442643</v>
      </c>
      <c r="D66">
        <f t="shared" si="1"/>
        <v>-2.4676540022347774E-5</v>
      </c>
      <c r="E66" s="2">
        <f t="shared" si="2"/>
        <v>6.6071990531640977E-7</v>
      </c>
      <c r="K66">
        <v>61</v>
      </c>
      <c r="L66" s="14">
        <v>-1.37043483971801E-5</v>
      </c>
      <c r="M66" s="14">
        <v>-0.291851851895228</v>
      </c>
      <c r="N66" s="2">
        <f t="shared" si="3"/>
        <v>1.2038898905939965E-4</v>
      </c>
    </row>
    <row r="67" spans="1:14" x14ac:dyDescent="0.55000000000000004">
      <c r="A67">
        <v>62</v>
      </c>
      <c r="C67">
        <f t="shared" si="0"/>
        <v>-0.23168099830186631</v>
      </c>
      <c r="D67">
        <f t="shared" si="1"/>
        <v>-3.2894830704820682E-4</v>
      </c>
      <c r="E67" s="2">
        <f t="shared" si="2"/>
        <v>1.1516861162738529E-5</v>
      </c>
      <c r="K67">
        <v>62</v>
      </c>
      <c r="L67" s="14">
        <v>-3.1921869402132101E-4</v>
      </c>
      <c r="M67" s="14">
        <v>-0.235074648425662</v>
      </c>
      <c r="N67" s="2">
        <f t="shared" si="3"/>
        <v>9.4665369652945978E-5</v>
      </c>
    </row>
    <row r="68" spans="1:14" x14ac:dyDescent="0.55000000000000004">
      <c r="A68">
        <v>63</v>
      </c>
      <c r="C68">
        <f t="shared" si="0"/>
        <v>-0.11417594437404963</v>
      </c>
      <c r="D68">
        <f t="shared" si="1"/>
        <v>-5.5066098268581956E-4</v>
      </c>
      <c r="E68" s="2">
        <f t="shared" si="2"/>
        <v>2.7516283549269597E-5</v>
      </c>
      <c r="K68">
        <v>63</v>
      </c>
      <c r="L68" s="14">
        <v>-5.4478273743881298E-4</v>
      </c>
      <c r="M68" s="14">
        <v>-0.119421540960642</v>
      </c>
      <c r="N68" s="2">
        <f t="shared" si="3"/>
        <v>3.4553767183955469E-5</v>
      </c>
    </row>
    <row r="69" spans="1:14" x14ac:dyDescent="0.55000000000000004">
      <c r="A69">
        <v>64</v>
      </c>
      <c r="C69">
        <f t="shared" si="0"/>
        <v>3.1984864953468237E-2</v>
      </c>
      <c r="D69">
        <f t="shared" si="1"/>
        <v>-6.3416935868313145E-4</v>
      </c>
      <c r="E69" s="2">
        <f t="shared" si="2"/>
        <v>3.4145705462815388E-5</v>
      </c>
      <c r="K69">
        <v>64</v>
      </c>
      <c r="L69" s="14">
        <v>-6.3390256467800899E-4</v>
      </c>
      <c r="M69" s="14">
        <v>2.6141432275425699E-2</v>
      </c>
      <c r="N69" s="2">
        <f t="shared" si="3"/>
        <v>7.1179041169283937E-8</v>
      </c>
    </row>
    <row r="70" spans="1:14" x14ac:dyDescent="0.55000000000000004">
      <c r="A70">
        <v>65</v>
      </c>
      <c r="C70">
        <f t="shared" ref="C70:C133" si="4">$D$1*COS($B$2*(A70-$L$2)+$B$1)</f>
        <v>0.17011814736519634</v>
      </c>
      <c r="D70">
        <f t="shared" ref="D70:D133" si="5">$D$2*COS($B$2*(A70-$L$3)+$B$3)</f>
        <v>-5.5851459288184244E-4</v>
      </c>
      <c r="E70" s="2">
        <f t="shared" ref="E70:E133" si="6">(M70-C70)^2</f>
        <v>2.4611776360748776E-5</v>
      </c>
      <c r="K70">
        <v>65</v>
      </c>
      <c r="L70" s="14">
        <v>-5.6425756214758096E-4</v>
      </c>
      <c r="M70" s="14">
        <v>0.16515712162844101</v>
      </c>
      <c r="N70" s="2">
        <f t="shared" si="3"/>
        <v>3.2981695987217147E-5</v>
      </c>
    </row>
    <row r="71" spans="1:14" x14ac:dyDescent="0.55000000000000004">
      <c r="A71">
        <v>66</v>
      </c>
      <c r="C71">
        <f t="shared" si="4"/>
        <v>0.26555536059465368</v>
      </c>
      <c r="D71">
        <f t="shared" si="5"/>
        <v>-3.426844368220352E-4</v>
      </c>
      <c r="E71" s="2">
        <f t="shared" si="6"/>
        <v>7.5469720489304913E-6</v>
      </c>
      <c r="K71">
        <v>66</v>
      </c>
      <c r="L71" s="14">
        <v>-3.5329075277750399E-4</v>
      </c>
      <c r="M71" s="14">
        <v>0.26280818530921402</v>
      </c>
      <c r="N71" s="2">
        <f t="shared" ref="N71:N134" si="7">((L71-D71)^2)*1000000</f>
        <v>1.1249393814723186E-4</v>
      </c>
    </row>
    <row r="72" spans="1:14" x14ac:dyDescent="0.55000000000000004">
      <c r="A72">
        <v>67</v>
      </c>
      <c r="C72">
        <f t="shared" si="4"/>
        <v>0.29434377577834003</v>
      </c>
      <c r="D72">
        <f t="shared" si="5"/>
        <v>-4.0847710335425439E-5</v>
      </c>
      <c r="E72" s="2">
        <f t="shared" si="6"/>
        <v>8.6161538335229521E-8</v>
      </c>
      <c r="K72">
        <v>67</v>
      </c>
      <c r="L72" s="14">
        <v>-5.38400827175855E-5</v>
      </c>
      <c r="M72" s="14">
        <v>0.294637308635675</v>
      </c>
      <c r="N72" s="2">
        <f t="shared" si="7"/>
        <v>1.688017401167155E-4</v>
      </c>
    </row>
    <row r="73" spans="1:14" x14ac:dyDescent="0.55000000000000004">
      <c r="A73">
        <v>68</v>
      </c>
      <c r="C73">
        <f t="shared" si="4"/>
        <v>0.24925810751684915</v>
      </c>
      <c r="D73">
        <f t="shared" si="5"/>
        <v>2.7124093044380258E-4</v>
      </c>
      <c r="E73" s="2">
        <f t="shared" si="6"/>
        <v>1.1659375017302986E-5</v>
      </c>
      <c r="K73">
        <v>68</v>
      </c>
      <c r="L73" s="14">
        <v>2.5909517005857701E-4</v>
      </c>
      <c r="M73" s="14">
        <v>0.25267269021716598</v>
      </c>
      <c r="N73" s="2">
        <f t="shared" si="7"/>
        <v>1.4751949533531474E-4</v>
      </c>
    </row>
    <row r="74" spans="1:14" x14ac:dyDescent="0.55000000000000004">
      <c r="A74">
        <v>69</v>
      </c>
      <c r="C74">
        <f t="shared" si="4"/>
        <v>0.14161390821321243</v>
      </c>
      <c r="D74">
        <f t="shared" si="5"/>
        <v>5.1525381498748399E-4</v>
      </c>
      <c r="E74" s="2">
        <f t="shared" si="6"/>
        <v>3.3764476831298036E-5</v>
      </c>
      <c r="K74">
        <v>69</v>
      </c>
      <c r="L74" s="14">
        <v>5.0713843018382505E-4</v>
      </c>
      <c r="M74" s="14">
        <v>0.14742462906619599</v>
      </c>
      <c r="N74" s="2">
        <f t="shared" si="7"/>
        <v>6.5859470511458361E-5</v>
      </c>
    </row>
    <row r="75" spans="1:14" x14ac:dyDescent="0.55000000000000004">
      <c r="A75">
        <v>70</v>
      </c>
      <c r="C75">
        <f t="shared" si="4"/>
        <v>-1.5723970672513875E-3</v>
      </c>
      <c r="D75">
        <f t="shared" si="5"/>
        <v>6.2994885265912014E-4</v>
      </c>
      <c r="E75" s="2">
        <f t="shared" si="6"/>
        <v>4.6588161153740528E-5</v>
      </c>
      <c r="K75">
        <v>70</v>
      </c>
      <c r="L75" s="14">
        <v>6.2816572441111603E-4</v>
      </c>
      <c r="M75" s="14">
        <v>5.2531550095948898E-3</v>
      </c>
      <c r="N75" s="2">
        <f t="shared" si="7"/>
        <v>3.1795463488302242E-6</v>
      </c>
    </row>
    <row r="76" spans="1:14" x14ac:dyDescent="0.55000000000000004">
      <c r="A76">
        <v>71</v>
      </c>
      <c r="C76">
        <f t="shared" si="4"/>
        <v>-0.14436406382736841</v>
      </c>
      <c r="D76">
        <f t="shared" si="5"/>
        <v>5.8654000658300658E-4</v>
      </c>
      <c r="E76" s="2">
        <f t="shared" si="6"/>
        <v>3.7577629718760091E-5</v>
      </c>
      <c r="K76">
        <v>71</v>
      </c>
      <c r="L76" s="14">
        <v>5.9186501610240002E-4</v>
      </c>
      <c r="M76" s="14">
        <v>-0.13823400430736699</v>
      </c>
      <c r="N76" s="2">
        <f t="shared" si="7"/>
        <v>2.8355726381630821E-5</v>
      </c>
    </row>
    <row r="77" spans="1:14" x14ac:dyDescent="0.55000000000000004">
      <c r="A77">
        <v>72</v>
      </c>
      <c r="C77">
        <f t="shared" si="4"/>
        <v>-0.25092339352014098</v>
      </c>
      <c r="D77">
        <f t="shared" si="5"/>
        <v>3.9592198213828984E-4</v>
      </c>
      <c r="E77" s="2">
        <f t="shared" si="6"/>
        <v>1.4621399148029203E-5</v>
      </c>
      <c r="K77">
        <v>72</v>
      </c>
      <c r="L77" s="14">
        <v>4.0732804284684E-4</v>
      </c>
      <c r="M77" s="14">
        <v>-0.24709959970404299</v>
      </c>
      <c r="N77" s="2">
        <f t="shared" si="7"/>
        <v>1.3009822088713173E-4</v>
      </c>
    </row>
    <row r="78" spans="1:14" x14ac:dyDescent="0.55000000000000004">
      <c r="A78">
        <v>73</v>
      </c>
      <c r="C78">
        <f t="shared" si="4"/>
        <v>-0.29450624048542012</v>
      </c>
      <c r="D78">
        <f t="shared" si="5"/>
        <v>1.0593588555093314E-4</v>
      </c>
      <c r="E78" s="2">
        <f t="shared" si="6"/>
        <v>1.8376056253935437E-7</v>
      </c>
      <c r="K78">
        <v>73</v>
      </c>
      <c r="L78" s="14">
        <v>1.20773234380562E-4</v>
      </c>
      <c r="M78" s="14">
        <v>-0.29407756746021402</v>
      </c>
      <c r="N78" s="2">
        <f t="shared" si="7"/>
        <v>2.2014692029208888E-4</v>
      </c>
    </row>
    <row r="79" spans="1:14" x14ac:dyDescent="0.55000000000000004">
      <c r="A79">
        <v>74</v>
      </c>
      <c r="C79">
        <f t="shared" si="4"/>
        <v>-0.26417422878852653</v>
      </c>
      <c r="D79">
        <f t="shared" si="5"/>
        <v>-2.1063788535811089E-4</v>
      </c>
      <c r="E79" s="2">
        <f t="shared" si="6"/>
        <v>1.0418404487537346E-5</v>
      </c>
      <c r="K79">
        <v>74</v>
      </c>
      <c r="L79" s="14">
        <v>-1.9602997985907901E-4</v>
      </c>
      <c r="M79" s="14">
        <v>-0.26740198412118998</v>
      </c>
      <c r="N79" s="2">
        <f t="shared" si="7"/>
        <v>2.1339090306864584E-4</v>
      </c>
    </row>
    <row r="80" spans="1:14" x14ac:dyDescent="0.55000000000000004">
      <c r="A80">
        <v>75</v>
      </c>
      <c r="C80">
        <f t="shared" si="4"/>
        <v>-0.1675400540172225</v>
      </c>
      <c r="D80">
        <f t="shared" si="5"/>
        <v>-4.7434598693714739E-4</v>
      </c>
      <c r="E80" s="2">
        <f t="shared" si="6"/>
        <v>3.8612068531229684E-5</v>
      </c>
      <c r="K80">
        <v>75</v>
      </c>
      <c r="L80" s="14">
        <v>-4.6373626956130797E-4</v>
      </c>
      <c r="M80" s="14">
        <v>-0.17375391501753701</v>
      </c>
      <c r="N80" s="2">
        <f t="shared" si="7"/>
        <v>1.1256610279518883E-4</v>
      </c>
    </row>
    <row r="81" spans="1:14" x14ac:dyDescent="0.55000000000000004">
      <c r="A81">
        <v>76</v>
      </c>
      <c r="C81">
        <f t="shared" si="4"/>
        <v>-2.8856857152135231E-2</v>
      </c>
      <c r="D81">
        <f t="shared" si="5"/>
        <v>-6.1900324421607642E-4</v>
      </c>
      <c r="E81" s="2">
        <f t="shared" si="6"/>
        <v>5.977211607637789E-5</v>
      </c>
      <c r="K81">
        <v>76</v>
      </c>
      <c r="L81" s="14">
        <v>-6.1529693374094599E-4</v>
      </c>
      <c r="M81" s="14">
        <v>-3.6588100006707702E-2</v>
      </c>
      <c r="N81" s="2">
        <f t="shared" si="7"/>
        <v>1.3736737338061598E-5</v>
      </c>
    </row>
    <row r="82" spans="1:14" x14ac:dyDescent="0.55000000000000004">
      <c r="A82">
        <v>77</v>
      </c>
      <c r="C82">
        <f t="shared" si="4"/>
        <v>0.11706880260381468</v>
      </c>
      <c r="D82">
        <f t="shared" si="5"/>
        <v>-6.0830373475132123E-4</v>
      </c>
      <c r="E82" s="2">
        <f t="shared" si="6"/>
        <v>5.369036543340492E-5</v>
      </c>
      <c r="K82">
        <v>77</v>
      </c>
      <c r="L82" s="14">
        <v>-6.1275266384010305E-4</v>
      </c>
      <c r="M82" s="14">
        <v>0.10974143162689499</v>
      </c>
      <c r="N82" s="2">
        <f t="shared" si="7"/>
        <v>1.9792970037009E-5</v>
      </c>
    </row>
    <row r="83" spans="1:14" x14ac:dyDescent="0.55000000000000004">
      <c r="A83">
        <v>78</v>
      </c>
      <c r="C83">
        <f t="shared" si="4"/>
        <v>0.23361266052101237</v>
      </c>
      <c r="D83">
        <f t="shared" si="5"/>
        <v>-4.4493280989075026E-4</v>
      </c>
      <c r="E83" s="2">
        <f t="shared" si="6"/>
        <v>2.5271931451453276E-5</v>
      </c>
      <c r="K83">
        <v>78</v>
      </c>
      <c r="L83" s="14">
        <v>-4.5674068803894799E-4</v>
      </c>
      <c r="M83" s="14">
        <v>0.228585540923126</v>
      </c>
      <c r="N83" s="2">
        <f t="shared" si="7"/>
        <v>1.3942598636268545E-4</v>
      </c>
    </row>
    <row r="84" spans="1:14" x14ac:dyDescent="0.55000000000000004">
      <c r="A84">
        <v>79</v>
      </c>
      <c r="C84">
        <f t="shared" si="4"/>
        <v>0.29152466481216094</v>
      </c>
      <c r="D84">
        <f t="shared" si="5"/>
        <v>-1.6989312818806775E-4</v>
      </c>
      <c r="E84" s="2">
        <f t="shared" si="6"/>
        <v>1.8108583192790753E-6</v>
      </c>
      <c r="K84">
        <v>79</v>
      </c>
      <c r="L84" s="14">
        <v>-1.8633517350491699E-4</v>
      </c>
      <c r="M84" s="14">
        <v>0.29017898345341397</v>
      </c>
      <c r="N84" s="2">
        <f t="shared" si="7"/>
        <v>2.7034085420132381E-4</v>
      </c>
    </row>
    <row r="85" spans="1:14" x14ac:dyDescent="0.55000000000000004">
      <c r="A85">
        <v>80</v>
      </c>
      <c r="C85">
        <f t="shared" si="4"/>
        <v>0.27627012308848647</v>
      </c>
      <c r="D85">
        <f t="shared" si="5"/>
        <v>1.4778614762636999E-4</v>
      </c>
      <c r="E85" s="2">
        <f t="shared" si="6"/>
        <v>7.9816214062460282E-6</v>
      </c>
      <c r="K85">
        <v>80</v>
      </c>
      <c r="L85" s="14">
        <v>1.3073914117291599E-4</v>
      </c>
      <c r="M85" s="14">
        <v>0.27909529943806999</v>
      </c>
      <c r="N85" s="2">
        <f t="shared" si="7"/>
        <v>2.9060042902410218E-4</v>
      </c>
    </row>
    <row r="86" spans="1:14" x14ac:dyDescent="0.55000000000000004">
      <c r="A86">
        <v>81</v>
      </c>
      <c r="C86">
        <f t="shared" si="4"/>
        <v>0.1916776037823637</v>
      </c>
      <c r="D86">
        <f t="shared" si="5"/>
        <v>4.2837421547181175E-4</v>
      </c>
      <c r="E86" s="2">
        <f t="shared" si="6"/>
        <v>4.1381720131209285E-5</v>
      </c>
      <c r="K86">
        <v>81</v>
      </c>
      <c r="L86" s="14">
        <v>4.1506902689724301E-4</v>
      </c>
      <c r="M86" s="14">
        <v>0.198110466296922</v>
      </c>
      <c r="N86" s="2">
        <f t="shared" si="7"/>
        <v>1.7702804300483464E-4</v>
      </c>
    </row>
    <row r="87" spans="1:14" x14ac:dyDescent="0.55000000000000004">
      <c r="A87">
        <v>82</v>
      </c>
      <c r="C87">
        <f t="shared" si="4"/>
        <v>5.8978046170640355E-2</v>
      </c>
      <c r="D87">
        <f t="shared" si="5"/>
        <v>6.0144938464677959E-4</v>
      </c>
      <c r="E87" s="2">
        <f t="shared" si="6"/>
        <v>7.2753934789818861E-5</v>
      </c>
      <c r="K87">
        <v>82</v>
      </c>
      <c r="L87" s="14">
        <v>5.9544229993384996E-4</v>
      </c>
      <c r="M87" s="14">
        <v>6.7507637883601701E-2</v>
      </c>
      <c r="N87" s="2">
        <f t="shared" si="7"/>
        <v>3.6085066748312922E-5</v>
      </c>
    </row>
    <row r="88" spans="1:14" x14ac:dyDescent="0.55000000000000004">
      <c r="A88">
        <v>83</v>
      </c>
      <c r="C88">
        <f t="shared" si="4"/>
        <v>-8.8523757871233497E-2</v>
      </c>
      <c r="D88">
        <f t="shared" si="5"/>
        <v>6.2357343582392164E-4</v>
      </c>
      <c r="E88" s="2">
        <f t="shared" si="6"/>
        <v>7.2605066158515718E-5</v>
      </c>
      <c r="K88">
        <v>83</v>
      </c>
      <c r="L88" s="14">
        <v>6.26683355096169E-4</v>
      </c>
      <c r="M88" s="14">
        <v>-8.0002897224648803E-2</v>
      </c>
      <c r="N88" s="2">
        <f t="shared" si="7"/>
        <v>9.6715978798955124E-6</v>
      </c>
    </row>
    <row r="89" spans="1:14" x14ac:dyDescent="0.55000000000000004">
      <c r="A89">
        <v>84</v>
      </c>
      <c r="C89">
        <f t="shared" si="4"/>
        <v>-0.21380796462036453</v>
      </c>
      <c r="D89">
        <f t="shared" si="5"/>
        <v>4.8919369849581399E-4</v>
      </c>
      <c r="E89" s="2">
        <f t="shared" si="6"/>
        <v>4.0091111240625787E-5</v>
      </c>
      <c r="K89">
        <v>84</v>
      </c>
      <c r="L89" s="14">
        <v>5.0096767631335997E-4</v>
      </c>
      <c r="M89" s="14">
        <v>-0.207476210421043</v>
      </c>
      <c r="N89" s="2">
        <f t="shared" si="7"/>
        <v>1.3862655364806477E-4</v>
      </c>
    </row>
    <row r="90" spans="1:14" x14ac:dyDescent="0.55000000000000004">
      <c r="A90">
        <v>85</v>
      </c>
      <c r="C90">
        <f t="shared" si="4"/>
        <v>-0.28543087896459929</v>
      </c>
      <c r="D90">
        <f t="shared" si="5"/>
        <v>2.3203665423133661E-4</v>
      </c>
      <c r="E90" s="2">
        <f t="shared" si="6"/>
        <v>5.9783151569534469E-6</v>
      </c>
      <c r="K90">
        <v>85</v>
      </c>
      <c r="L90" s="14">
        <v>2.4978153522003097E-4</v>
      </c>
      <c r="M90" s="14">
        <v>-0.28298581962851899</v>
      </c>
      <c r="N90" s="2">
        <f t="shared" si="7"/>
        <v>3.1488080130292654E-4</v>
      </c>
    </row>
    <row r="91" spans="1:14" x14ac:dyDescent="0.55000000000000004">
      <c r="A91">
        <v>86</v>
      </c>
      <c r="C91">
        <f t="shared" si="4"/>
        <v>-0.28541665909490971</v>
      </c>
      <c r="D91">
        <f t="shared" si="5"/>
        <v>-8.335669930009234E-5</v>
      </c>
      <c r="E91" s="2">
        <f t="shared" si="6"/>
        <v>4.8541594143341244E-6</v>
      </c>
      <c r="K91">
        <v>86</v>
      </c>
      <c r="L91" s="14">
        <v>-6.3963940901303902E-5</v>
      </c>
      <c r="M91" s="14">
        <v>-0.28761987479345902</v>
      </c>
      <c r="N91" s="2">
        <f t="shared" si="7"/>
        <v>3.7607907831377948E-4</v>
      </c>
    </row>
    <row r="92" spans="1:14" x14ac:dyDescent="0.55000000000000004">
      <c r="A92">
        <v>87</v>
      </c>
      <c r="C92">
        <f t="shared" si="4"/>
        <v>-0.21376887389885671</v>
      </c>
      <c r="D92">
        <f t="shared" si="5"/>
        <v>-3.7782927832719359E-4</v>
      </c>
      <c r="E92" s="2">
        <f t="shared" si="6"/>
        <v>4.1587977845801076E-5</v>
      </c>
      <c r="K92">
        <v>87</v>
      </c>
      <c r="L92" s="14">
        <v>-3.61689251220425E-4</v>
      </c>
      <c r="M92" s="14">
        <v>-0.220217748052211</v>
      </c>
      <c r="N92" s="2">
        <f t="shared" si="7"/>
        <v>2.6050047500722484E-4</v>
      </c>
    </row>
    <row r="93" spans="1:14" x14ac:dyDescent="0.55000000000000004">
      <c r="A93">
        <v>88</v>
      </c>
      <c r="C93">
        <f t="shared" si="4"/>
        <v>-8.8469607245006826E-2</v>
      </c>
      <c r="D93">
        <f t="shared" si="5"/>
        <v>-5.7747467250429012E-4</v>
      </c>
      <c r="E93" s="2">
        <f t="shared" si="6"/>
        <v>8.4476556975679508E-5</v>
      </c>
      <c r="K93">
        <v>88</v>
      </c>
      <c r="L93" s="14">
        <v>-5.68827244814173E-4</v>
      </c>
      <c r="M93" s="14">
        <v>-9.7660720179558305E-2</v>
      </c>
      <c r="N93" s="2">
        <f t="shared" si="7"/>
        <v>7.4778005655804446E-5</v>
      </c>
    </row>
    <row r="94" spans="1:14" x14ac:dyDescent="0.55000000000000004">
      <c r="A94">
        <v>89</v>
      </c>
      <c r="C94">
        <f t="shared" si="4"/>
        <v>5.9033666035718975E-2</v>
      </c>
      <c r="D94">
        <f t="shared" si="5"/>
        <v>-6.3218609608439562E-4</v>
      </c>
      <c r="E94" s="2">
        <f t="shared" si="6"/>
        <v>9.3656428167073031E-5</v>
      </c>
      <c r="K94">
        <v>89</v>
      </c>
      <c r="L94" s="14">
        <v>-6.33498926196171E-4</v>
      </c>
      <c r="M94" s="14">
        <v>4.9356040905188601E-2</v>
      </c>
      <c r="N94" s="2">
        <f t="shared" si="7"/>
        <v>1.7235229023841654E-6</v>
      </c>
    </row>
    <row r="95" spans="1:14" x14ac:dyDescent="0.55000000000000004">
      <c r="A95">
        <v>90</v>
      </c>
      <c r="C95">
        <f t="shared" si="4"/>
        <v>0.19172073347262283</v>
      </c>
      <c r="D95">
        <f t="shared" si="5"/>
        <v>-5.2823213497437945E-4</v>
      </c>
      <c r="E95" s="2">
        <f t="shared" si="6"/>
        <v>5.9435744350474483E-5</v>
      </c>
      <c r="K95">
        <v>90</v>
      </c>
      <c r="L95" s="14">
        <v>-5.3950687157031303E-4</v>
      </c>
      <c r="M95" s="14">
        <v>0.18401127536258199</v>
      </c>
      <c r="N95" s="2">
        <f t="shared" si="7"/>
        <v>1.2711968530768395E-4</v>
      </c>
    </row>
    <row r="96" spans="1:14" x14ac:dyDescent="0.55000000000000004">
      <c r="A96">
        <v>91</v>
      </c>
      <c r="C96">
        <f t="shared" si="4"/>
        <v>0.27628993796073997</v>
      </c>
      <c r="D96">
        <f t="shared" si="5"/>
        <v>-2.9170304223692401E-4</v>
      </c>
      <c r="E96" s="2">
        <f t="shared" si="6"/>
        <v>1.3765536389215184E-5</v>
      </c>
      <c r="K96">
        <v>91</v>
      </c>
      <c r="L96" s="14">
        <v>-3.1039197410202E-4</v>
      </c>
      <c r="M96" s="14">
        <v>0.27257974438233801</v>
      </c>
      <c r="N96" s="2">
        <f t="shared" si="7"/>
        <v>3.4927617425820019E-4</v>
      </c>
    </row>
    <row r="97" spans="1:14" x14ac:dyDescent="0.55000000000000004">
      <c r="A97">
        <v>92</v>
      </c>
      <c r="C97">
        <f t="shared" si="4"/>
        <v>0.29151619175113275</v>
      </c>
      <c r="D97">
        <f t="shared" si="5"/>
        <v>1.8037365489083538E-5</v>
      </c>
      <c r="E97" s="2">
        <f t="shared" si="6"/>
        <v>1.8570431601057155E-6</v>
      </c>
      <c r="K97">
        <v>92</v>
      </c>
      <c r="L97" s="14">
        <v>-3.5374811878624702E-6</v>
      </c>
      <c r="M97" s="14">
        <v>0.29287892545956801</v>
      </c>
      <c r="N97" s="2">
        <f t="shared" si="7"/>
        <v>4.6547400913372823E-4</v>
      </c>
    </row>
    <row r="98" spans="1:14" x14ac:dyDescent="0.55000000000000004">
      <c r="A98">
        <v>93</v>
      </c>
      <c r="C98">
        <f t="shared" si="4"/>
        <v>0.23357802608645167</v>
      </c>
      <c r="D98">
        <f t="shared" si="5"/>
        <v>3.2325077467474479E-4</v>
      </c>
      <c r="E98" s="2">
        <f t="shared" si="6"/>
        <v>3.9021719149873662E-5</v>
      </c>
      <c r="K98">
        <v>93</v>
      </c>
      <c r="L98" s="14">
        <v>3.0420299583473602E-4</v>
      </c>
      <c r="M98" s="14">
        <v>0.239824762766501</v>
      </c>
      <c r="N98" s="2">
        <f t="shared" si="7"/>
        <v>3.6281787873788593E-4</v>
      </c>
    </row>
    <row r="99" spans="1:14" x14ac:dyDescent="0.55000000000000004">
      <c r="A99">
        <v>94</v>
      </c>
      <c r="C99">
        <f t="shared" si="4"/>
        <v>0.11701669930871945</v>
      </c>
      <c r="D99">
        <f t="shared" si="5"/>
        <v>5.4733505300361249E-4</v>
      </c>
      <c r="E99" s="2">
        <f t="shared" si="6"/>
        <v>9.3863179464274054E-5</v>
      </c>
      <c r="K99">
        <v>94</v>
      </c>
      <c r="L99" s="14">
        <v>5.35753945412144E-4</v>
      </c>
      <c r="M99" s="14">
        <v>0.126705000473747</v>
      </c>
      <c r="N99" s="2">
        <f t="shared" si="7"/>
        <v>1.3412205304516901E-4</v>
      </c>
    </row>
    <row r="100" spans="1:14" x14ac:dyDescent="0.55000000000000004">
      <c r="A100">
        <v>95</v>
      </c>
      <c r="C100">
        <f t="shared" si="4"/>
        <v>-2.8913352478926093E-2</v>
      </c>
      <c r="D100">
        <f t="shared" si="5"/>
        <v>6.3404976993730903E-4</v>
      </c>
      <c r="E100" s="2">
        <f t="shared" si="6"/>
        <v>1.1587526264822885E-4</v>
      </c>
      <c r="K100">
        <v>95</v>
      </c>
      <c r="L100" s="14">
        <v>6.3312199578489502E-4</v>
      </c>
      <c r="M100" s="14">
        <v>-1.8148815208414701E-2</v>
      </c>
      <c r="N100" s="2">
        <f t="shared" si="7"/>
        <v>8.6076487788753059E-7</v>
      </c>
    </row>
    <row r="101" spans="1:14" x14ac:dyDescent="0.55000000000000004">
      <c r="A101">
        <v>96</v>
      </c>
      <c r="C101">
        <f t="shared" si="4"/>
        <v>-0.16758676223953917</v>
      </c>
      <c r="D101">
        <f t="shared" si="5"/>
        <v>5.6163135932687505E-4</v>
      </c>
      <c r="E101" s="2">
        <f t="shared" si="6"/>
        <v>8.334986466149955E-5</v>
      </c>
      <c r="K101">
        <v>96</v>
      </c>
      <c r="L101" s="14">
        <v>5.7192071470959995E-4</v>
      </c>
      <c r="M101" s="14">
        <v>-0.15845714753455301</v>
      </c>
      <c r="N101" s="2">
        <f t="shared" si="7"/>
        <v>1.0587083419200985E-4</v>
      </c>
    </row>
    <row r="102" spans="1:14" x14ac:dyDescent="0.55000000000000004">
      <c r="A102">
        <v>97</v>
      </c>
      <c r="C102">
        <f t="shared" si="4"/>
        <v>-0.26419942712706551</v>
      </c>
      <c r="D102">
        <f t="shared" si="5"/>
        <v>3.4825531577638996E-4</v>
      </c>
      <c r="E102" s="2">
        <f t="shared" si="6"/>
        <v>2.6219754392354101E-5</v>
      </c>
      <c r="K102">
        <v>97</v>
      </c>
      <c r="L102" s="14">
        <v>3.6747834269675202E-4</v>
      </c>
      <c r="M102" s="14">
        <v>-0.25907890426388502</v>
      </c>
      <c r="N102" s="2">
        <f t="shared" si="7"/>
        <v>3.6952476398096446E-4</v>
      </c>
    </row>
    <row r="103" spans="1:14" x14ac:dyDescent="0.55000000000000004">
      <c r="A103">
        <v>98</v>
      </c>
      <c r="C103">
        <f t="shared" si="4"/>
        <v>-0.29450360468834857</v>
      </c>
      <c r="D103">
        <f t="shared" si="5"/>
        <v>4.7474528606560881E-5</v>
      </c>
      <c r="E103" s="2">
        <f t="shared" si="6"/>
        <v>9.5566008212785052E-8</v>
      </c>
      <c r="K103">
        <v>98</v>
      </c>
      <c r="L103" s="14">
        <v>7.0998740085367705E-5</v>
      </c>
      <c r="M103" s="14">
        <v>-0.29481274221148801</v>
      </c>
      <c r="N103" s="2">
        <f t="shared" si="7"/>
        <v>5.5338852569962677E-4</v>
      </c>
    </row>
    <row r="104" spans="1:14" x14ac:dyDescent="0.55000000000000004">
      <c r="A104">
        <v>99</v>
      </c>
      <c r="C104">
        <f t="shared" si="4"/>
        <v>-0.25089358511698051</v>
      </c>
      <c r="D104">
        <f t="shared" si="5"/>
        <v>-2.6522136455986645E-4</v>
      </c>
      <c r="E104" s="2">
        <f t="shared" si="6"/>
        <v>3.3817887034538952E-5</v>
      </c>
      <c r="K104">
        <v>99</v>
      </c>
      <c r="L104" s="14">
        <v>-2.4326293742460401E-4</v>
      </c>
      <c r="M104" s="14">
        <v>-0.25670889998674801</v>
      </c>
      <c r="N104" s="2">
        <f t="shared" si="7"/>
        <v>4.8217252225463001E-4</v>
      </c>
    </row>
    <row r="105" spans="1:14" x14ac:dyDescent="0.55000000000000004">
      <c r="A105">
        <v>100</v>
      </c>
      <c r="C105">
        <f t="shared" si="4"/>
        <v>-0.14431456409897173</v>
      </c>
      <c r="D105">
        <f t="shared" si="5"/>
        <v>-5.1135228564514845E-4</v>
      </c>
      <c r="E105" s="2">
        <f t="shared" si="6"/>
        <v>9.992315786656357E-5</v>
      </c>
      <c r="K105">
        <v>100</v>
      </c>
      <c r="L105" s="14">
        <v>-4.9659790316287998E-4</v>
      </c>
      <c r="M105" s="14">
        <v>-0.154310721253927</v>
      </c>
      <c r="N105" s="2">
        <f t="shared" si="7"/>
        <v>2.1769180243307081E-4</v>
      </c>
    </row>
    <row r="106" spans="1:14" x14ac:dyDescent="0.55000000000000004">
      <c r="A106">
        <v>101</v>
      </c>
      <c r="C106">
        <f t="shared" si="4"/>
        <v>-1.515629402092077E-3</v>
      </c>
      <c r="D106">
        <f t="shared" si="5"/>
        <v>-6.2914456148559781E-4</v>
      </c>
      <c r="E106" s="2">
        <f t="shared" si="6"/>
        <v>1.3803514046422546E-4</v>
      </c>
      <c r="K106">
        <v>101</v>
      </c>
      <c r="L106" s="14">
        <v>-6.2555684338427798E-4</v>
      </c>
      <c r="M106" s="14">
        <v>-1.3264465108843E-2</v>
      </c>
      <c r="N106" s="2">
        <f t="shared" si="7"/>
        <v>1.2871721174537942E-5</v>
      </c>
    </row>
    <row r="107" spans="1:14" x14ac:dyDescent="0.55000000000000004">
      <c r="A107">
        <v>102</v>
      </c>
      <c r="C107">
        <f t="shared" si="4"/>
        <v>0.14166369632771758</v>
      </c>
      <c r="D107">
        <f t="shared" si="5"/>
        <v>-5.8903481370974823E-4</v>
      </c>
      <c r="E107" s="2">
        <f t="shared" si="6"/>
        <v>1.1150806067716664E-4</v>
      </c>
      <c r="K107">
        <v>102</v>
      </c>
      <c r="L107" s="14">
        <v>-5.9784119150716299E-4</v>
      </c>
      <c r="M107" s="14">
        <v>0.13110395860951801</v>
      </c>
      <c r="N107" s="2">
        <f t="shared" si="7"/>
        <v>7.7552289910799542E-5</v>
      </c>
    </row>
    <row r="108" spans="1:14" x14ac:dyDescent="0.55000000000000004">
      <c r="A108">
        <v>103</v>
      </c>
      <c r="C108">
        <f t="shared" si="4"/>
        <v>0.24928842031344317</v>
      </c>
      <c r="D108">
        <f t="shared" si="5"/>
        <v>-4.010897435628127E-4</v>
      </c>
      <c r="E108" s="2">
        <f t="shared" si="6"/>
        <v>4.424694517602328E-5</v>
      </c>
      <c r="K108">
        <v>103</v>
      </c>
      <c r="L108" s="14">
        <v>-4.2039250447957997E-4</v>
      </c>
      <c r="M108" s="14">
        <v>0.242636582584212</v>
      </c>
      <c r="N108" s="2">
        <f t="shared" si="7"/>
        <v>3.7259657900987807E-4</v>
      </c>
    </row>
    <row r="109" spans="1:14" x14ac:dyDescent="0.55000000000000004">
      <c r="A109">
        <v>104</v>
      </c>
      <c r="C109">
        <f t="shared" si="4"/>
        <v>0.29434700538402281</v>
      </c>
      <c r="D109">
        <f t="shared" si="5"/>
        <v>-1.124796020834887E-4</v>
      </c>
      <c r="E109" s="2">
        <f t="shared" si="6"/>
        <v>8.9801425651174E-7</v>
      </c>
      <c r="K109">
        <v>104</v>
      </c>
      <c r="L109" s="14">
        <v>-1.37653906779324E-4</v>
      </c>
      <c r="M109" s="14">
        <v>0.29339936924261001</v>
      </c>
      <c r="N109" s="2">
        <f t="shared" si="7"/>
        <v>6.3374561691875492E-4</v>
      </c>
    </row>
    <row r="110" spans="1:14" x14ac:dyDescent="0.55000000000000004">
      <c r="A110">
        <v>105</v>
      </c>
      <c r="C110">
        <f t="shared" si="4"/>
        <v>0.26553069644645566</v>
      </c>
      <c r="D110">
        <f t="shared" si="5"/>
        <v>2.0436054863664713E-4</v>
      </c>
      <c r="E110" s="2">
        <f t="shared" si="6"/>
        <v>2.6499508279895181E-5</v>
      </c>
      <c r="K110">
        <v>105</v>
      </c>
      <c r="L110" s="14">
        <v>1.79560965816655E-4</v>
      </c>
      <c r="M110" s="14">
        <v>0.270678463756649</v>
      </c>
      <c r="N110" s="2">
        <f t="shared" si="7"/>
        <v>6.1501930804564874E-4</v>
      </c>
    </row>
    <row r="111" spans="1:14" x14ac:dyDescent="0.55000000000000004">
      <c r="A111">
        <v>106</v>
      </c>
      <c r="C111">
        <f t="shared" si="4"/>
        <v>0.17007177964446357</v>
      </c>
      <c r="D111">
        <f t="shared" si="5"/>
        <v>4.6991050922792147E-4</v>
      </c>
      <c r="E111" s="2">
        <f t="shared" si="6"/>
        <v>1.0186215347261925E-4</v>
      </c>
      <c r="K111">
        <v>106</v>
      </c>
      <c r="L111" s="14">
        <v>4.5180368060849098E-4</v>
      </c>
      <c r="M111" s="14">
        <v>0.18016445785555399</v>
      </c>
      <c r="N111" s="2">
        <f t="shared" si="7"/>
        <v>3.2785724265342727E-4</v>
      </c>
    </row>
    <row r="112" spans="1:14" x14ac:dyDescent="0.55000000000000004">
      <c r="A112">
        <v>107</v>
      </c>
      <c r="C112">
        <f t="shared" si="4"/>
        <v>3.1928430980735958E-2</v>
      </c>
      <c r="D112">
        <f t="shared" si="5"/>
        <v>6.175228369317945E-4</v>
      </c>
      <c r="E112" s="2">
        <f t="shared" si="6"/>
        <v>1.5872761573668188E-4</v>
      </c>
      <c r="K112">
        <v>107</v>
      </c>
      <c r="L112" s="14">
        <v>6.1088936080537796E-4</v>
      </c>
      <c r="M112" s="14">
        <v>4.4527145825381101E-2</v>
      </c>
      <c r="N112" s="2">
        <f t="shared" si="7"/>
        <v>4.4003005519738108E-5</v>
      </c>
    </row>
    <row r="113" spans="1:14" x14ac:dyDescent="0.55000000000000004">
      <c r="A113">
        <v>108</v>
      </c>
      <c r="C113">
        <f t="shared" si="4"/>
        <v>-0.11422828086115951</v>
      </c>
      <c r="D113">
        <f t="shared" si="5"/>
        <v>6.1014994891577738E-4</v>
      </c>
      <c r="E113" s="2">
        <f t="shared" si="6"/>
        <v>1.4318550918966701E-4</v>
      </c>
      <c r="K113">
        <v>108</v>
      </c>
      <c r="L113" s="14">
        <v>6.1697401090609401E-4</v>
      </c>
      <c r="M113" s="14">
        <v>-0.102262266103118</v>
      </c>
      <c r="N113" s="2">
        <f t="shared" si="7"/>
        <v>4.656782204768424E-5</v>
      </c>
    </row>
    <row r="114" spans="1:14" x14ac:dyDescent="0.55000000000000004">
      <c r="A114">
        <v>109</v>
      </c>
      <c r="C114">
        <f t="shared" si="4"/>
        <v>-0.23171610194827566</v>
      </c>
      <c r="D114">
        <f t="shared" si="5"/>
        <v>4.4964228466372541E-4</v>
      </c>
      <c r="E114" s="2">
        <f t="shared" si="6"/>
        <v>6.850281688677814E-5</v>
      </c>
      <c r="K114">
        <v>109</v>
      </c>
      <c r="L114" s="14">
        <v>4.6853369254648601E-4</v>
      </c>
      <c r="M114" s="14">
        <v>-0.22343945909704799</v>
      </c>
      <c r="N114" s="2">
        <f t="shared" si="7"/>
        <v>3.568852917928293E-4</v>
      </c>
    </row>
    <row r="115" spans="1:14" x14ac:dyDescent="0.55000000000000004">
      <c r="A115">
        <v>110</v>
      </c>
      <c r="C115">
        <f t="shared" si="4"/>
        <v>-0.29104806563477115</v>
      </c>
      <c r="D115">
        <f t="shared" si="5"/>
        <v>1.7628388466956642E-4</v>
      </c>
      <c r="E115" s="2">
        <f t="shared" si="6"/>
        <v>5.7274645979485507E-6</v>
      </c>
      <c r="K115">
        <v>110</v>
      </c>
      <c r="L115" s="14">
        <v>2.02746204316598E-4</v>
      </c>
      <c r="M115" s="14">
        <v>-0.28865485344235098</v>
      </c>
      <c r="N115" s="2">
        <f t="shared" si="7"/>
        <v>7.0025436110167317E-4</v>
      </c>
    </row>
    <row r="116" spans="1:14" x14ac:dyDescent="0.55000000000000004">
      <c r="A116">
        <v>111</v>
      </c>
      <c r="C116">
        <f t="shared" si="4"/>
        <v>-0.27733309965408354</v>
      </c>
      <c r="D116">
        <f t="shared" si="5"/>
        <v>-1.4131805460690329E-4</v>
      </c>
      <c r="E116" s="2">
        <f t="shared" si="6"/>
        <v>1.7992438008246941E-5</v>
      </c>
      <c r="K116">
        <v>111</v>
      </c>
      <c r="L116" s="14">
        <v>-1.1382032853052E-4</v>
      </c>
      <c r="M116" s="14">
        <v>-0.28157484905830898</v>
      </c>
      <c r="N116" s="2">
        <f t="shared" si="7"/>
        <v>7.5612493937180945E-4</v>
      </c>
    </row>
    <row r="117" spans="1:14" x14ac:dyDescent="0.55000000000000004">
      <c r="A117">
        <v>112</v>
      </c>
      <c r="C117">
        <f t="shared" si="4"/>
        <v>-0.19401337137874836</v>
      </c>
      <c r="D117">
        <f t="shared" si="5"/>
        <v>-4.2345214092559606E-4</v>
      </c>
      <c r="E117" s="2">
        <f t="shared" si="6"/>
        <v>9.9187767741719019E-5</v>
      </c>
      <c r="K117">
        <v>112</v>
      </c>
      <c r="L117" s="14">
        <v>-4.01879854007114E-4</v>
      </c>
      <c r="M117" s="14">
        <v>-0.20397267696406499</v>
      </c>
      <c r="N117" s="2">
        <f t="shared" si="7"/>
        <v>4.6536356289331214E-4</v>
      </c>
    </row>
    <row r="118" spans="1:14" x14ac:dyDescent="0.55000000000000004">
      <c r="A118">
        <v>113</v>
      </c>
      <c r="C118">
        <f t="shared" si="4"/>
        <v>-6.2000376365166858E-2</v>
      </c>
      <c r="D118">
        <f t="shared" si="5"/>
        <v>-5.9930866553582762E-4</v>
      </c>
      <c r="E118" s="2">
        <f t="shared" si="6"/>
        <v>1.7646216404679064E-4</v>
      </c>
      <c r="K118">
        <v>113</v>
      </c>
      <c r="L118" s="14">
        <v>-5.8928607696601002E-4</v>
      </c>
      <c r="M118" s="14">
        <v>-7.5284282569547806E-2</v>
      </c>
      <c r="N118" s="2">
        <f t="shared" si="7"/>
        <v>1.0045228163983852E-4</v>
      </c>
    </row>
    <row r="119" spans="1:14" x14ac:dyDescent="0.55000000000000004">
      <c r="A119">
        <v>114</v>
      </c>
      <c r="C119">
        <f t="shared" si="4"/>
        <v>8.5573406251629222E-2</v>
      </c>
      <c r="D119">
        <f t="shared" si="5"/>
        <v>-6.247513475222705E-4</v>
      </c>
      <c r="E119" s="2">
        <f t="shared" si="6"/>
        <v>1.7725936942891986E-4</v>
      </c>
      <c r="K119">
        <v>114</v>
      </c>
      <c r="L119" s="14">
        <v>-6.29101946283347E-4</v>
      </c>
      <c r="M119" s="14">
        <v>7.22595274242957E-2</v>
      </c>
      <c r="N119" s="2">
        <f t="shared" si="7"/>
        <v>1.8927709579880355E-5</v>
      </c>
    </row>
    <row r="120" spans="1:14" x14ac:dyDescent="0.55000000000000004">
      <c r="A120">
        <v>115</v>
      </c>
      <c r="C120">
        <f t="shared" si="4"/>
        <v>0.21167006764380744</v>
      </c>
      <c r="D120">
        <f t="shared" si="5"/>
        <v>-4.933946099955908E-4</v>
      </c>
      <c r="E120" s="2">
        <f t="shared" si="6"/>
        <v>9.9292797472338474E-5</v>
      </c>
      <c r="K120">
        <v>115</v>
      </c>
      <c r="L120" s="14">
        <v>-5.1135533048887803E-4</v>
      </c>
      <c r="M120" s="14">
        <v>0.20170549050916001</v>
      </c>
      <c r="N120" s="2">
        <f t="shared" si="7"/>
        <v>3.2258748063798806E-4</v>
      </c>
    </row>
    <row r="121" spans="1:14" x14ac:dyDescent="0.55000000000000004">
      <c r="A121">
        <v>116</v>
      </c>
      <c r="C121">
        <f t="shared" si="4"/>
        <v>0.28464200370887577</v>
      </c>
      <c r="D121">
        <f t="shared" si="5"/>
        <v>-2.382062252943083E-4</v>
      </c>
      <c r="E121" s="2">
        <f t="shared" si="6"/>
        <v>1.6071611973592115E-5</v>
      </c>
      <c r="K121">
        <v>116</v>
      </c>
      <c r="L121" s="14">
        <v>-2.6553659995530199E-4</v>
      </c>
      <c r="M121" s="14">
        <v>0.28063306220598599</v>
      </c>
      <c r="N121" s="2">
        <f t="shared" si="7"/>
        <v>7.4694937911028581E-4</v>
      </c>
    </row>
    <row r="122" spans="1:14" x14ac:dyDescent="0.55000000000000004">
      <c r="A122">
        <v>117</v>
      </c>
      <c r="C122">
        <f t="shared" si="4"/>
        <v>0.28617479662103357</v>
      </c>
      <c r="D122">
        <f t="shared" si="5"/>
        <v>7.6766900966478279E-5</v>
      </c>
      <c r="E122" s="2">
        <f t="shared" si="6"/>
        <v>9.6071849793792344E-6</v>
      </c>
      <c r="K122">
        <v>117</v>
      </c>
      <c r="L122" s="14">
        <v>4.6787419306554001E-5</v>
      </c>
      <c r="M122" s="14">
        <v>0.28927434255219497</v>
      </c>
      <c r="N122" s="2">
        <f t="shared" si="7"/>
        <v>8.9876932059773618E-4</v>
      </c>
    </row>
    <row r="123" spans="1:14" x14ac:dyDescent="0.55000000000000004">
      <c r="A123">
        <v>118</v>
      </c>
      <c r="C123">
        <f t="shared" si="4"/>
        <v>0.21588374766808932</v>
      </c>
      <c r="D123">
        <f t="shared" si="5"/>
        <v>3.7247315320261521E-4</v>
      </c>
      <c r="E123" s="2">
        <f t="shared" si="6"/>
        <v>9.1801723801509272E-5</v>
      </c>
      <c r="K123">
        <v>118</v>
      </c>
      <c r="L123" s="14">
        <v>3.4739323915500601E-4</v>
      </c>
      <c r="M123" s="14">
        <v>0.22546506927846799</v>
      </c>
      <c r="N123" s="2">
        <f t="shared" si="7"/>
        <v>6.2900208863546543E-4</v>
      </c>
    </row>
    <row r="124" spans="1:14" x14ac:dyDescent="0.55000000000000004">
      <c r="A124">
        <v>119</v>
      </c>
      <c r="C124">
        <f t="shared" si="4"/>
        <v>9.1410428519261386E-2</v>
      </c>
      <c r="D124">
        <f t="shared" si="5"/>
        <v>5.7469649509698823E-4</v>
      </c>
      <c r="E124" s="2">
        <f t="shared" si="6"/>
        <v>1.8978484917900478E-4</v>
      </c>
      <c r="K124">
        <v>119</v>
      </c>
      <c r="L124" s="14">
        <v>5.6099226718589002E-4</v>
      </c>
      <c r="M124" s="14">
        <v>0.105186670720203</v>
      </c>
      <c r="N124" s="2">
        <f t="shared" si="7"/>
        <v>1.8780586263932332E-4</v>
      </c>
    </row>
    <row r="125" spans="1:14" x14ac:dyDescent="0.55000000000000004">
      <c r="A125">
        <v>120</v>
      </c>
      <c r="C125">
        <f t="shared" si="4"/>
        <v>-5.6004981408745463E-2</v>
      </c>
      <c r="D125">
        <f t="shared" si="5"/>
        <v>6.3268313036425193E-4</v>
      </c>
      <c r="E125" s="2">
        <f t="shared" si="6"/>
        <v>2.1224408725618383E-4</v>
      </c>
      <c r="K125">
        <v>120</v>
      </c>
      <c r="L125" s="14">
        <v>6.3408730175669903E-4</v>
      </c>
      <c r="M125" s="14">
        <v>-4.14363820506677E-2</v>
      </c>
      <c r="N125" s="2">
        <f t="shared" si="7"/>
        <v>1.971697299366823E-6</v>
      </c>
    </row>
    <row r="126" spans="1:14" x14ac:dyDescent="0.55000000000000004">
      <c r="A126">
        <v>121</v>
      </c>
      <c r="C126">
        <f t="shared" si="4"/>
        <v>-0.18936432149462346</v>
      </c>
      <c r="D126">
        <f t="shared" si="5"/>
        <v>5.3187963581374277E-4</v>
      </c>
      <c r="E126" s="2">
        <f t="shared" si="6"/>
        <v>1.3648981618397306E-4</v>
      </c>
      <c r="K126">
        <v>121</v>
      </c>
      <c r="L126" s="14">
        <v>5.4837123801050104E-4</v>
      </c>
      <c r="M126" s="14">
        <v>-0.177681435884297</v>
      </c>
      <c r="N126" s="2">
        <f t="shared" si="7"/>
        <v>2.719729430161221E-4</v>
      </c>
    </row>
    <row r="127" spans="1:14" x14ac:dyDescent="0.55000000000000004">
      <c r="A127">
        <v>122</v>
      </c>
      <c r="C127">
        <f t="shared" si="4"/>
        <v>-0.27519720836893985</v>
      </c>
      <c r="D127">
        <f t="shared" si="5"/>
        <v>2.9758556380846699E-4</v>
      </c>
      <c r="E127" s="2">
        <f t="shared" si="6"/>
        <v>3.3317560049857448E-5</v>
      </c>
      <c r="K127">
        <v>122</v>
      </c>
      <c r="L127" s="14">
        <v>3.2531219585638598E-4</v>
      </c>
      <c r="M127" s="14">
        <v>-0.26942507184509901</v>
      </c>
      <c r="N127" s="2">
        <f t="shared" si="7"/>
        <v>7.6876612472068858E-4</v>
      </c>
    </row>
    <row r="128" spans="1:14" x14ac:dyDescent="0.55000000000000004">
      <c r="A128">
        <v>123</v>
      </c>
      <c r="C128">
        <f t="shared" si="4"/>
        <v>-0.29196139664021031</v>
      </c>
      <c r="D128">
        <f t="shared" si="5"/>
        <v>-1.1396212106167188E-5</v>
      </c>
      <c r="E128" s="2">
        <f t="shared" si="6"/>
        <v>2.9864351296951694E-6</v>
      </c>
      <c r="K128">
        <v>123</v>
      </c>
      <c r="L128" s="14">
        <v>2.07766961596892E-5</v>
      </c>
      <c r="M128" s="14">
        <v>-0.29368952717049301</v>
      </c>
      <c r="N128" s="2">
        <f t="shared" si="7"/>
        <v>1.0350960262832103E-3</v>
      </c>
    </row>
    <row r="129" spans="1:14" x14ac:dyDescent="0.55000000000000004">
      <c r="A129">
        <v>124</v>
      </c>
      <c r="C129">
        <f t="shared" si="4"/>
        <v>-0.23544942841338315</v>
      </c>
      <c r="D129">
        <f t="shared" si="5"/>
        <v>-3.1751777899527022E-4</v>
      </c>
      <c r="E129" s="2">
        <f t="shared" si="6"/>
        <v>8.0070105799061173E-5</v>
      </c>
      <c r="K129">
        <v>124</v>
      </c>
      <c r="L129" s="14">
        <v>-2.88962455979467E-4</v>
      </c>
      <c r="M129" s="14">
        <v>-0.24439761849848199</v>
      </c>
      <c r="N129" s="2">
        <f t="shared" si="7"/>
        <v>8.1540647253686106E-4</v>
      </c>
    </row>
    <row r="130" spans="1:14" x14ac:dyDescent="0.55000000000000004">
      <c r="A130">
        <v>125</v>
      </c>
      <c r="C130">
        <f t="shared" si="4"/>
        <v>-0.11984461653549032</v>
      </c>
      <c r="D130">
        <f t="shared" si="5"/>
        <v>-5.4394907610101021E-4</v>
      </c>
      <c r="E130" s="2">
        <f t="shared" si="6"/>
        <v>1.9740794034587037E-4</v>
      </c>
      <c r="K130">
        <v>125</v>
      </c>
      <c r="L130" s="14">
        <v>-5.2632916842563105E-4</v>
      </c>
      <c r="M130" s="14">
        <v>-0.13389481014077101</v>
      </c>
      <c r="N130" s="2">
        <f t="shared" si="7"/>
        <v>3.1046114648888552E-4</v>
      </c>
    </row>
    <row r="131" spans="1:14" x14ac:dyDescent="0.55000000000000004">
      <c r="A131">
        <v>126</v>
      </c>
      <c r="C131">
        <f t="shared" si="4"/>
        <v>2.5838667968396688E-2</v>
      </c>
      <c r="D131">
        <f t="shared" si="5"/>
        <v>-6.3386062064338963E-4</v>
      </c>
      <c r="E131" s="2">
        <f t="shared" si="6"/>
        <v>2.4636077230016186E-4</v>
      </c>
      <c r="K131">
        <v>126</v>
      </c>
      <c r="L131" s="14">
        <v>-6.3187347553048101E-4</v>
      </c>
      <c r="M131" s="14">
        <v>1.0142784039794199E-2</v>
      </c>
      <c r="N131" s="2">
        <f t="shared" si="7"/>
        <v>3.9487456997566154E-6</v>
      </c>
    </row>
    <row r="132" spans="1:14" x14ac:dyDescent="0.55000000000000004">
      <c r="A132">
        <v>127</v>
      </c>
      <c r="C132">
        <f t="shared" si="4"/>
        <v>0.16503699144824133</v>
      </c>
      <c r="D132">
        <f t="shared" si="5"/>
        <v>-5.6468651012753527E-4</v>
      </c>
      <c r="E132" s="2">
        <f t="shared" si="6"/>
        <v>1.7947790522482258E-4</v>
      </c>
      <c r="K132">
        <v>127</v>
      </c>
      <c r="L132" s="14">
        <v>-5.7916115083026095E-4</v>
      </c>
      <c r="M132" s="14">
        <v>0.15164005503632899</v>
      </c>
      <c r="N132" s="2">
        <f t="shared" si="7"/>
        <v>2.0951522347300298E-4</v>
      </c>
    </row>
    <row r="133" spans="1:14" x14ac:dyDescent="0.55000000000000004">
      <c r="A133">
        <v>128</v>
      </c>
      <c r="C133">
        <f t="shared" si="4"/>
        <v>0.26281450877870549</v>
      </c>
      <c r="D133">
        <f t="shared" si="5"/>
        <v>-3.5378798821814023E-4</v>
      </c>
      <c r="E133" s="2">
        <f t="shared" si="6"/>
        <v>5.8620081758973911E-5</v>
      </c>
      <c r="K133">
        <v>128</v>
      </c>
      <c r="L133" s="14">
        <v>-3.8139432304966299E-4</v>
      </c>
      <c r="M133" s="14">
        <v>0.25515813354240902</v>
      </c>
      <c r="N133" s="2">
        <f t="shared" si="7"/>
        <v>7.6210972283014661E-4</v>
      </c>
    </row>
    <row r="134" spans="1:14" x14ac:dyDescent="0.55000000000000004">
      <c r="A134">
        <v>129</v>
      </c>
      <c r="C134">
        <f t="shared" ref="C134:C197" si="8">$D$1*COS($B$2*(A134-$L$2)+$B$1)</f>
        <v>0.29463112409659592</v>
      </c>
      <c r="D134">
        <f t="shared" ref="D134:D197" si="9">$D$2*COS($B$2*(A134-$L$3)+$B$3)</f>
        <v>-5.40961385258721E-5</v>
      </c>
      <c r="E134" s="2">
        <f t="shared" ref="E134:E197" si="10">(M134-C134)^2</f>
        <v>1.9362867231323057E-8</v>
      </c>
      <c r="K134">
        <v>129</v>
      </c>
      <c r="L134" s="14">
        <v>-8.8104921062667998E-5</v>
      </c>
      <c r="M134" s="14">
        <v>0.29477027461665001</v>
      </c>
      <c r="N134" s="2">
        <f t="shared" si="7"/>
        <v>1.1565972896350736E-3</v>
      </c>
    </row>
    <row r="135" spans="1:14" x14ac:dyDescent="0.55000000000000004">
      <c r="A135">
        <v>130</v>
      </c>
      <c r="C135">
        <f t="shared" si="8"/>
        <v>0.25250153759823157</v>
      </c>
      <c r="D135">
        <f t="shared" si="9"/>
        <v>2.5917270168014336E-4</v>
      </c>
      <c r="E135" s="2">
        <f t="shared" si="10"/>
        <v>6.4864245206602874E-5</v>
      </c>
      <c r="K135">
        <v>130</v>
      </c>
      <c r="L135" s="14">
        <v>2.2725090496772201E-4</v>
      </c>
      <c r="M135" s="14">
        <v>0.26055537179112398</v>
      </c>
      <c r="N135" s="2">
        <f t="shared" ref="N135:N198" si="11">((L135-D135)^2)*1000000</f>
        <v>1.0190011053491542E-3</v>
      </c>
    </row>
    <row r="136" spans="1:14" x14ac:dyDescent="0.55000000000000004">
      <c r="A136">
        <v>131</v>
      </c>
      <c r="C136">
        <f t="shared" si="8"/>
        <v>0.14699938747344321</v>
      </c>
      <c r="D136">
        <f t="shared" si="9"/>
        <v>5.073946566920267E-4</v>
      </c>
      <c r="E136" s="2">
        <f t="shared" si="10"/>
        <v>1.9834137418246625E-4</v>
      </c>
      <c r="K136">
        <v>131</v>
      </c>
      <c r="L136" s="14">
        <v>4.8569033208668101E-4</v>
      </c>
      <c r="M136" s="14">
        <v>0.16108275973233299</v>
      </c>
      <c r="N136" s="2">
        <f t="shared" si="11"/>
        <v>4.7107770657421437E-4</v>
      </c>
    </row>
    <row r="137" spans="1:14" x14ac:dyDescent="0.55000000000000004">
      <c r="A137">
        <v>132</v>
      </c>
      <c r="C137">
        <f t="shared" si="8"/>
        <v>4.6034895943494773E-3</v>
      </c>
      <c r="D137">
        <f t="shared" si="9"/>
        <v>6.282712479062344E-4</v>
      </c>
      <c r="E137" s="2">
        <f t="shared" si="10"/>
        <v>2.776382937147174E-4</v>
      </c>
      <c r="K137">
        <v>132</v>
      </c>
      <c r="L137" s="14">
        <v>6.2248560253045401E-4</v>
      </c>
      <c r="M137" s="14">
        <v>2.1265971213685699E-2</v>
      </c>
      <c r="N137" s="2">
        <f t="shared" si="11"/>
        <v>3.3473692414289021E-5</v>
      </c>
    </row>
    <row r="138" spans="1:14" x14ac:dyDescent="0.55000000000000004">
      <c r="A138">
        <v>133</v>
      </c>
      <c r="C138">
        <f t="shared" si="8"/>
        <v>-0.13894778713905429</v>
      </c>
      <c r="D138">
        <f t="shared" si="9"/>
        <v>5.9146499880451836E-4</v>
      </c>
      <c r="E138" s="2">
        <f t="shared" si="10"/>
        <v>2.2712827173346995E-4</v>
      </c>
      <c r="K138">
        <v>133</v>
      </c>
      <c r="L138" s="14">
        <v>6.0337549220014898E-4</v>
      </c>
      <c r="M138" s="14">
        <v>-0.12387701171993699</v>
      </c>
      <c r="N138" s="2">
        <f t="shared" si="11"/>
        <v>1.4185985292736075E-4</v>
      </c>
    </row>
    <row r="139" spans="1:14" x14ac:dyDescent="0.55000000000000004">
      <c r="A139">
        <v>134</v>
      </c>
      <c r="C139">
        <f t="shared" si="8"/>
        <v>-0.24762609808783193</v>
      </c>
      <c r="D139">
        <f t="shared" si="9"/>
        <v>4.0621350209715367E-4</v>
      </c>
      <c r="E139" s="2">
        <f t="shared" si="10"/>
        <v>9.2772910001843843E-5</v>
      </c>
      <c r="K139">
        <v>134</v>
      </c>
      <c r="L139" s="14">
        <v>4.3314624677850901E-4</v>
      </c>
      <c r="M139" s="14">
        <v>-0.23799422859111199</v>
      </c>
      <c r="N139" s="2">
        <f t="shared" si="11"/>
        <v>7.2537273607107416E-4</v>
      </c>
    </row>
    <row r="140" spans="1:14" x14ac:dyDescent="0.55000000000000004">
      <c r="A140">
        <v>135</v>
      </c>
      <c r="C140">
        <f t="shared" si="8"/>
        <v>-0.29415547796111158</v>
      </c>
      <c r="D140">
        <f t="shared" si="9"/>
        <v>1.1901097866569451E-4</v>
      </c>
      <c r="E140" s="2">
        <f t="shared" si="10"/>
        <v>2.7263407666051105E-6</v>
      </c>
      <c r="K140">
        <v>135</v>
      </c>
      <c r="L140" s="14">
        <v>1.5443283680695601E-4</v>
      </c>
      <c r="M140" s="14">
        <v>-0.29250431450263598</v>
      </c>
      <c r="N140" s="2">
        <f t="shared" si="11"/>
        <v>1.2547080341796535E-3</v>
      </c>
    </row>
    <row r="141" spans="1:14" x14ac:dyDescent="0.55000000000000004">
      <c r="A141">
        <v>136</v>
      </c>
      <c r="C141">
        <f t="shared" si="8"/>
        <v>-0.26685803317235329</v>
      </c>
      <c r="D141">
        <f t="shared" si="9"/>
        <v>-1.9806079185831149E-4</v>
      </c>
      <c r="E141" s="2">
        <f t="shared" si="10"/>
        <v>4.75665000530835E-5</v>
      </c>
      <c r="K141">
        <v>136</v>
      </c>
      <c r="L141" s="14">
        <v>-1.6295923517466401E-4</v>
      </c>
      <c r="M141" s="14">
        <v>-0.273754880281945</v>
      </c>
      <c r="N141" s="2">
        <f t="shared" si="11"/>
        <v>1.2321192816153168E-3</v>
      </c>
    </row>
    <row r="142" spans="1:14" x14ac:dyDescent="0.55000000000000004">
      <c r="A142">
        <v>137</v>
      </c>
      <c r="C142">
        <f t="shared" si="8"/>
        <v>-0.17258484697895624</v>
      </c>
      <c r="D142">
        <f t="shared" si="9"/>
        <v>-4.6542347841656436E-4</v>
      </c>
      <c r="E142" s="2">
        <f t="shared" si="10"/>
        <v>1.9201620133945481E-4</v>
      </c>
      <c r="K142">
        <v>137</v>
      </c>
      <c r="L142" s="14">
        <v>-4.3953715578109E-4</v>
      </c>
      <c r="M142" s="14">
        <v>-0.18644183804265599</v>
      </c>
      <c r="N142" s="2">
        <f t="shared" si="11"/>
        <v>6.701016995878721E-4</v>
      </c>
    </row>
    <row r="143" spans="1:14" x14ac:dyDescent="0.55000000000000004">
      <c r="A143">
        <v>138</v>
      </c>
      <c r="C143">
        <f t="shared" si="8"/>
        <v>-3.4996501994157096E-2</v>
      </c>
      <c r="D143">
        <f t="shared" si="9"/>
        <v>-6.1597468224181494E-4</v>
      </c>
      <c r="E143" s="2">
        <f t="shared" si="10"/>
        <v>3.0404125736940076E-4</v>
      </c>
      <c r="K143">
        <v>138</v>
      </c>
      <c r="L143" s="14">
        <v>-6.0603026903158403E-4</v>
      </c>
      <c r="M143" s="14">
        <v>-5.2433280864390003E-2</v>
      </c>
      <c r="N143" s="2">
        <f t="shared" si="11"/>
        <v>9.8891354095815019E-5</v>
      </c>
    </row>
    <row r="144" spans="1:14" x14ac:dyDescent="0.55000000000000004">
      <c r="A144">
        <v>139</v>
      </c>
      <c r="C144">
        <f t="shared" si="8"/>
        <v>0.11137522732330397</v>
      </c>
      <c r="D144">
        <f t="shared" si="9"/>
        <v>-6.1192922454188301E-4</v>
      </c>
      <c r="E144" s="2">
        <f t="shared" si="10"/>
        <v>2.7781257479461577E-4</v>
      </c>
      <c r="K144">
        <v>139</v>
      </c>
      <c r="L144" s="14">
        <v>-6.2073934186427E-4</v>
      </c>
      <c r="M144" s="14">
        <v>9.4707516778822595E-2</v>
      </c>
      <c r="N144" s="2">
        <f t="shared" si="11"/>
        <v>7.7618167234223243E-5</v>
      </c>
    </row>
    <row r="145" spans="1:14" x14ac:dyDescent="0.55000000000000004">
      <c r="A145">
        <v>140</v>
      </c>
      <c r="C145">
        <f t="shared" si="8"/>
        <v>0.22979412218645073</v>
      </c>
      <c r="D145">
        <f t="shared" si="9"/>
        <v>-4.5430242992795648E-4</v>
      </c>
      <c r="E145" s="2">
        <f t="shared" si="10"/>
        <v>1.360930563248661E-4</v>
      </c>
      <c r="K145">
        <v>140</v>
      </c>
      <c r="L145" s="14">
        <v>-4.7998039573973999E-4</v>
      </c>
      <c r="M145" s="14">
        <v>0.21812822932199899</v>
      </c>
      <c r="N145" s="2">
        <f t="shared" si="11"/>
        <v>6.5935792823112289E-4</v>
      </c>
    </row>
    <row r="146" spans="1:14" x14ac:dyDescent="0.55000000000000004">
      <c r="A146">
        <v>141</v>
      </c>
      <c r="C146">
        <f t="shared" si="8"/>
        <v>0.29053953605708238</v>
      </c>
      <c r="D146">
        <f t="shared" si="9"/>
        <v>-1.82655301338541E-4</v>
      </c>
      <c r="E146" s="2">
        <f t="shared" si="10"/>
        <v>1.3120060415001462E-5</v>
      </c>
      <c r="K146">
        <v>141</v>
      </c>
      <c r="L146" s="14">
        <v>-2.19007381919988E-4</v>
      </c>
      <c r="M146" s="14">
        <v>0.286917373662186</v>
      </c>
      <c r="N146" s="2">
        <f t="shared" si="11"/>
        <v>1.321473762600016E-3</v>
      </c>
    </row>
    <row r="147" spans="1:14" x14ac:dyDescent="0.55000000000000004">
      <c r="A147">
        <v>142</v>
      </c>
      <c r="C147">
        <f t="shared" si="8"/>
        <v>0.27836565046553524</v>
      </c>
      <c r="D147">
        <f t="shared" si="9"/>
        <v>1.3483445781817453E-4</v>
      </c>
      <c r="E147" s="2">
        <f t="shared" si="10"/>
        <v>3.0037320509538195E-5</v>
      </c>
      <c r="K147">
        <v>142</v>
      </c>
      <c r="L147" s="14">
        <v>9.6817389324785306E-5</v>
      </c>
      <c r="M147" s="14">
        <v>0.28384628186251298</v>
      </c>
      <c r="N147" s="2">
        <f t="shared" si="11"/>
        <v>1.4452974968310476E-3</v>
      </c>
    </row>
    <row r="148" spans="1:14" x14ac:dyDescent="0.55000000000000004">
      <c r="A148">
        <v>143</v>
      </c>
      <c r="C148">
        <f t="shared" si="8"/>
        <v>0.19632785409016268</v>
      </c>
      <c r="D148">
        <f t="shared" si="9"/>
        <v>4.1848361014758462E-4</v>
      </c>
      <c r="E148" s="2">
        <f t="shared" si="10"/>
        <v>1.7839005050748844E-4</v>
      </c>
      <c r="K148">
        <v>143</v>
      </c>
      <c r="L148" s="14">
        <v>3.8839364480168802E-4</v>
      </c>
      <c r="M148" s="14">
        <v>0.20968412791587801</v>
      </c>
      <c r="N148" s="2">
        <f t="shared" si="11"/>
        <v>9.0540601451725869E-4</v>
      </c>
    </row>
    <row r="149" spans="1:14" x14ac:dyDescent="0.55000000000000004">
      <c r="A149">
        <v>144</v>
      </c>
      <c r="C149">
        <f t="shared" si="8"/>
        <v>6.5015904601386482E-2</v>
      </c>
      <c r="D149">
        <f t="shared" si="9"/>
        <v>5.9710219726562502E-4</v>
      </c>
      <c r="E149" s="2">
        <f t="shared" si="10"/>
        <v>3.236177476466623E-4</v>
      </c>
      <c r="K149">
        <v>144</v>
      </c>
      <c r="L149" s="14">
        <v>5.8269430251875899E-4</v>
      </c>
      <c r="M149" s="14">
        <v>8.3005283346820197E-2</v>
      </c>
      <c r="N149" s="2">
        <f t="shared" si="11"/>
        <v>2.0758743103676985E-4</v>
      </c>
    </row>
    <row r="150" spans="1:14" x14ac:dyDescent="0.55000000000000004">
      <c r="A150">
        <v>145</v>
      </c>
      <c r="C150">
        <f t="shared" si="8"/>
        <v>-8.2613666515660988E-2</v>
      </c>
      <c r="D150">
        <f t="shared" si="9"/>
        <v>6.2586071878700713E-4</v>
      </c>
      <c r="E150" s="2">
        <f t="shared" si="10"/>
        <v>3.2945579345212777E-4</v>
      </c>
      <c r="K150">
        <v>145</v>
      </c>
      <c r="L150" s="14">
        <v>6.3105555739698604E-4</v>
      </c>
      <c r="M150" s="14">
        <v>-6.4462749363843899E-2</v>
      </c>
      <c r="N150" s="2">
        <f t="shared" si="11"/>
        <v>2.69863481837276E-5</v>
      </c>
    </row>
    <row r="151" spans="1:14" x14ac:dyDescent="0.55000000000000004">
      <c r="A151">
        <v>146</v>
      </c>
      <c r="C151">
        <f t="shared" si="8"/>
        <v>-0.20950894869538289</v>
      </c>
      <c r="D151">
        <f t="shared" si="9"/>
        <v>4.975413919914637E-4</v>
      </c>
      <c r="E151" s="2">
        <f t="shared" si="10"/>
        <v>1.8832792258059313E-4</v>
      </c>
      <c r="K151">
        <v>146</v>
      </c>
      <c r="L151" s="14">
        <v>5.2136503314067204E-4</v>
      </c>
      <c r="M151" s="14">
        <v>-0.19578568659846901</v>
      </c>
      <c r="N151" s="2">
        <f t="shared" si="11"/>
        <v>5.6756587760625299E-4</v>
      </c>
    </row>
    <row r="152" spans="1:14" x14ac:dyDescent="0.55000000000000004">
      <c r="A152">
        <v>147</v>
      </c>
      <c r="C152">
        <f t="shared" si="8"/>
        <v>-0.28382190085125353</v>
      </c>
      <c r="D152">
        <f t="shared" si="9"/>
        <v>2.4434966314772498E-4</v>
      </c>
      <c r="E152" s="2">
        <f t="shared" si="10"/>
        <v>3.3051194085834046E-5</v>
      </c>
      <c r="K152">
        <v>147</v>
      </c>
      <c r="L152" s="14">
        <v>2.8109540202042198E-4</v>
      </c>
      <c r="M152" s="14">
        <v>-0.27807288405828501</v>
      </c>
      <c r="N152" s="2">
        <f t="shared" si="11"/>
        <v>1.350249325300435E-3</v>
      </c>
    </row>
    <row r="153" spans="1:14" x14ac:dyDescent="0.55000000000000004">
      <c r="A153">
        <v>148</v>
      </c>
      <c r="C153">
        <f t="shared" si="8"/>
        <v>-0.2869015383851255</v>
      </c>
      <c r="D153">
        <f t="shared" si="9"/>
        <v>-7.0168680663405979E-5</v>
      </c>
      <c r="E153" s="2">
        <f t="shared" si="10"/>
        <v>1.4542509827362963E-5</v>
      </c>
      <c r="K153">
        <v>148</v>
      </c>
      <c r="L153" s="14">
        <v>-2.95763163251179E-5</v>
      </c>
      <c r="M153" s="14">
        <v>-0.29071500266676797</v>
      </c>
      <c r="N153" s="2">
        <f t="shared" si="11"/>
        <v>1.6477400425723215E-3</v>
      </c>
    </row>
    <row r="154" spans="1:14" x14ac:dyDescent="0.55000000000000004">
      <c r="A154">
        <v>149</v>
      </c>
      <c r="C154">
        <f t="shared" si="8"/>
        <v>-0.21797493718956523</v>
      </c>
      <c r="D154">
        <f t="shared" si="9"/>
        <v>-3.6707616466661181E-4</v>
      </c>
      <c r="E154" s="2">
        <f t="shared" si="10"/>
        <v>1.5802521887280953E-4</v>
      </c>
      <c r="K154">
        <v>149</v>
      </c>
      <c r="L154" s="14">
        <v>-3.3284046276888597E-4</v>
      </c>
      <c r="M154" s="14">
        <v>-0.23054574539241399</v>
      </c>
      <c r="N154" s="2">
        <f t="shared" si="11"/>
        <v>1.1720832844299488E-3</v>
      </c>
    </row>
    <row r="155" spans="1:14" x14ac:dyDescent="0.55000000000000004">
      <c r="A155">
        <v>150</v>
      </c>
      <c r="C155">
        <f t="shared" si="8"/>
        <v>-9.434122130702928E-2</v>
      </c>
      <c r="D155">
        <f t="shared" si="9"/>
        <v>-5.7185526869094332E-4</v>
      </c>
      <c r="E155" s="2">
        <f t="shared" si="10"/>
        <v>3.3465780138749389E-4</v>
      </c>
      <c r="K155">
        <v>150</v>
      </c>
      <c r="L155" s="14">
        <v>-5.5274265051985896E-4</v>
      </c>
      <c r="M155" s="14">
        <v>-0.112634875982558</v>
      </c>
      <c r="N155" s="2">
        <f t="shared" si="11"/>
        <v>3.6529217335366424E-4</v>
      </c>
    </row>
    <row r="156" spans="1:14" x14ac:dyDescent="0.55000000000000004">
      <c r="A156">
        <v>151</v>
      </c>
      <c r="C156">
        <f t="shared" si="8"/>
        <v>5.2970152568132568E-2</v>
      </c>
      <c r="D156">
        <f t="shared" si="9"/>
        <v>-6.3311075402778421E-4</v>
      </c>
      <c r="E156" s="2">
        <f t="shared" si="10"/>
        <v>3.796284271036836E-4</v>
      </c>
      <c r="K156">
        <v>151</v>
      </c>
      <c r="L156" s="14">
        <v>-6.3420701248167197E-4</v>
      </c>
      <c r="M156" s="14">
        <v>3.3486096853172102E-2</v>
      </c>
      <c r="N156" s="2">
        <f t="shared" si="11"/>
        <v>1.2017825977203782E-6</v>
      </c>
    </row>
    <row r="157" spans="1:14" x14ac:dyDescent="0.55000000000000004">
      <c r="A157">
        <v>152</v>
      </c>
      <c r="C157">
        <f t="shared" si="8"/>
        <v>0.18698713467109984</v>
      </c>
      <c r="D157">
        <f t="shared" si="9"/>
        <v>-5.3546878502096066E-4</v>
      </c>
      <c r="E157" s="2">
        <f t="shared" si="10"/>
        <v>2.4859405311065697E-4</v>
      </c>
      <c r="K157">
        <v>152</v>
      </c>
      <c r="L157" s="14">
        <v>-5.5683029383277703E-4</v>
      </c>
      <c r="M157" s="14">
        <v>0.17122026899936099</v>
      </c>
      <c r="N157" s="2">
        <f t="shared" si="11"/>
        <v>4.5631405871730845E-4</v>
      </c>
    </row>
    <row r="158" spans="1:14" x14ac:dyDescent="0.55000000000000004">
      <c r="A158">
        <v>153</v>
      </c>
      <c r="C158">
        <f t="shared" si="8"/>
        <v>0.27407428734810624</v>
      </c>
      <c r="D158">
        <f t="shared" si="9"/>
        <v>-3.0343543776150197E-4</v>
      </c>
      <c r="E158" s="2">
        <f t="shared" si="10"/>
        <v>6.404840509917768E-5</v>
      </c>
      <c r="K158">
        <v>153</v>
      </c>
      <c r="L158" s="14">
        <v>-3.39991973769103E-4</v>
      </c>
      <c r="M158" s="14">
        <v>0.26607126260122599</v>
      </c>
      <c r="N158" s="2">
        <f t="shared" si="11"/>
        <v>1.3363803248750302E-3</v>
      </c>
    </row>
    <row r="159" spans="1:14" x14ac:dyDescent="0.55000000000000004">
      <c r="A159">
        <v>154</v>
      </c>
      <c r="C159">
        <f t="shared" si="8"/>
        <v>0.29237457092894498</v>
      </c>
      <c r="D159">
        <f t="shared" si="9"/>
        <v>4.753808463876154E-6</v>
      </c>
      <c r="E159" s="2">
        <f t="shared" si="10"/>
        <v>3.6423225123199838E-6</v>
      </c>
      <c r="K159">
        <v>154</v>
      </c>
      <c r="L159" s="14">
        <v>-3.8000554717876799E-5</v>
      </c>
      <c r="M159" s="14">
        <v>0.29428305789833198</v>
      </c>
      <c r="N159" s="2">
        <f t="shared" si="11"/>
        <v>1.8279355710772325E-3</v>
      </c>
    </row>
    <row r="160" spans="1:14" x14ac:dyDescent="0.55000000000000004">
      <c r="A160">
        <v>155</v>
      </c>
      <c r="C160">
        <f t="shared" si="8"/>
        <v>0.23729499997427739</v>
      </c>
      <c r="D160">
        <f t="shared" si="9"/>
        <v>3.117499489670382E-4</v>
      </c>
      <c r="E160" s="2">
        <f t="shared" si="10"/>
        <v>1.3213124940158531E-4</v>
      </c>
      <c r="K160">
        <v>155</v>
      </c>
      <c r="L160" s="14">
        <v>2.7350833900076799E-4</v>
      </c>
      <c r="M160" s="14">
        <v>0.24878983574524799</v>
      </c>
      <c r="N160" s="2">
        <f t="shared" si="11"/>
        <v>1.4624207328123365E-3</v>
      </c>
    </row>
    <row r="161" spans="1:14" x14ac:dyDescent="0.55000000000000004">
      <c r="A161">
        <v>156</v>
      </c>
      <c r="C161">
        <f t="shared" si="8"/>
        <v>0.12265938580831701</v>
      </c>
      <c r="D161">
        <f t="shared" si="9"/>
        <v>5.405034234478444E-4</v>
      </c>
      <c r="E161" s="2">
        <f t="shared" si="10"/>
        <v>3.3585217362877594E-4</v>
      </c>
      <c r="K161">
        <v>156</v>
      </c>
      <c r="L161" s="14">
        <v>5.1651537249411904E-4</v>
      </c>
      <c r="M161" s="14">
        <v>0.14098565584967501</v>
      </c>
      <c r="N161" s="2">
        <f t="shared" si="11"/>
        <v>5.7542658855852405E-4</v>
      </c>
    </row>
    <row r="162" spans="1:14" x14ac:dyDescent="0.55000000000000004">
      <c r="A162">
        <v>157</v>
      </c>
      <c r="C162">
        <f t="shared" si="8"/>
        <v>-2.2761148740548905E-2</v>
      </c>
      <c r="D162">
        <f t="shared" si="9"/>
        <v>6.3360193155263659E-4</v>
      </c>
      <c r="E162" s="2">
        <f t="shared" si="10"/>
        <v>4.2567499125058402E-4</v>
      </c>
      <c r="K162">
        <v>157</v>
      </c>
      <c r="L162" s="14">
        <v>6.3015792671757204E-4</v>
      </c>
      <c r="M162" s="14">
        <v>-2.12925616496137E-3</v>
      </c>
      <c r="N162" s="2">
        <f t="shared" si="11"/>
        <v>1.1861169303947988E-5</v>
      </c>
    </row>
    <row r="163" spans="1:14" x14ac:dyDescent="0.55000000000000004">
      <c r="A163">
        <v>158</v>
      </c>
      <c r="C163">
        <f t="shared" si="8"/>
        <v>-0.16246911472253586</v>
      </c>
      <c r="D163">
        <f t="shared" si="9"/>
        <v>5.6767971010816592E-4</v>
      </c>
      <c r="E163" s="2">
        <f t="shared" si="10"/>
        <v>3.1535480228829911E-4</v>
      </c>
      <c r="K163">
        <v>158</v>
      </c>
      <c r="L163" s="14">
        <v>5.8597351897864104E-4</v>
      </c>
      <c r="M163" s="14">
        <v>-0.14471088276413699</v>
      </c>
      <c r="N163" s="2">
        <f t="shared" si="11"/>
        <v>3.346634429894739E-4</v>
      </c>
    </row>
    <row r="164" spans="1:14" x14ac:dyDescent="0.55000000000000004">
      <c r="A164">
        <v>159</v>
      </c>
      <c r="C164">
        <f t="shared" si="8"/>
        <v>-0.26140075748671104</v>
      </c>
      <c r="D164">
        <f t="shared" si="9"/>
        <v>3.5928184716679129E-4</v>
      </c>
      <c r="E164" s="2">
        <f t="shared" si="10"/>
        <v>1.0716362310524874E-4</v>
      </c>
      <c r="K164">
        <v>159</v>
      </c>
      <c r="L164" s="14">
        <v>3.9502840829570601E-4</v>
      </c>
      <c r="M164" s="14">
        <v>-0.25104877105389301</v>
      </c>
      <c r="N164" s="2">
        <f t="shared" si="11"/>
        <v>1.2778166325432374E-3</v>
      </c>
    </row>
    <row r="165" spans="1:14" x14ac:dyDescent="0.55000000000000004">
      <c r="A165">
        <v>160</v>
      </c>
      <c r="C165">
        <f t="shared" si="8"/>
        <v>-0.29472632001314303</v>
      </c>
      <c r="D165">
        <f t="shared" si="9"/>
        <v>6.0711813647738488E-5</v>
      </c>
      <c r="E165" s="2">
        <f t="shared" si="10"/>
        <v>4.6821504646796696E-8</v>
      </c>
      <c r="K165">
        <v>160</v>
      </c>
      <c r="L165" s="14">
        <v>1.05145982176778E-4</v>
      </c>
      <c r="M165" s="14">
        <v>-0.29450993723969099</v>
      </c>
      <c r="N165" s="2">
        <f t="shared" si="11"/>
        <v>1.9743953328670858E-3</v>
      </c>
    </row>
    <row r="166" spans="1:14" x14ac:dyDescent="0.55000000000000004">
      <c r="A166">
        <v>161</v>
      </c>
      <c r="C166">
        <f t="shared" si="8"/>
        <v>-0.25408178855483793</v>
      </c>
      <c r="D166">
        <f t="shared" si="9"/>
        <v>-2.5309560539326834E-4</v>
      </c>
      <c r="E166" s="2">
        <f t="shared" si="10"/>
        <v>1.025657312807933E-4</v>
      </c>
      <c r="K166">
        <v>161</v>
      </c>
      <c r="L166" s="14">
        <v>-2.11070907456642E-4</v>
      </c>
      <c r="M166" s="14">
        <v>-0.264209262636799</v>
      </c>
      <c r="N166" s="2">
        <f t="shared" si="11"/>
        <v>1.7660752366646865E-3</v>
      </c>
    </row>
    <row r="167" spans="1:14" x14ac:dyDescent="0.55000000000000004">
      <c r="A167">
        <v>162</v>
      </c>
      <c r="C167">
        <f t="shared" si="8"/>
        <v>-0.14966808378899321</v>
      </c>
      <c r="D167">
        <f t="shared" si="9"/>
        <v>-5.0338136231319573E-4</v>
      </c>
      <c r="E167" s="2">
        <f t="shared" si="10"/>
        <v>3.2644017101195693E-4</v>
      </c>
      <c r="K167">
        <v>162</v>
      </c>
      <c r="L167" s="14">
        <v>-4.7442377892869798E-4</v>
      </c>
      <c r="M167" s="14">
        <v>-0.16773573917124901</v>
      </c>
      <c r="N167" s="2">
        <f t="shared" si="11"/>
        <v>8.3854163547013999E-4</v>
      </c>
    </row>
    <row r="168" spans="1:14" x14ac:dyDescent="0.55000000000000004">
      <c r="A168">
        <v>163</v>
      </c>
      <c r="C168">
        <f t="shared" si="8"/>
        <v>-7.6908447453356635E-3</v>
      </c>
      <c r="D168">
        <f t="shared" si="9"/>
        <v>-6.2732900773086004E-4</v>
      </c>
      <c r="E168" s="2">
        <f t="shared" si="10"/>
        <v>4.6487303528123923E-4</v>
      </c>
      <c r="K168">
        <v>163</v>
      </c>
      <c r="L168" s="14">
        <v>-6.1895427185660603E-4</v>
      </c>
      <c r="M168" s="14">
        <v>-2.92517592732781E-2</v>
      </c>
      <c r="N168" s="2">
        <f t="shared" si="11"/>
        <v>7.0136200963517129E-5</v>
      </c>
    </row>
    <row r="169" spans="1:14" x14ac:dyDescent="0.55000000000000004">
      <c r="A169">
        <v>164</v>
      </c>
      <c r="C169">
        <f t="shared" si="8"/>
        <v>0.13621663421918004</v>
      </c>
      <c r="D169">
        <f t="shared" si="9"/>
        <v>-5.9383029525582115E-4</v>
      </c>
      <c r="E169" s="2">
        <f t="shared" si="10"/>
        <v>3.8644203655733531E-4</v>
      </c>
      <c r="K169">
        <v>164</v>
      </c>
      <c r="L169" s="14">
        <v>-6.0846382768448698E-4</v>
      </c>
      <c r="M169" s="14">
        <v>0.116558505199425</v>
      </c>
      <c r="N169" s="2">
        <f t="shared" si="11"/>
        <v>2.1414027134081454E-4</v>
      </c>
    </row>
    <row r="170" spans="1:14" x14ac:dyDescent="0.55000000000000004">
      <c r="A170">
        <v>165</v>
      </c>
      <c r="C170">
        <f t="shared" si="8"/>
        <v>0.24593660921388322</v>
      </c>
      <c r="D170">
        <f t="shared" si="9"/>
        <v>-4.1129269562237628E-4</v>
      </c>
      <c r="E170" s="2">
        <f t="shared" si="10"/>
        <v>1.6283393947306396E-4</v>
      </c>
      <c r="K170">
        <v>165</v>
      </c>
      <c r="L170" s="14">
        <v>-4.4557984323324E-4</v>
      </c>
      <c r="M170" s="14">
        <v>0.23317596896846199</v>
      </c>
      <c r="N170" s="2">
        <f t="shared" si="11"/>
        <v>1.1756084912891581E-3</v>
      </c>
    </row>
    <row r="171" spans="1:14" x14ac:dyDescent="0.55000000000000004">
      <c r="A171">
        <v>166</v>
      </c>
      <c r="C171">
        <f t="shared" si="8"/>
        <v>0.29393167922885038</v>
      </c>
      <c r="D171">
        <f t="shared" si="9"/>
        <v>-1.2552929875078055E-4</v>
      </c>
      <c r="E171" s="2">
        <f t="shared" si="10"/>
        <v>6.4445632658241073E-6</v>
      </c>
      <c r="K171">
        <v>166</v>
      </c>
      <c r="L171" s="14">
        <v>-1.7109762286755801E-4</v>
      </c>
      <c r="M171" s="14">
        <v>0.29139306479065302</v>
      </c>
      <c r="N171" s="2">
        <f t="shared" si="11"/>
        <v>2.0764721628116819E-3</v>
      </c>
    </row>
    <row r="172" spans="1:14" x14ac:dyDescent="0.55000000000000004">
      <c r="A172">
        <v>167</v>
      </c>
      <c r="C172">
        <f t="shared" si="8"/>
        <v>0.26815609334623736</v>
      </c>
      <c r="D172">
        <f t="shared" si="9"/>
        <v>1.9173930615930767E-4</v>
      </c>
      <c r="E172" s="2">
        <f t="shared" si="10"/>
        <v>7.178946703948185E-5</v>
      </c>
      <c r="K172">
        <v>167</v>
      </c>
      <c r="L172" s="14">
        <v>1.4623705855789599E-4</v>
      </c>
      <c r="M172" s="14">
        <v>0.276628959864688</v>
      </c>
      <c r="N172" s="2">
        <f t="shared" si="11"/>
        <v>2.0704545367801748E-3</v>
      </c>
    </row>
    <row r="173" spans="1:14" x14ac:dyDescent="0.55000000000000004">
      <c r="A173">
        <v>168</v>
      </c>
      <c r="C173">
        <f t="shared" si="8"/>
        <v>0.17507898031633498</v>
      </c>
      <c r="D173">
        <f t="shared" si="9"/>
        <v>4.6088538676763345E-4</v>
      </c>
      <c r="E173" s="2">
        <f t="shared" si="10"/>
        <v>3.0633524992972918E-4</v>
      </c>
      <c r="K173">
        <v>168</v>
      </c>
      <c r="L173" s="14">
        <v>4.2694576147867702E-4</v>
      </c>
      <c r="M173" s="14">
        <v>0.19258141585913099</v>
      </c>
      <c r="N173" s="2">
        <f t="shared" si="11"/>
        <v>1.1518981647547714E-3</v>
      </c>
    </row>
    <row r="174" spans="1:14" x14ac:dyDescent="0.55000000000000004">
      <c r="A174">
        <v>169</v>
      </c>
      <c r="C174">
        <f t="shared" si="8"/>
        <v>3.8060733599485537E-2</v>
      </c>
      <c r="D174">
        <f t="shared" si="9"/>
        <v>6.1435894999154806E-4</v>
      </c>
      <c r="E174" s="2">
        <f t="shared" si="10"/>
        <v>4.9461439583502057E-4</v>
      </c>
      <c r="K174">
        <v>169</v>
      </c>
      <c r="L174" s="14">
        <v>6.0072324985790504E-4</v>
      </c>
      <c r="M174" s="14">
        <v>6.0300661563285701E-2</v>
      </c>
      <c r="N174" s="2">
        <f t="shared" si="11"/>
        <v>1.8593231813463239E-4</v>
      </c>
    </row>
    <row r="175" spans="1:14" x14ac:dyDescent="0.55000000000000004">
      <c r="A175">
        <v>170</v>
      </c>
      <c r="C175">
        <f t="shared" si="8"/>
        <v>-0.10850995499401647</v>
      </c>
      <c r="D175">
        <f t="shared" si="9"/>
        <v>6.1364136642822116E-4</v>
      </c>
      <c r="E175" s="2">
        <f t="shared" si="10"/>
        <v>4.5912436393668633E-4</v>
      </c>
      <c r="K175">
        <v>170</v>
      </c>
      <c r="L175" s="14">
        <v>6.2404587369373004E-4</v>
      </c>
      <c r="M175" s="14">
        <v>-8.7082767499231106E-2</v>
      </c>
      <c r="N175" s="2">
        <f t="shared" si="11"/>
        <v>1.0825377143802717E-4</v>
      </c>
    </row>
    <row r="176" spans="1:14" x14ac:dyDescent="0.55000000000000004">
      <c r="A176">
        <v>171</v>
      </c>
      <c r="C176">
        <f t="shared" si="8"/>
        <v>-0.22784693209276671</v>
      </c>
      <c r="D176">
        <f t="shared" si="9"/>
        <v>4.5891273442648573E-4</v>
      </c>
      <c r="E176" s="2">
        <f t="shared" si="10"/>
        <v>2.3077118638977336E-4</v>
      </c>
      <c r="K176">
        <v>171</v>
      </c>
      <c r="L176" s="14">
        <v>4.9107233716341595E-4</v>
      </c>
      <c r="M176" s="14">
        <v>-0.21265577721929599</v>
      </c>
      <c r="N176" s="2">
        <f t="shared" si="11"/>
        <v>1.0342400481971696E-3</v>
      </c>
    </row>
    <row r="177" spans="1:14" x14ac:dyDescent="0.55000000000000004">
      <c r="A177">
        <v>172</v>
      </c>
      <c r="C177">
        <f t="shared" si="8"/>
        <v>-0.28999913186900161</v>
      </c>
      <c r="D177">
        <f t="shared" si="9"/>
        <v>1.8900667919764897E-4</v>
      </c>
      <c r="E177" s="2">
        <f t="shared" si="10"/>
        <v>2.5314015461354448E-5</v>
      </c>
      <c r="K177">
        <v>172</v>
      </c>
      <c r="L177" s="14">
        <v>2.35106687398912E-4</v>
      </c>
      <c r="M177" s="14">
        <v>-0.28496782831412099</v>
      </c>
      <c r="N177" s="2">
        <f t="shared" si="11"/>
        <v>2.1252107561565187E-3</v>
      </c>
    </row>
    <row r="178" spans="1:14" x14ac:dyDescent="0.55000000000000004">
      <c r="A178">
        <v>173</v>
      </c>
      <c r="C178">
        <f t="shared" si="8"/>
        <v>-0.27936766224344833</v>
      </c>
      <c r="D178">
        <f t="shared" si="9"/>
        <v>-1.2833606856468699E-4</v>
      </c>
      <c r="E178" s="2">
        <f t="shared" si="10"/>
        <v>4.2774958384209626E-5</v>
      </c>
      <c r="K178">
        <v>173</v>
      </c>
      <c r="L178" s="14">
        <v>-7.9742890720650906E-5</v>
      </c>
      <c r="M178" s="14">
        <v>-0.28590791899561102</v>
      </c>
      <c r="N178" s="2">
        <f t="shared" si="11"/>
        <v>2.3612969329821201E-3</v>
      </c>
    </row>
    <row r="179" spans="1:14" x14ac:dyDescent="0.55000000000000004">
      <c r="A179">
        <v>174</v>
      </c>
      <c r="C179">
        <f t="shared" si="8"/>
        <v>-0.19862079799849811</v>
      </c>
      <c r="D179">
        <f t="shared" si="9"/>
        <v>-4.1346916822725962E-4</v>
      </c>
      <c r="E179" s="2">
        <f t="shared" si="10"/>
        <v>2.7621774280566966E-4</v>
      </c>
      <c r="K179">
        <v>174</v>
      </c>
      <c r="L179" s="14">
        <v>-3.7462036717024699E-4</v>
      </c>
      <c r="M179" s="14">
        <v>-0.21524059772068699</v>
      </c>
      <c r="N179" s="2">
        <f t="shared" si="11"/>
        <v>1.5092293435673451E-3</v>
      </c>
    </row>
    <row r="180" spans="1:14" x14ac:dyDescent="0.55000000000000004">
      <c r="A180">
        <v>175</v>
      </c>
      <c r="C180">
        <f t="shared" si="8"/>
        <v>-6.8024300050601977E-2</v>
      </c>
      <c r="D180">
        <f t="shared" si="9"/>
        <v>-5.9483022190426295E-4</v>
      </c>
      <c r="E180" s="2">
        <f t="shared" si="10"/>
        <v>5.1259828257739775E-4</v>
      </c>
      <c r="K180">
        <v>175</v>
      </c>
      <c r="L180" s="14">
        <v>-5.7567184868601799E-4</v>
      </c>
      <c r="M180" s="14">
        <v>-9.0664933490888E-2</v>
      </c>
      <c r="N180" s="2">
        <f t="shared" si="11"/>
        <v>3.6704326436956574E-4</v>
      </c>
    </row>
    <row r="181" spans="1:14" x14ac:dyDescent="0.55000000000000004">
      <c r="A181">
        <v>176</v>
      </c>
      <c r="C181">
        <f t="shared" si="8"/>
        <v>7.9644863371367211E-2</v>
      </c>
      <c r="D181">
        <f t="shared" si="9"/>
        <v>-6.2690142791086388E-4</v>
      </c>
      <c r="E181" s="2">
        <f t="shared" si="10"/>
        <v>5.3022143362541161E-4</v>
      </c>
      <c r="K181">
        <v>176</v>
      </c>
      <c r="L181" s="14">
        <v>-6.3254274448949505E-4</v>
      </c>
      <c r="M181" s="14">
        <v>5.6618325776118299E-2</v>
      </c>
      <c r="N181" s="2">
        <f t="shared" si="11"/>
        <v>3.1824452740338904E-5</v>
      </c>
    </row>
    <row r="182" spans="1:14" x14ac:dyDescent="0.55000000000000004">
      <c r="A182">
        <v>177</v>
      </c>
      <c r="C182">
        <f t="shared" si="8"/>
        <v>0.20732484486781691</v>
      </c>
      <c r="D182">
        <f t="shared" si="9"/>
        <v>-5.0163358954686155E-4</v>
      </c>
      <c r="E182" s="2">
        <f t="shared" si="10"/>
        <v>3.0988922387141027E-4</v>
      </c>
      <c r="K182">
        <v>177</v>
      </c>
      <c r="L182" s="14">
        <v>-5.3098938592527302E-4</v>
      </c>
      <c r="M182" s="14">
        <v>0.18972117411790199</v>
      </c>
      <c r="N182" s="2">
        <f t="shared" si="11"/>
        <v>8.6176278101075571E-4</v>
      </c>
    </row>
    <row r="183" spans="1:14" x14ac:dyDescent="0.55000000000000004">
      <c r="A183">
        <v>178</v>
      </c>
      <c r="C183">
        <f t="shared" si="8"/>
        <v>0.28297066036385421</v>
      </c>
      <c r="D183">
        <f t="shared" si="9"/>
        <v>-2.5046629380508022E-4</v>
      </c>
      <c r="E183" s="2">
        <f t="shared" si="10"/>
        <v>5.8728970261516087E-5</v>
      </c>
      <c r="K183">
        <v>178</v>
      </c>
      <c r="L183" s="14">
        <v>-2.9644644163706298E-4</v>
      </c>
      <c r="M183" s="14">
        <v>0.27530717745713901</v>
      </c>
      <c r="N183" s="2">
        <f t="shared" si="11"/>
        <v>2.1141739946509887E-3</v>
      </c>
    </row>
    <row r="184" spans="1:14" x14ac:dyDescent="0.55000000000000004">
      <c r="A184">
        <v>179</v>
      </c>
      <c r="C184">
        <f t="shared" si="8"/>
        <v>0.2875968046575505</v>
      </c>
      <c r="D184">
        <f t="shared" si="9"/>
        <v>6.356276227081846E-5</v>
      </c>
      <c r="E184" s="2">
        <f t="shared" si="10"/>
        <v>1.8870211439893647E-5</v>
      </c>
      <c r="K184">
        <v>179</v>
      </c>
      <c r="L184" s="14">
        <v>1.2343352979361799E-5</v>
      </c>
      <c r="M184" s="14">
        <v>0.29194079032049802</v>
      </c>
      <c r="N184" s="2">
        <f t="shared" si="11"/>
        <v>2.6234278881657569E-3</v>
      </c>
    </row>
    <row r="185" spans="1:14" x14ac:dyDescent="0.55000000000000004">
      <c r="A185">
        <v>180</v>
      </c>
      <c r="C185">
        <f t="shared" si="8"/>
        <v>0.22004221304248769</v>
      </c>
      <c r="D185">
        <f t="shared" si="9"/>
        <v>3.6163890481360518E-4</v>
      </c>
      <c r="E185" s="2">
        <f t="shared" si="10"/>
        <v>2.3758548126640722E-4</v>
      </c>
      <c r="K185">
        <v>180</v>
      </c>
      <c r="L185" s="14">
        <v>3.1804167826950298E-4</v>
      </c>
      <c r="M185" s="14">
        <v>0.23545602117890899</v>
      </c>
      <c r="N185" s="2">
        <f t="shared" si="11"/>
        <v>1.9007181623377693E-3</v>
      </c>
    </row>
    <row r="186" spans="1:14" x14ac:dyDescent="0.55000000000000004">
      <c r="A186">
        <v>181</v>
      </c>
      <c r="C186">
        <f t="shared" si="8"/>
        <v>9.7261664076087745E-2</v>
      </c>
      <c r="D186">
        <f t="shared" si="9"/>
        <v>5.6895130499226619E-4</v>
      </c>
      <c r="E186" s="2">
        <f t="shared" si="10"/>
        <v>5.1702422914554568E-4</v>
      </c>
      <c r="K186">
        <v>181</v>
      </c>
      <c r="L186" s="14">
        <v>5.4408449224971301E-4</v>
      </c>
      <c r="M186" s="14">
        <v>0.119999830869951</v>
      </c>
      <c r="N186" s="2">
        <f t="shared" si="11"/>
        <v>6.183583759732051E-4</v>
      </c>
    </row>
    <row r="187" spans="1:14" x14ac:dyDescent="0.55000000000000004">
      <c r="A187">
        <v>182</v>
      </c>
      <c r="C187">
        <f t="shared" si="8"/>
        <v>-4.9929512459981965E-2</v>
      </c>
      <c r="D187">
        <f t="shared" si="9"/>
        <v>6.3346892016109151E-4</v>
      </c>
      <c r="E187" s="2">
        <f t="shared" si="10"/>
        <v>5.962607470265895E-4</v>
      </c>
      <c r="K187">
        <v>182</v>
      </c>
      <c r="L187" s="14">
        <v>6.3385796989083598E-4</v>
      </c>
      <c r="M187" s="14">
        <v>-2.5511061505292199E-2</v>
      </c>
      <c r="N187" s="2">
        <f t="shared" si="11"/>
        <v>1.5135969221424075E-7</v>
      </c>
    </row>
    <row r="188" spans="1:14" x14ac:dyDescent="0.55000000000000004">
      <c r="A188">
        <v>183</v>
      </c>
      <c r="C188">
        <f t="shared" si="8"/>
        <v>-0.18458943379932455</v>
      </c>
      <c r="D188">
        <f t="shared" si="9"/>
        <v>5.3899918883627373E-4</v>
      </c>
      <c r="E188" s="2">
        <f t="shared" si="10"/>
        <v>3.9827720030684082E-4</v>
      </c>
      <c r="K188">
        <v>183</v>
      </c>
      <c r="L188" s="14">
        <v>5.6487778680342903E-4</v>
      </c>
      <c r="M188" s="14">
        <v>-0.16463255026739901</v>
      </c>
      <c r="N188" s="2">
        <f t="shared" si="11"/>
        <v>6.697018327456542E-4</v>
      </c>
    </row>
    <row r="189" spans="1:14" x14ac:dyDescent="0.55000000000000004">
      <c r="A189">
        <v>184</v>
      </c>
      <c r="C189">
        <f t="shared" si="8"/>
        <v>-0.27292129809199217</v>
      </c>
      <c r="D189">
        <f t="shared" si="9"/>
        <v>3.0925202231619304E-4</v>
      </c>
      <c r="E189" s="2">
        <f t="shared" si="10"/>
        <v>1.0817045398215499E-4</v>
      </c>
      <c r="K189">
        <v>184</v>
      </c>
      <c r="L189" s="14">
        <v>3.5442045776372101E-4</v>
      </c>
      <c r="M189" s="14">
        <v>-0.26252079550884</v>
      </c>
      <c r="N189" s="2">
        <f t="shared" si="11"/>
        <v>2.040187560777501E-3</v>
      </c>
    </row>
    <row r="190" spans="1:14" x14ac:dyDescent="0.55000000000000004">
      <c r="A190">
        <v>185</v>
      </c>
      <c r="C190">
        <f t="shared" si="8"/>
        <v>-0.29275566928868907</v>
      </c>
      <c r="D190">
        <f t="shared" si="9"/>
        <v>1.8891167108527937E-6</v>
      </c>
      <c r="E190" s="2">
        <f t="shared" si="10"/>
        <v>3.6229683551829243E-6</v>
      </c>
      <c r="K190">
        <v>185</v>
      </c>
      <c r="L190" s="14">
        <v>5.5196326412192202E-5</v>
      </c>
      <c r="M190" s="14">
        <v>-0.29465907895431098</v>
      </c>
      <c r="N190" s="2">
        <f t="shared" si="11"/>
        <v>2.841658606142574E-3</v>
      </c>
    </row>
    <row r="191" spans="1:14" x14ac:dyDescent="0.55000000000000004">
      <c r="A191">
        <v>186</v>
      </c>
      <c r="C191">
        <f t="shared" si="8"/>
        <v>-0.23911453829453935</v>
      </c>
      <c r="D191">
        <f t="shared" si="9"/>
        <v>-3.059479173692339E-4</v>
      </c>
      <c r="E191" s="2">
        <f t="shared" si="10"/>
        <v>1.9275517778172908E-4</v>
      </c>
      <c r="K191">
        <v>186</v>
      </c>
      <c r="L191" s="14">
        <v>-2.5785206730242002E-4</v>
      </c>
      <c r="M191" s="14">
        <v>-0.25299816814345599</v>
      </c>
      <c r="N191" s="2">
        <f t="shared" si="11"/>
        <v>2.3132107936494404E-3</v>
      </c>
    </row>
    <row r="192" spans="1:14" x14ac:dyDescent="0.55000000000000004">
      <c r="A192">
        <v>187</v>
      </c>
      <c r="C192">
        <f t="shared" si="8"/>
        <v>-0.12546069832353265</v>
      </c>
      <c r="D192">
        <f t="shared" si="9"/>
        <v>-5.3699847306102255E-4</v>
      </c>
      <c r="E192" s="2">
        <f t="shared" si="10"/>
        <v>5.0677205850898992E-4</v>
      </c>
      <c r="K192">
        <v>187</v>
      </c>
      <c r="L192" s="14">
        <v>-5.06319811163046E-4</v>
      </c>
      <c r="M192" s="14">
        <v>-0.147972296634381</v>
      </c>
      <c r="N192" s="2">
        <f t="shared" si="11"/>
        <v>9.4118029585035822E-4</v>
      </c>
    </row>
    <row r="193" spans="1:14" x14ac:dyDescent="0.55000000000000004">
      <c r="A193">
        <v>188</v>
      </c>
      <c r="C193">
        <f t="shared" si="8"/>
        <v>1.9681132424709789E-2</v>
      </c>
      <c r="D193">
        <f t="shared" si="9"/>
        <v>-6.3327373104538943E-4</v>
      </c>
      <c r="E193" s="2">
        <f t="shared" si="10"/>
        <v>6.5367035916668302E-4</v>
      </c>
      <c r="K193">
        <v>188</v>
      </c>
      <c r="L193" s="14">
        <v>-6.2797661733781404E-4</v>
      </c>
      <c r="M193" s="14">
        <v>-5.8858454797411598E-3</v>
      </c>
      <c r="N193" s="2">
        <f t="shared" si="11"/>
        <v>2.805941363098312E-5</v>
      </c>
    </row>
    <row r="194" spans="1:14" x14ac:dyDescent="0.55000000000000004">
      <c r="A194">
        <v>189</v>
      </c>
      <c r="C194">
        <f t="shared" si="8"/>
        <v>0.15988341377974932</v>
      </c>
      <c r="D194">
        <f t="shared" si="9"/>
        <v>-5.7061063088989397E-4</v>
      </c>
      <c r="E194" s="2">
        <f t="shared" si="10"/>
        <v>4.9322464967756436E-4</v>
      </c>
      <c r="K194">
        <v>189</v>
      </c>
      <c r="L194" s="14">
        <v>-5.9235278401621803E-4</v>
      </c>
      <c r="M194" s="14">
        <v>0.137674752188434</v>
      </c>
      <c r="N194" s="2">
        <f t="shared" si="11"/>
        <v>4.7272122256852324E-4</v>
      </c>
    </row>
    <row r="195" spans="1:14" x14ac:dyDescent="0.55000000000000004">
      <c r="A195">
        <v>190</v>
      </c>
      <c r="C195">
        <f t="shared" si="8"/>
        <v>0.25995832835139038</v>
      </c>
      <c r="D195">
        <f t="shared" si="9"/>
        <v>-3.6473628990007665E-4</v>
      </c>
      <c r="E195" s="2">
        <f t="shared" si="10"/>
        <v>1.7435814028573772E-4</v>
      </c>
      <c r="K195">
        <v>190</v>
      </c>
      <c r="L195" s="14">
        <v>-4.0837052124786998E-4</v>
      </c>
      <c r="M195" s="14">
        <v>0.24675385409886</v>
      </c>
      <c r="N195" s="2">
        <f t="shared" si="11"/>
        <v>1.9039461453127494E-3</v>
      </c>
    </row>
    <row r="196" spans="1:14" x14ac:dyDescent="0.55000000000000004">
      <c r="A196">
        <v>191</v>
      </c>
      <c r="C196">
        <f t="shared" si="8"/>
        <v>0.29478918199420084</v>
      </c>
      <c r="D196">
        <f t="shared" si="9"/>
        <v>-6.7320828177133506E-5</v>
      </c>
      <c r="E196" s="2">
        <f t="shared" si="10"/>
        <v>5.7344194088030046E-7</v>
      </c>
      <c r="K196">
        <v>191</v>
      </c>
      <c r="L196" s="14">
        <v>-1.2210932808619999E-4</v>
      </c>
      <c r="M196" s="14">
        <v>0.29403192250044702</v>
      </c>
      <c r="N196" s="2">
        <f t="shared" si="11"/>
        <v>3.0017797222857785E-3</v>
      </c>
    </row>
    <row r="197" spans="1:14" x14ac:dyDescent="0.55000000000000004">
      <c r="A197">
        <v>192</v>
      </c>
      <c r="C197">
        <f t="shared" si="8"/>
        <v>0.25563416462005423</v>
      </c>
      <c r="D197">
        <f t="shared" si="9"/>
        <v>2.4699074240765422E-4</v>
      </c>
      <c r="E197" s="2">
        <f t="shared" si="10"/>
        <v>1.44810110181609E-4</v>
      </c>
      <c r="K197">
        <v>192</v>
      </c>
      <c r="L197" s="14">
        <v>1.94734903805935E-4</v>
      </c>
      <c r="M197" s="14">
        <v>0.26766787187017499</v>
      </c>
      <c r="N197" s="2">
        <f t="shared" si="11"/>
        <v>2.7306726679689293E-3</v>
      </c>
    </row>
    <row r="198" spans="1:14" x14ac:dyDescent="0.55000000000000004">
      <c r="A198">
        <v>193</v>
      </c>
      <c r="C198">
        <f t="shared" ref="C198:C261" si="12">$D$1*COS($B$2*(A198-$L$2)+$B$1)</f>
        <v>0.15232036026749338</v>
      </c>
      <c r="D198">
        <f t="shared" ref="D198:D261" si="13">$D$2*COS($B$2*(A198-$L$3)+$B$3)</f>
        <v>4.9931284280043645E-4</v>
      </c>
      <c r="E198" s="2">
        <f t="shared" ref="E198:E261" si="14">(M198-C198)^2</f>
        <v>4.8155590011542251E-4</v>
      </c>
      <c r="K198">
        <v>193</v>
      </c>
      <c r="L198" s="14">
        <v>4.6280657099223501E-4</v>
      </c>
      <c r="M198" s="14">
        <v>0.174264742239092</v>
      </c>
      <c r="N198" s="2">
        <f t="shared" si="11"/>
        <v>1.3327078813342831E-3</v>
      </c>
    </row>
    <row r="199" spans="1:14" x14ac:dyDescent="0.55000000000000004">
      <c r="A199">
        <v>194</v>
      </c>
      <c r="C199">
        <f t="shared" si="12"/>
        <v>1.0777356146574326E-2</v>
      </c>
      <c r="D199">
        <f t="shared" si="13"/>
        <v>6.2631794433106239E-4</v>
      </c>
      <c r="E199" s="2">
        <f t="shared" si="14"/>
        <v>6.9899802106490388E-4</v>
      </c>
      <c r="K199">
        <v>194</v>
      </c>
      <c r="L199" s="14">
        <v>6.1496546142999901E-4</v>
      </c>
      <c r="M199" s="14">
        <v>3.7215926854252603E-2</v>
      </c>
      <c r="N199" s="2">
        <f t="shared" ref="N199:N262" si="15">((L199-D199)^2)*1000000</f>
        <v>1.2887886801893651E-4</v>
      </c>
    </row>
    <row r="200" spans="1:14" x14ac:dyDescent="0.55000000000000004">
      <c r="A200">
        <v>195</v>
      </c>
      <c r="C200">
        <f t="shared" si="12"/>
        <v>-0.13347053719834853</v>
      </c>
      <c r="D200">
        <f t="shared" si="13"/>
        <v>5.9613044357085436E-4</v>
      </c>
      <c r="E200" s="2">
        <f t="shared" si="14"/>
        <v>5.9130135985043127E-4</v>
      </c>
      <c r="K200">
        <v>195</v>
      </c>
      <c r="L200" s="14">
        <v>6.13102437083865E-4</v>
      </c>
      <c r="M200" s="14">
        <v>-0.10915384828208299</v>
      </c>
      <c r="N200" s="2">
        <f t="shared" si="15"/>
        <v>2.8804856380567527E-4</v>
      </c>
    </row>
    <row r="201" spans="1:14" x14ac:dyDescent="0.55000000000000004">
      <c r="A201">
        <v>196</v>
      </c>
      <c r="C201">
        <f t="shared" si="12"/>
        <v>-0.244220139042616</v>
      </c>
      <c r="D201">
        <f t="shared" si="13"/>
        <v>4.1632676690847586E-4</v>
      </c>
      <c r="E201" s="2">
        <f t="shared" si="14"/>
        <v>2.5711397940404431E-4</v>
      </c>
      <c r="K201">
        <v>196</v>
      </c>
      <c r="L201" s="14">
        <v>4.5768410395868398E-4</v>
      </c>
      <c r="M201" s="14">
        <v>-0.228185364974858</v>
      </c>
      <c r="N201" s="2">
        <f t="shared" si="15"/>
        <v>1.7104293278845167E-3</v>
      </c>
    </row>
    <row r="202" spans="1:14" x14ac:dyDescent="0.55000000000000004">
      <c r="A202">
        <v>197</v>
      </c>
      <c r="C202">
        <f t="shared" si="12"/>
        <v>-0.29367563373981126</v>
      </c>
      <c r="D202">
        <f t="shared" si="13"/>
        <v>1.320338472249501E-4</v>
      </c>
      <c r="E202" s="2">
        <f t="shared" si="14"/>
        <v>1.3026268981627907E-5</v>
      </c>
      <c r="K202">
        <v>197</v>
      </c>
      <c r="L202" s="14">
        <v>1.87635947730999E-4</v>
      </c>
      <c r="M202" s="14">
        <v>-0.29006644145044402</v>
      </c>
      <c r="N202" s="2">
        <f t="shared" si="15"/>
        <v>3.0915935806847638E-3</v>
      </c>
    </row>
    <row r="203" spans="1:14" x14ac:dyDescent="0.55000000000000004">
      <c r="A203">
        <v>198</v>
      </c>
      <c r="C203">
        <f t="shared" si="12"/>
        <v>-0.26942473456016386</v>
      </c>
      <c r="D203">
        <f t="shared" si="13"/>
        <v>-1.8539678505906704E-4</v>
      </c>
      <c r="E203" s="2">
        <f t="shared" si="14"/>
        <v>9.7492788682117994E-5</v>
      </c>
      <c r="K203">
        <v>198</v>
      </c>
      <c r="L203" s="14">
        <v>-1.2940679561482699E-4</v>
      </c>
      <c r="M203" s="14">
        <v>-0.27929857822320198</v>
      </c>
      <c r="N203" s="2">
        <f t="shared" si="15"/>
        <v>3.1348789179661122E-3</v>
      </c>
    </row>
    <row r="204" spans="1:14" x14ac:dyDescent="0.55000000000000004">
      <c r="A204">
        <v>199</v>
      </c>
      <c r="C204">
        <f t="shared" si="12"/>
        <v>-0.17755390602931548</v>
      </c>
      <c r="D204">
        <f t="shared" si="13"/>
        <v>-4.5629673214783002E-4</v>
      </c>
      <c r="E204" s="2">
        <f t="shared" si="14"/>
        <v>4.4204000357249515E-4</v>
      </c>
      <c r="K204">
        <v>199</v>
      </c>
      <c r="L204" s="14">
        <v>-4.14038804217441E-4</v>
      </c>
      <c r="M204" s="14">
        <v>-0.19857865343737</v>
      </c>
      <c r="N204" s="2">
        <f t="shared" si="15"/>
        <v>1.7857324729699524E-3</v>
      </c>
    </row>
    <row r="205" spans="1:14" x14ac:dyDescent="0.55000000000000004">
      <c r="A205">
        <v>200</v>
      </c>
      <c r="C205">
        <f t="shared" si="12"/>
        <v>-4.1120789624890103E-2</v>
      </c>
      <c r="D205">
        <f t="shared" si="13"/>
        <v>-6.1267581744047558E-4</v>
      </c>
      <c r="E205" s="2">
        <f t="shared" si="14"/>
        <v>7.2914490975986535E-4</v>
      </c>
      <c r="K205">
        <v>200</v>
      </c>
      <c r="L205" s="14">
        <v>-5.9497222579352996E-4</v>
      </c>
      <c r="M205" s="14">
        <v>-6.8123473005618496E-2</v>
      </c>
      <c r="N205" s="2">
        <f t="shared" si="15"/>
        <v>3.1341715720180265E-4</v>
      </c>
    </row>
    <row r="206" spans="1:14" x14ac:dyDescent="0.55000000000000004">
      <c r="A206">
        <v>201</v>
      </c>
      <c r="C206">
        <f t="shared" si="12"/>
        <v>0.10563277821781904</v>
      </c>
      <c r="D206">
        <f t="shared" si="13"/>
        <v>-6.1528618673847672E-4</v>
      </c>
      <c r="E206" s="2">
        <f t="shared" si="14"/>
        <v>6.8849164770866942E-4</v>
      </c>
      <c r="K206">
        <v>201</v>
      </c>
      <c r="L206" s="14">
        <v>-6.2689116247990103E-4</v>
      </c>
      <c r="M206" s="14">
        <v>7.9393653847736306E-2</v>
      </c>
      <c r="N206" s="2">
        <f t="shared" si="15"/>
        <v>1.3467546195904673E-4</v>
      </c>
    </row>
    <row r="207" spans="1:14" x14ac:dyDescent="0.55000000000000004">
      <c r="A207">
        <v>202</v>
      </c>
      <c r="C207">
        <f t="shared" si="12"/>
        <v>0.22587474529038817</v>
      </c>
      <c r="D207">
        <f t="shared" si="13"/>
        <v>-4.6347269237026017E-4</v>
      </c>
      <c r="E207" s="2">
        <f t="shared" si="14"/>
        <v>3.5526963593251353E-4</v>
      </c>
      <c r="K207">
        <v>202</v>
      </c>
      <c r="L207" s="14">
        <v>-5.0180131857274703E-4</v>
      </c>
      <c r="M207" s="14">
        <v>0.20702614757245399</v>
      </c>
      <c r="N207" s="2">
        <f t="shared" si="15"/>
        <v>1.4690835865699618E-3</v>
      </c>
    </row>
    <row r="208" spans="1:14" x14ac:dyDescent="0.55000000000000004">
      <c r="A208">
        <v>203</v>
      </c>
      <c r="C208">
        <f t="shared" si="12"/>
        <v>0.28942691235740969</v>
      </c>
      <c r="D208">
        <f t="shared" si="13"/>
        <v>-1.9533732144762651E-4</v>
      </c>
      <c r="E208" s="2">
        <f t="shared" si="14"/>
        <v>4.3814523738111214E-5</v>
      </c>
      <c r="K208">
        <v>203</v>
      </c>
      <c r="L208" s="14">
        <v>-2.5103222147966701E-4</v>
      </c>
      <c r="M208" s="14">
        <v>0.28280765834067101</v>
      </c>
      <c r="N208" s="2">
        <f t="shared" si="15"/>
        <v>3.1019218895789848E-3</v>
      </c>
    </row>
    <row r="209" spans="1:14" x14ac:dyDescent="0.55000000000000004">
      <c r="A209">
        <v>204</v>
      </c>
      <c r="C209">
        <f t="shared" si="12"/>
        <v>0.28033902505870717</v>
      </c>
      <c r="D209">
        <f t="shared" si="13"/>
        <v>1.2182359977408267E-4</v>
      </c>
      <c r="E209" s="2">
        <f t="shared" si="14"/>
        <v>5.504470087562848E-5</v>
      </c>
      <c r="K209">
        <v>204</v>
      </c>
      <c r="L209" s="14">
        <v>6.2609452773838194E-5</v>
      </c>
      <c r="M209" s="14">
        <v>0.28775823666612399</v>
      </c>
      <c r="N209" s="2">
        <f t="shared" si="15"/>
        <v>3.5063152049665618E-3</v>
      </c>
    </row>
    <row r="210" spans="1:14" x14ac:dyDescent="0.55000000000000004">
      <c r="A210">
        <v>205</v>
      </c>
      <c r="C210">
        <f t="shared" si="12"/>
        <v>0.2008919515486835</v>
      </c>
      <c r="D210">
        <f t="shared" si="13"/>
        <v>4.0840936529050551E-4</v>
      </c>
      <c r="E210" s="2">
        <f t="shared" si="14"/>
        <v>3.8990561969802062E-4</v>
      </c>
      <c r="K210">
        <v>205</v>
      </c>
      <c r="L210" s="14">
        <v>3.6057020117928899E-4</v>
      </c>
      <c r="M210" s="14">
        <v>0.22063797949604599</v>
      </c>
      <c r="N210" s="2">
        <f t="shared" si="15"/>
        <v>2.288585622859907E-3</v>
      </c>
    </row>
    <row r="211" spans="1:14" x14ac:dyDescent="0.55000000000000004">
      <c r="A211">
        <v>206</v>
      </c>
      <c r="C211">
        <f t="shared" si="12"/>
        <v>7.1025232666740837E-2</v>
      </c>
      <c r="D211">
        <f t="shared" si="13"/>
        <v>5.9249298870628949E-4</v>
      </c>
      <c r="E211" s="2">
        <f t="shared" si="14"/>
        <v>7.4160028500293773E-4</v>
      </c>
      <c r="K211">
        <v>206</v>
      </c>
      <c r="L211" s="14">
        <v>5.6822390588425105E-4</v>
      </c>
      <c r="M211" s="14">
        <v>9.8257571622529002E-2</v>
      </c>
      <c r="N211" s="2">
        <f t="shared" si="15"/>
        <v>5.8898838102296159E-4</v>
      </c>
    </row>
    <row r="212" spans="1:14" x14ac:dyDescent="0.55000000000000004">
      <c r="A212">
        <v>207</v>
      </c>
      <c r="C212">
        <f t="shared" si="12"/>
        <v>-7.6667322521278461E-2</v>
      </c>
      <c r="D212">
        <f t="shared" si="13"/>
        <v>6.2787336071939038E-4</v>
      </c>
      <c r="E212" s="2">
        <f t="shared" si="14"/>
        <v>7.8037919329879992E-4</v>
      </c>
      <c r="K212">
        <v>207</v>
      </c>
      <c r="L212" s="14">
        <v>6.3356240835530503E-4</v>
      </c>
      <c r="M212" s="14">
        <v>-4.8732054609572299E-2</v>
      </c>
      <c r="N212" s="2">
        <f t="shared" si="15"/>
        <v>3.2365263003706127E-5</v>
      </c>
    </row>
    <row r="213" spans="1:14" x14ac:dyDescent="0.55000000000000004">
      <c r="A213">
        <v>208</v>
      </c>
      <c r="C213">
        <f t="shared" si="12"/>
        <v>-0.20511799577556267</v>
      </c>
      <c r="D213">
        <f t="shared" si="13"/>
        <v>5.0567075371366803E-4</v>
      </c>
      <c r="E213" s="2">
        <f t="shared" si="14"/>
        <v>4.6662740836987595E-4</v>
      </c>
      <c r="K213">
        <v>208</v>
      </c>
      <c r="L213" s="14">
        <v>5.4022127531793297E-4</v>
      </c>
      <c r="M213" s="14">
        <v>-0.18351643545298699</v>
      </c>
      <c r="N213" s="2">
        <f t="shared" si="15"/>
        <v>1.1937385431267781E-3</v>
      </c>
    </row>
    <row r="214" spans="1:14" x14ac:dyDescent="0.55000000000000004">
      <c r="A214">
        <v>209</v>
      </c>
      <c r="C214">
        <f t="shared" si="12"/>
        <v>-0.282088375634935</v>
      </c>
      <c r="D214">
        <f t="shared" si="13"/>
        <v>2.5655544622071093E-4</v>
      </c>
      <c r="E214" s="2">
        <f t="shared" si="14"/>
        <v>9.5070086646796125E-5</v>
      </c>
      <c r="K214">
        <v>209</v>
      </c>
      <c r="L214" s="14">
        <v>3.1157837258769601E-4</v>
      </c>
      <c r="M214" s="14">
        <v>-0.27233798658388703</v>
      </c>
      <c r="N214" s="2">
        <f t="shared" si="15"/>
        <v>3.0275224259866617E-3</v>
      </c>
    </row>
    <row r="215" spans="1:14" x14ac:dyDescent="0.55000000000000004">
      <c r="A215">
        <v>210</v>
      </c>
      <c r="C215">
        <f t="shared" si="12"/>
        <v>-0.28826051916174134</v>
      </c>
      <c r="D215">
        <f t="shared" si="13"/>
        <v>-5.6949870513347753E-5</v>
      </c>
      <c r="E215" s="2">
        <f t="shared" si="14"/>
        <v>2.1998729770016967E-5</v>
      </c>
      <c r="K215">
        <v>210</v>
      </c>
      <c r="L215" s="14">
        <v>4.8987335509746098E-6</v>
      </c>
      <c r="M215" s="14">
        <v>-0.29295079951263903</v>
      </c>
      <c r="N215" s="2">
        <f t="shared" si="15"/>
        <v>3.825249824705312E-3</v>
      </c>
    </row>
    <row r="216" spans="1:14" x14ac:dyDescent="0.55000000000000004">
      <c r="A216">
        <v>211</v>
      </c>
      <c r="C216">
        <f t="shared" si="12"/>
        <v>-0.22208534842931796</v>
      </c>
      <c r="D216">
        <f t="shared" si="13"/>
        <v>-3.5616197015646793E-4</v>
      </c>
      <c r="E216" s="2">
        <f t="shared" si="14"/>
        <v>3.2786051347474484E-4</v>
      </c>
      <c r="K216">
        <v>211</v>
      </c>
      <c r="L216" s="14">
        <v>-3.0300782369312499E-4</v>
      </c>
      <c r="M216" s="14">
        <v>-0.240192267368628</v>
      </c>
      <c r="N216" s="2">
        <f t="shared" si="15"/>
        <v>2.8253632862465135E-3</v>
      </c>
    </row>
    <row r="217" spans="1:14" x14ac:dyDescent="0.55000000000000004">
      <c r="A217">
        <v>212</v>
      </c>
      <c r="C217">
        <f t="shared" si="12"/>
        <v>-0.10017143642931636</v>
      </c>
      <c r="D217">
        <f t="shared" si="13"/>
        <v>-5.6598492259005628E-4</v>
      </c>
      <c r="E217" s="2">
        <f t="shared" si="14"/>
        <v>7.3466234371186688E-4</v>
      </c>
      <c r="K217">
        <v>212</v>
      </c>
      <c r="L217" s="14">
        <v>-5.3502419176921102E-4</v>
      </c>
      <c r="M217" s="14">
        <v>-0.127276091817494</v>
      </c>
      <c r="N217" s="2">
        <f t="shared" si="15"/>
        <v>9.585668529608377E-4</v>
      </c>
    </row>
    <row r="218" spans="1:14" x14ac:dyDescent="0.55000000000000004">
      <c r="A218">
        <v>213</v>
      </c>
      <c r="C218">
        <f t="shared" si="12"/>
        <v>4.6883394667874181E-2</v>
      </c>
      <c r="D218">
        <f t="shared" si="13"/>
        <v>-6.3375758947037712E-4</v>
      </c>
      <c r="E218" s="2">
        <f t="shared" si="14"/>
        <v>8.6237512229590699E-4</v>
      </c>
      <c r="K218">
        <v>213</v>
      </c>
      <c r="L218" s="14">
        <v>-6.3304043196757496E-4</v>
      </c>
      <c r="M218" s="14">
        <v>1.75171704928818E-2</v>
      </c>
      <c r="N218" s="2">
        <f t="shared" si="15"/>
        <v>5.1431488382542343E-7</v>
      </c>
    </row>
    <row r="219" spans="1:14" x14ac:dyDescent="0.55000000000000004">
      <c r="A219">
        <v>214</v>
      </c>
      <c r="C219">
        <f t="shared" si="12"/>
        <v>0.18217148192708132</v>
      </c>
      <c r="D219">
        <f t="shared" si="13"/>
        <v>-5.424704599450911E-4</v>
      </c>
      <c r="E219" s="2">
        <f t="shared" si="14"/>
        <v>5.8798166018492692E-4</v>
      </c>
      <c r="K219">
        <v>214</v>
      </c>
      <c r="L219" s="14">
        <v>-5.72507768881926E-4</v>
      </c>
      <c r="M219" s="14">
        <v>0.157923148784679</v>
      </c>
      <c r="N219" s="2">
        <f t="shared" si="15"/>
        <v>9.0223992816686129E-4</v>
      </c>
    </row>
    <row r="220" spans="1:14" x14ac:dyDescent="0.55000000000000004">
      <c r="A220">
        <v>215</v>
      </c>
      <c r="C220">
        <f t="shared" si="12"/>
        <v>0.27173836709315968</v>
      </c>
      <c r="D220">
        <f t="shared" si="13"/>
        <v>-3.1503467934482622E-4</v>
      </c>
      <c r="E220" s="2">
        <f t="shared" si="14"/>
        <v>1.6801531867066086E-4</v>
      </c>
      <c r="K220">
        <v>215</v>
      </c>
      <c r="L220" s="14">
        <v>-3.6858698349944498E-4</v>
      </c>
      <c r="M220" s="14">
        <v>0.258776294779264</v>
      </c>
      <c r="N220" s="2">
        <f t="shared" si="15"/>
        <v>2.8678492802687978E-3</v>
      </c>
    </row>
    <row r="221" spans="1:14" x14ac:dyDescent="0.55000000000000004">
      <c r="A221">
        <v>216</v>
      </c>
      <c r="C221">
        <f t="shared" si="12"/>
        <v>0.29310464990976459</v>
      </c>
      <c r="D221">
        <f t="shared" si="13"/>
        <v>-8.5318346338664621E-6</v>
      </c>
      <c r="E221" s="2">
        <f t="shared" si="14"/>
        <v>2.9332128561403671E-6</v>
      </c>
      <c r="K221">
        <v>216</v>
      </c>
      <c r="L221" s="14">
        <v>-7.2351301551885796E-5</v>
      </c>
      <c r="M221" s="14">
        <v>0.29481731241479597</v>
      </c>
      <c r="N221" s="2">
        <f t="shared" si="15"/>
        <v>4.072924357700165E-3</v>
      </c>
    </row>
    <row r="222" spans="1:14" x14ac:dyDescent="0.55000000000000004">
      <c r="A222">
        <v>217</v>
      </c>
      <c r="C222">
        <f t="shared" si="12"/>
        <v>0.2409078437554831</v>
      </c>
      <c r="D222">
        <f t="shared" si="13"/>
        <v>3.0011232073336993E-4</v>
      </c>
      <c r="E222" s="2">
        <f t="shared" si="14"/>
        <v>2.5958563586304012E-4</v>
      </c>
      <c r="K222">
        <v>217</v>
      </c>
      <c r="L222" s="14">
        <v>2.42005212704233E-4</v>
      </c>
      <c r="M222" s="14">
        <v>0.25701950524221501</v>
      </c>
      <c r="N222" s="2">
        <f t="shared" si="15"/>
        <v>3.3764360035097901E-3</v>
      </c>
    </row>
    <row r="223" spans="1:14" x14ac:dyDescent="0.55000000000000004">
      <c r="A223">
        <v>218</v>
      </c>
      <c r="C223">
        <f t="shared" si="12"/>
        <v>0.12824824675354743</v>
      </c>
      <c r="D223">
        <f t="shared" si="13"/>
        <v>5.3343460946299142E-4</v>
      </c>
      <c r="E223" s="2">
        <f t="shared" si="14"/>
        <v>7.0763032123680918E-4</v>
      </c>
      <c r="K223">
        <v>218</v>
      </c>
      <c r="L223" s="14">
        <v>4.9575002014723001E-4</v>
      </c>
      <c r="M223" s="14">
        <v>0.15484956854846599</v>
      </c>
      <c r="N223" s="2">
        <f t="shared" si="15"/>
        <v>1.4201282718975987E-3</v>
      </c>
    </row>
    <row r="224" spans="1:14" x14ac:dyDescent="0.55000000000000004">
      <c r="A224">
        <v>219</v>
      </c>
      <c r="C224">
        <f t="shared" si="12"/>
        <v>-1.6598956924558757E-2</v>
      </c>
      <c r="D224">
        <f t="shared" si="13"/>
        <v>6.3287605512798615E-4</v>
      </c>
      <c r="E224" s="2">
        <f t="shared" si="14"/>
        <v>9.2997879664854523E-4</v>
      </c>
      <c r="K224">
        <v>219</v>
      </c>
      <c r="L224" s="14">
        <v>6.2533115963450301E-4</v>
      </c>
      <c r="M224" s="14">
        <v>1.38965967947713E-2</v>
      </c>
      <c r="N224" s="2">
        <f t="shared" si="15"/>
        <v>5.6925448007582185E-5</v>
      </c>
    </row>
    <row r="225" spans="1:14" x14ac:dyDescent="0.55000000000000004">
      <c r="A225">
        <v>220</v>
      </c>
      <c r="C225">
        <f t="shared" si="12"/>
        <v>-0.15728017229300911</v>
      </c>
      <c r="D225">
        <f t="shared" si="13"/>
        <v>5.7347895092619856E-4</v>
      </c>
      <c r="E225" s="2">
        <f t="shared" si="14"/>
        <v>7.152045473122605E-4</v>
      </c>
      <c r="K225">
        <v>220</v>
      </c>
      <c r="L225" s="14">
        <v>5.9829423091843496E-4</v>
      </c>
      <c r="M225" s="14">
        <v>-0.130536863834401</v>
      </c>
      <c r="N225" s="2">
        <f t="shared" si="15"/>
        <v>6.1579812109308811E-4</v>
      </c>
    </row>
    <row r="226" spans="1:14" x14ac:dyDescent="0.55000000000000004">
      <c r="A226">
        <v>221</v>
      </c>
      <c r="C226">
        <f t="shared" si="12"/>
        <v>-0.25848737961925028</v>
      </c>
      <c r="D226">
        <f t="shared" si="13"/>
        <v>3.701507180203723E-4</v>
      </c>
      <c r="E226" s="2">
        <f t="shared" si="14"/>
        <v>2.6279076596161916E-4</v>
      </c>
      <c r="K226">
        <v>221</v>
      </c>
      <c r="L226" s="14">
        <v>4.2141080052089398E-4</v>
      </c>
      <c r="M226" s="14">
        <v>-0.24227655712433599</v>
      </c>
      <c r="N226" s="2">
        <f t="shared" si="15"/>
        <v>2.6275960579602888E-3</v>
      </c>
    </row>
    <row r="227" spans="1:14" x14ac:dyDescent="0.55000000000000004">
      <c r="A227">
        <v>222</v>
      </c>
      <c r="C227">
        <f t="shared" si="12"/>
        <v>-0.29481970314328559</v>
      </c>
      <c r="D227">
        <f t="shared" si="13"/>
        <v>7.3922457050327342E-5</v>
      </c>
      <c r="E227" s="2">
        <f t="shared" si="14"/>
        <v>2.1996432598083341E-6</v>
      </c>
      <c r="K227">
        <v>222</v>
      </c>
      <c r="L227" s="14">
        <v>1.3898242089008199E-4</v>
      </c>
      <c r="M227" s="14">
        <v>-0.293336583707836</v>
      </c>
      <c r="N227" s="2">
        <f t="shared" si="15"/>
        <v>4.2327988948301825E-3</v>
      </c>
    </row>
    <row r="228" spans="1:14" x14ac:dyDescent="0.55000000000000004">
      <c r="A228">
        <v>223</v>
      </c>
      <c r="C228">
        <f t="shared" si="12"/>
        <v>-0.25715849548527842</v>
      </c>
      <c r="D228">
        <f t="shared" si="13"/>
        <v>-2.4085878247742353E-4</v>
      </c>
      <c r="E228" s="2">
        <f t="shared" si="14"/>
        <v>1.8961696735970309E-4</v>
      </c>
      <c r="K228">
        <v>223</v>
      </c>
      <c r="L228" s="14">
        <v>-1.7825496823699601E-4</v>
      </c>
      <c r="M228" s="14">
        <v>-0.270928643173655</v>
      </c>
      <c r="N228" s="2">
        <f t="shared" si="15"/>
        <v>3.9192375574499559E-3</v>
      </c>
    </row>
    <row r="229" spans="1:14" x14ac:dyDescent="0.55000000000000004">
      <c r="A229">
        <v>224</v>
      </c>
      <c r="C229">
        <f t="shared" si="12"/>
        <v>-0.15495592593203433</v>
      </c>
      <c r="D229">
        <f t="shared" si="13"/>
        <v>-4.9518954450418332E-4</v>
      </c>
      <c r="E229" s="2">
        <f t="shared" si="14"/>
        <v>6.6095357080502015E-4</v>
      </c>
      <c r="K229">
        <v>224</v>
      </c>
      <c r="L229" s="14">
        <v>-4.5084729475557698E-4</v>
      </c>
      <c r="M229" s="14">
        <v>-0.18066494323735</v>
      </c>
      <c r="N229" s="2">
        <f t="shared" si="15"/>
        <v>1.9662351127677797E-3</v>
      </c>
    </row>
    <row r="230" spans="1:14" x14ac:dyDescent="0.55000000000000004">
      <c r="A230">
        <v>225</v>
      </c>
      <c r="C230">
        <f t="shared" si="12"/>
        <v>-1.3862685181954472E-2</v>
      </c>
      <c r="D230">
        <f t="shared" si="13"/>
        <v>-6.2523816862890508E-4</v>
      </c>
      <c r="E230" s="2">
        <f t="shared" si="14"/>
        <v>9.7905798727995741E-4</v>
      </c>
      <c r="K230">
        <v>225</v>
      </c>
      <c r="L230" s="14">
        <v>-6.1052211944905802E-4</v>
      </c>
      <c r="M230" s="14">
        <v>-4.5152587503309798E-2</v>
      </c>
      <c r="N230" s="2">
        <f t="shared" si="15"/>
        <v>2.1656210346367725E-4</v>
      </c>
    </row>
    <row r="231" spans="1:14" x14ac:dyDescent="0.55000000000000004">
      <c r="A231">
        <v>226</v>
      </c>
      <c r="C231">
        <f t="shared" si="12"/>
        <v>0.13070979734654636</v>
      </c>
      <c r="D231">
        <f t="shared" si="13"/>
        <v>-5.9836519140406763E-4</v>
      </c>
      <c r="E231" s="2">
        <f t="shared" si="14"/>
        <v>8.4339614554396842E-4</v>
      </c>
      <c r="K231">
        <v>226</v>
      </c>
      <c r="L231" s="14">
        <v>-6.1728789192225903E-4</v>
      </c>
      <c r="M231" s="14">
        <v>0.101668513877251</v>
      </c>
      <c r="N231" s="2">
        <f t="shared" si="15"/>
        <v>3.5806859490116133E-4</v>
      </c>
    </row>
    <row r="232" spans="1:14" x14ac:dyDescent="0.55000000000000004">
      <c r="A232">
        <v>227</v>
      </c>
      <c r="C232">
        <f t="shared" si="12"/>
        <v>0.24247687588527519</v>
      </c>
      <c r="D232">
        <f t="shared" si="13"/>
        <v>-4.213151636756296E-4</v>
      </c>
      <c r="E232" s="2">
        <f t="shared" si="14"/>
        <v>3.7833247824446356E-4</v>
      </c>
      <c r="K232">
        <v>227</v>
      </c>
      <c r="L232" s="14">
        <v>-4.6945008248746E-4</v>
      </c>
      <c r="M232" s="14">
        <v>0.22302610525158401</v>
      </c>
      <c r="N232" s="2">
        <f t="shared" si="15"/>
        <v>2.3169704090215048E-3</v>
      </c>
    </row>
    <row r="233" spans="1:14" x14ac:dyDescent="0.55000000000000004">
      <c r="A233">
        <v>228</v>
      </c>
      <c r="C233">
        <f t="shared" si="12"/>
        <v>0.29338736958433542</v>
      </c>
      <c r="D233">
        <f t="shared" si="13"/>
        <v>-1.3852391048484216E-4</v>
      </c>
      <c r="E233" s="2">
        <f t="shared" si="14"/>
        <v>2.3638505023042103E-5</v>
      </c>
      <c r="K233">
        <v>228</v>
      </c>
      <c r="L233" s="14">
        <v>-2.04035587636795E-4</v>
      </c>
      <c r="M233" s="14">
        <v>0.28852542501214601</v>
      </c>
      <c r="N233" s="2">
        <f t="shared" si="15"/>
        <v>4.2917798432617E-3</v>
      </c>
    </row>
    <row r="234" spans="1:14" x14ac:dyDescent="0.55000000000000004">
      <c r="A234">
        <v>229</v>
      </c>
      <c r="C234">
        <f t="shared" si="12"/>
        <v>0.27066381763352682</v>
      </c>
      <c r="D234">
        <f t="shared" si="13"/>
        <v>1.7903392438519162E-4</v>
      </c>
      <c r="E234" s="2">
        <f t="shared" si="14"/>
        <v>1.2316437352560101E-4</v>
      </c>
      <c r="K234">
        <v>229</v>
      </c>
      <c r="L234" s="14">
        <v>1.12480885882398E-4</v>
      </c>
      <c r="M234" s="14">
        <v>0.28176176219662502</v>
      </c>
      <c r="N234" s="2">
        <f t="shared" si="15"/>
        <v>4.4293069339543297E-3</v>
      </c>
    </row>
    <row r="235" spans="1:14" x14ac:dyDescent="0.55000000000000004">
      <c r="A235">
        <v>230</v>
      </c>
      <c r="C235">
        <f t="shared" si="12"/>
        <v>0.18000935259790471</v>
      </c>
      <c r="D235">
        <f t="shared" si="13"/>
        <v>4.5165801797063845E-4</v>
      </c>
      <c r="E235" s="2">
        <f t="shared" si="14"/>
        <v>5.9632494795313869E-4</v>
      </c>
      <c r="K235">
        <v>230</v>
      </c>
      <c r="L235" s="14">
        <v>4.0082582375158799E-4</v>
      </c>
      <c r="M235" s="14">
        <v>0.20442911811588499</v>
      </c>
      <c r="N235" s="2">
        <f t="shared" si="15"/>
        <v>2.5839119691232672E-3</v>
      </c>
    </row>
    <row r="236" spans="1:14" x14ac:dyDescent="0.55000000000000004">
      <c r="A236">
        <v>231</v>
      </c>
      <c r="C236">
        <f t="shared" si="12"/>
        <v>4.4176334356702214E-2</v>
      </c>
      <c r="D236">
        <f t="shared" si="13"/>
        <v>6.1092546924209582E-4</v>
      </c>
      <c r="E236" s="2">
        <f t="shared" si="14"/>
        <v>1.0061329518482446E-3</v>
      </c>
      <c r="K236">
        <v>231</v>
      </c>
      <c r="L236" s="14">
        <v>5.8878144751930398E-4</v>
      </c>
      <c r="M236" s="14">
        <v>7.5895933216843001E-2</v>
      </c>
      <c r="N236" s="2">
        <f t="shared" si="15"/>
        <v>4.9035769805947705E-4</v>
      </c>
    </row>
    <row r="237" spans="1:14" x14ac:dyDescent="0.55000000000000004">
      <c r="A237">
        <v>232</v>
      </c>
      <c r="C237">
        <f t="shared" si="12"/>
        <v>-0.10274401264468946</v>
      </c>
      <c r="D237">
        <f t="shared" si="13"/>
        <v>6.1686350502228576E-4</v>
      </c>
      <c r="E237" s="2">
        <f t="shared" si="14"/>
        <v>9.6709516131873578E-4</v>
      </c>
      <c r="K237">
        <v>232</v>
      </c>
      <c r="L237" s="14">
        <v>6.2927310522088405E-4</v>
      </c>
      <c r="M237" s="14">
        <v>-7.1645858980545096E-2</v>
      </c>
      <c r="N237" s="2">
        <f t="shared" si="15"/>
        <v>1.5399817708905089E-4</v>
      </c>
    </row>
    <row r="238" spans="1:14" x14ac:dyDescent="0.55000000000000004">
      <c r="A238">
        <v>233</v>
      </c>
      <c r="C238">
        <f t="shared" si="12"/>
        <v>-0.22387777814444329</v>
      </c>
      <c r="D238">
        <f t="shared" si="13"/>
        <v>4.6798180349425666E-4</v>
      </c>
      <c r="E238" s="2">
        <f t="shared" si="14"/>
        <v>5.1231048656816985E-4</v>
      </c>
      <c r="K238">
        <v>233</v>
      </c>
      <c r="L238" s="14">
        <v>5.1215940999295797E-4</v>
      </c>
      <c r="M238" s="14">
        <v>-0.20124350133761401</v>
      </c>
      <c r="N238" s="2">
        <f t="shared" si="15"/>
        <v>1.9516609159540965E-3</v>
      </c>
    </row>
    <row r="239" spans="1:14" x14ac:dyDescent="0.55000000000000004">
      <c r="A239">
        <v>234</v>
      </c>
      <c r="C239">
        <f t="shared" si="12"/>
        <v>-0.28882294029957523</v>
      </c>
      <c r="D239">
        <f t="shared" si="13"/>
        <v>2.0164653356394423E-4</v>
      </c>
      <c r="E239" s="2">
        <f t="shared" si="14"/>
        <v>7.0299503846557736E-5</v>
      </c>
      <c r="K239">
        <v>234</v>
      </c>
      <c r="L239" s="14">
        <v>2.6677221332598098E-4</v>
      </c>
      <c r="M239" s="14">
        <v>-0.28043846036063103</v>
      </c>
      <c r="N239" s="2">
        <f t="shared" si="15"/>
        <v>4.2413541644673635E-3</v>
      </c>
    </row>
    <row r="240" spans="1:14" x14ac:dyDescent="0.55000000000000004">
      <c r="A240">
        <v>235</v>
      </c>
      <c r="C240">
        <f t="shared" si="12"/>
        <v>-0.28127963234469117</v>
      </c>
      <c r="D240">
        <f t="shared" si="13"/>
        <v>-1.1529776591878912E-4</v>
      </c>
      <c r="E240" s="2">
        <f t="shared" si="14"/>
        <v>6.5873269402117975E-5</v>
      </c>
      <c r="K240">
        <v>235</v>
      </c>
      <c r="L240" s="14">
        <v>-4.5429739103150998E-5</v>
      </c>
      <c r="M240" s="14">
        <v>-0.289395867272422</v>
      </c>
      <c r="N240" s="2">
        <f t="shared" si="15"/>
        <v>4.8815411711107277E-3</v>
      </c>
    </row>
    <row r="241" spans="1:14" x14ac:dyDescent="0.55000000000000004">
      <c r="A241">
        <v>236</v>
      </c>
      <c r="C241">
        <f t="shared" si="12"/>
        <v>-0.20314106557623171</v>
      </c>
      <c r="D241">
        <f t="shared" si="13"/>
        <v>-4.0330475644001425E-4</v>
      </c>
      <c r="E241" s="2">
        <f t="shared" si="14"/>
        <v>5.1670828849280414E-4</v>
      </c>
      <c r="K241">
        <v>236</v>
      </c>
      <c r="L241" s="14">
        <v>-3.4625353154825803E-4</v>
      </c>
      <c r="M241" s="14">
        <v>-0.22587228394421199</v>
      </c>
      <c r="N241" s="2">
        <f t="shared" si="15"/>
        <v>3.2548422616497453E-3</v>
      </c>
    </row>
    <row r="242" spans="1:14" x14ac:dyDescent="0.55000000000000004">
      <c r="A242">
        <v>237</v>
      </c>
      <c r="C242">
        <f t="shared" si="12"/>
        <v>-7.4018373222465614E-2</v>
      </c>
      <c r="D242">
        <f t="shared" si="13"/>
        <v>-5.9009075408572879E-4</v>
      </c>
      <c r="E242" s="2">
        <f t="shared" si="14"/>
        <v>1.0086475894047202E-3</v>
      </c>
      <c r="K242">
        <v>237</v>
      </c>
      <c r="L242" s="14">
        <v>-5.60355979016139E-4</v>
      </c>
      <c r="M242" s="14">
        <v>-0.105777585892252</v>
      </c>
      <c r="N242" s="2">
        <f t="shared" si="15"/>
        <v>8.8415684843909858E-4</v>
      </c>
    </row>
    <row r="243" spans="1:14" x14ac:dyDescent="0.55000000000000004">
      <c r="A243">
        <v>238</v>
      </c>
      <c r="C243">
        <f t="shared" si="12"/>
        <v>7.368137062646038E-2</v>
      </c>
      <c r="D243">
        <f t="shared" si="13"/>
        <v>-6.2877641058342755E-4</v>
      </c>
      <c r="E243" s="2">
        <f t="shared" si="14"/>
        <v>1.0805424733624578E-3</v>
      </c>
      <c r="K243">
        <v>238</v>
      </c>
      <c r="L243" s="14">
        <v>-6.3411379534330495E-4</v>
      </c>
      <c r="M243" s="14">
        <v>4.0809764742925303E-2</v>
      </c>
      <c r="N243" s="2">
        <f t="shared" si="15"/>
        <v>2.8487676074971468E-5</v>
      </c>
    </row>
    <row r="244" spans="1:14" x14ac:dyDescent="0.55000000000000004">
      <c r="A244">
        <v>239</v>
      </c>
      <c r="C244">
        <f t="shared" si="12"/>
        <v>0.20288864352837194</v>
      </c>
      <c r="D244">
        <f t="shared" si="13"/>
        <v>-5.0965244158121244E-4</v>
      </c>
      <c r="E244" s="2">
        <f t="shared" si="14"/>
        <v>6.6113712486043483E-4</v>
      </c>
      <c r="K244">
        <v>239</v>
      </c>
      <c r="L244" s="14">
        <v>-5.4905387787034497E-4</v>
      </c>
      <c r="M244" s="14">
        <v>0.177176056632837</v>
      </c>
      <c r="N244" s="2">
        <f t="shared" si="15"/>
        <v>1.5524731816465699E-3</v>
      </c>
    </row>
    <row r="245" spans="1:14" x14ac:dyDescent="0.55000000000000004">
      <c r="A245">
        <v>240</v>
      </c>
      <c r="C245">
        <f t="shared" si="12"/>
        <v>0.28117514345839467</v>
      </c>
      <c r="D245">
        <f t="shared" si="13"/>
        <v>-2.6261645236433893E-4</v>
      </c>
      <c r="E245" s="2">
        <f t="shared" si="14"/>
        <v>1.4418335688567844E-4</v>
      </c>
      <c r="K245">
        <v>240</v>
      </c>
      <c r="L245" s="14">
        <v>-3.2648001060177801E-4</v>
      </c>
      <c r="M245" s="14">
        <v>0.26916750601859502</v>
      </c>
      <c r="N245" s="2">
        <f t="shared" si="15"/>
        <v>4.0785540707467711E-3</v>
      </c>
    </row>
    <row r="246" spans="1:14" x14ac:dyDescent="0.55000000000000004">
      <c r="A246">
        <v>241</v>
      </c>
      <c r="C246">
        <f t="shared" si="12"/>
        <v>0.28889260908275405</v>
      </c>
      <c r="D246">
        <f t="shared" si="13"/>
        <v>5.0330730879800699E-5</v>
      </c>
      <c r="E246" s="2">
        <f t="shared" si="14"/>
        <v>2.3538746863467753E-5</v>
      </c>
      <c r="K246">
        <v>241</v>
      </c>
      <c r="L246" s="14">
        <v>-2.2137199343050599E-5</v>
      </c>
      <c r="M246" s="14">
        <v>0.29374428372801498</v>
      </c>
      <c r="N246" s="2">
        <f t="shared" si="15"/>
        <v>5.251600910784044E-3</v>
      </c>
    </row>
    <row r="247" spans="1:14" x14ac:dyDescent="0.55000000000000004">
      <c r="A247">
        <v>242</v>
      </c>
      <c r="C247">
        <f t="shared" si="12"/>
        <v>0.22410411920102116</v>
      </c>
      <c r="D247">
        <f t="shared" si="13"/>
        <v>3.5064596156085287E-4</v>
      </c>
      <c r="E247" s="2">
        <f t="shared" si="14"/>
        <v>4.2629299796875987E-4</v>
      </c>
      <c r="K247">
        <v>242</v>
      </c>
      <c r="L247" s="14">
        <v>2.8775001082035901E-4</v>
      </c>
      <c r="M247" s="14">
        <v>0.24475098332051301</v>
      </c>
      <c r="N247" s="2">
        <f t="shared" si="15"/>
        <v>3.9559006195506305E-3</v>
      </c>
    </row>
    <row r="248" spans="1:14" x14ac:dyDescent="0.55000000000000004">
      <c r="A248">
        <v>243</v>
      </c>
      <c r="C248">
        <f t="shared" si="12"/>
        <v>0.10307021914035673</v>
      </c>
      <c r="D248">
        <f t="shared" si="13"/>
        <v>5.6295644692133716E-4</v>
      </c>
      <c r="E248" s="2">
        <f t="shared" si="14"/>
        <v>9.8521041572379028E-4</v>
      </c>
      <c r="K248">
        <v>243</v>
      </c>
      <c r="L248" s="14">
        <v>5.2556844570233899E-4</v>
      </c>
      <c r="M248" s="14">
        <v>0.134458280815519</v>
      </c>
      <c r="N248" s="2">
        <f t="shared" si="15"/>
        <v>1.3978626351518087E-3</v>
      </c>
    </row>
    <row r="249" spans="1:14" x14ac:dyDescent="0.55000000000000004">
      <c r="A249">
        <v>244</v>
      </c>
      <c r="C249">
        <f t="shared" si="12"/>
        <v>-4.3832133376337346E-2</v>
      </c>
      <c r="D249">
        <f t="shared" si="13"/>
        <v>6.339767302862017E-4</v>
      </c>
      <c r="E249" s="2">
        <f t="shared" si="14"/>
        <v>1.1779860333562466E-3</v>
      </c>
      <c r="K249">
        <v>244</v>
      </c>
      <c r="L249" s="14">
        <v>6.3175500296823396E-4</v>
      </c>
      <c r="M249" s="14">
        <v>-9.5103322383398407E-3</v>
      </c>
      <c r="N249" s="2">
        <f t="shared" si="15"/>
        <v>4.9360722754041207E-6</v>
      </c>
    </row>
    <row r="250" spans="1:14" x14ac:dyDescent="0.55000000000000004">
      <c r="A250">
        <v>245</v>
      </c>
      <c r="C250">
        <f t="shared" si="12"/>
        <v>-0.17973354432385769</v>
      </c>
      <c r="D250">
        <f t="shared" si="13"/>
        <v>5.4588221751994263E-4</v>
      </c>
      <c r="E250" s="2">
        <f t="shared" si="14"/>
        <v>8.2005032001053111E-4</v>
      </c>
      <c r="K250">
        <v>245</v>
      </c>
      <c r="L250" s="14">
        <v>5.7971460061722495E-4</v>
      </c>
      <c r="M250" s="14">
        <v>-0.15109702358528801</v>
      </c>
      <c r="N250" s="2">
        <f t="shared" si="15"/>
        <v>1.144630146041275E-3</v>
      </c>
    </row>
    <row r="251" spans="1:14" x14ac:dyDescent="0.55000000000000004">
      <c r="A251">
        <v>246</v>
      </c>
      <c r="C251">
        <f t="shared" si="12"/>
        <v>-0.27052562412900566</v>
      </c>
      <c r="D251">
        <f t="shared" si="13"/>
        <v>3.2078277444156809E-4</v>
      </c>
      <c r="E251" s="2">
        <f t="shared" si="14"/>
        <v>2.4602223940233773E-4</v>
      </c>
      <c r="K251">
        <v>246</v>
      </c>
      <c r="L251" s="14">
        <v>3.8248108025333902E-4</v>
      </c>
      <c r="M251" s="14">
        <v>-0.25484052803741802</v>
      </c>
      <c r="N251" s="2">
        <f t="shared" si="15"/>
        <v>3.8066809400428064E-3</v>
      </c>
    </row>
    <row r="252" spans="1:14" x14ac:dyDescent="0.55000000000000004">
      <c r="A252">
        <v>247</v>
      </c>
      <c r="C252">
        <f t="shared" si="12"/>
        <v>-0.29342147450608669</v>
      </c>
      <c r="D252">
        <f t="shared" si="13"/>
        <v>1.5173616543460476E-5</v>
      </c>
      <c r="E252" s="2">
        <f t="shared" si="14"/>
        <v>1.7853417725453096E-6</v>
      </c>
      <c r="K252">
        <v>247</v>
      </c>
      <c r="L252" s="14">
        <v>8.9452800599643502E-5</v>
      </c>
      <c r="M252" s="14">
        <v>-0.294757641326714</v>
      </c>
      <c r="N252" s="2">
        <f t="shared" si="15"/>
        <v>5.5173971840523153E-3</v>
      </c>
    </row>
    <row r="253" spans="1:14" x14ac:dyDescent="0.55000000000000004">
      <c r="A253">
        <v>248</v>
      </c>
      <c r="C253">
        <f t="shared" si="12"/>
        <v>-0.24267471961673784</v>
      </c>
      <c r="D253">
        <f t="shared" si="13"/>
        <v>-2.942437992725626E-4</v>
      </c>
      <c r="E253" s="2">
        <f t="shared" si="14"/>
        <v>3.3037261732164161E-4</v>
      </c>
      <c r="K253">
        <v>248</v>
      </c>
      <c r="L253" s="14">
        <v>-2.2597948788912001E-4</v>
      </c>
      <c r="M253" s="14">
        <v>-0.26085087480208002</v>
      </c>
      <c r="N253" s="2">
        <f t="shared" si="15"/>
        <v>4.6600162086556087E-3</v>
      </c>
    </row>
    <row r="254" spans="1:14" x14ac:dyDescent="0.55000000000000004">
      <c r="A254">
        <v>249</v>
      </c>
      <c r="C254">
        <f t="shared" si="12"/>
        <v>-0.13102172528135192</v>
      </c>
      <c r="D254">
        <f t="shared" si="13"/>
        <v>-5.2981222363900288E-4</v>
      </c>
      <c r="E254" s="2">
        <f t="shared" si="14"/>
        <v>9.3578867505052904E-4</v>
      </c>
      <c r="K254">
        <v>249</v>
      </c>
      <c r="L254" s="14">
        <v>-4.8481381176108799E-4</v>
      </c>
      <c r="M254" s="14">
        <v>-0.161612388481919</v>
      </c>
      <c r="N254" s="2">
        <f t="shared" si="15"/>
        <v>2.0248570715344721E-3</v>
      </c>
    </row>
    <row r="255" spans="1:14" x14ac:dyDescent="0.55000000000000004">
      <c r="A255">
        <v>250</v>
      </c>
      <c r="C255">
        <f t="shared" si="12"/>
        <v>1.351496038052236E-2</v>
      </c>
      <c r="D255">
        <f t="shared" si="13"/>
        <v>-6.3240894742881346E-4</v>
      </c>
      <c r="E255" s="2">
        <f t="shared" si="14"/>
        <v>1.2540123840730794E-3</v>
      </c>
      <c r="K255">
        <v>250</v>
      </c>
      <c r="L255" s="14">
        <v>-6.2222350891095101E-4</v>
      </c>
      <c r="M255" s="14">
        <v>-2.1897076895989701E-2</v>
      </c>
      <c r="N255" s="2">
        <f t="shared" si="15"/>
        <v>1.0374315780115586E-4</v>
      </c>
    </row>
    <row r="256" spans="1:14" x14ac:dyDescent="0.55000000000000004">
      <c r="A256">
        <v>251</v>
      </c>
      <c r="C256">
        <f t="shared" si="12"/>
        <v>0.1546596758596771</v>
      </c>
      <c r="D256">
        <f t="shared" si="13"/>
        <v>-5.7628435553832788E-4</v>
      </c>
      <c r="E256" s="2">
        <f t="shared" si="14"/>
        <v>9.8327288941736776E-4</v>
      </c>
      <c r="K256">
        <v>251</v>
      </c>
      <c r="L256" s="14">
        <v>-6.0379346825965201E-4</v>
      </c>
      <c r="M256" s="14">
        <v>0.12330249343814299</v>
      </c>
      <c r="N256" s="2">
        <f t="shared" si="15"/>
        <v>7.5675128271451722E-4</v>
      </c>
    </row>
    <row r="257" spans="1:14" x14ac:dyDescent="0.55000000000000004">
      <c r="A257">
        <v>252</v>
      </c>
      <c r="C257">
        <f t="shared" si="12"/>
        <v>0.25698807266563528</v>
      </c>
      <c r="D257">
        <f t="shared" si="13"/>
        <v>-3.755245375196351E-4</v>
      </c>
      <c r="E257" s="2">
        <f t="shared" si="14"/>
        <v>3.7511490306062217E-4</v>
      </c>
      <c r="K257">
        <v>252</v>
      </c>
      <c r="L257" s="14">
        <v>-4.3413960781998E-4</v>
      </c>
      <c r="M257" s="14">
        <v>0.237620189377557</v>
      </c>
      <c r="N257" s="2">
        <f t="shared" si="15"/>
        <v>3.4357264663143748E-3</v>
      </c>
    </row>
    <row r="258" spans="1:14" x14ac:dyDescent="0.55000000000000004">
      <c r="A258">
        <v>253</v>
      </c>
      <c r="C258">
        <f t="shared" si="12"/>
        <v>0.2948178801119728</v>
      </c>
      <c r="D258">
        <f t="shared" si="13"/>
        <v>-8.0515976013427709E-5</v>
      </c>
      <c r="E258" s="2">
        <f t="shared" si="14"/>
        <v>5.7285804675079107E-6</v>
      </c>
      <c r="K258">
        <v>253</v>
      </c>
      <c r="L258" s="14">
        <v>-1.5575278939519501E-4</v>
      </c>
      <c r="M258" s="14">
        <v>0.29242443479872499</v>
      </c>
      <c r="N258" s="2">
        <f t="shared" si="15"/>
        <v>5.66057808784288E-3</v>
      </c>
    </row>
    <row r="259" spans="1:14" x14ac:dyDescent="0.55000000000000004">
      <c r="A259">
        <v>254</v>
      </c>
      <c r="C259">
        <f t="shared" si="12"/>
        <v>0.25865461391870076</v>
      </c>
      <c r="D259">
        <f t="shared" si="13"/>
        <v>2.347003983298568E-4</v>
      </c>
      <c r="E259" s="2">
        <f t="shared" si="14"/>
        <v>2.3514850149036149E-4</v>
      </c>
      <c r="K259">
        <v>254</v>
      </c>
      <c r="L259" s="14">
        <v>1.6164328135377499E-4</v>
      </c>
      <c r="M259" s="14">
        <v>0.27398916645506</v>
      </c>
      <c r="N259" s="2">
        <f t="shared" si="15"/>
        <v>5.3373423408569001E-3</v>
      </c>
    </row>
    <row r="260" spans="1:14" x14ac:dyDescent="0.55000000000000004">
      <c r="A260">
        <v>255</v>
      </c>
      <c r="C260">
        <f t="shared" si="12"/>
        <v>0.15757449163908066</v>
      </c>
      <c r="D260">
        <f t="shared" si="13"/>
        <v>4.9101191978473771E-4</v>
      </c>
      <c r="E260" s="2">
        <f t="shared" si="14"/>
        <v>8.6184049635327283E-4</v>
      </c>
      <c r="K260">
        <v>255</v>
      </c>
      <c r="L260" s="14">
        <v>4.3855478952557601E-4</v>
      </c>
      <c r="M260" s="14">
        <v>0.18693161166733399</v>
      </c>
      <c r="N260" s="2">
        <f t="shared" si="15"/>
        <v>2.7517505150266575E-3</v>
      </c>
    </row>
    <row r="261" spans="1:14" x14ac:dyDescent="0.55000000000000004">
      <c r="A261">
        <v>256</v>
      </c>
      <c r="C261">
        <f t="shared" si="12"/>
        <v>1.6946493365147537E-2</v>
      </c>
      <c r="D261">
        <f t="shared" si="13"/>
        <v>6.2408979908480991E-4</v>
      </c>
      <c r="E261" s="2">
        <f t="shared" si="14"/>
        <v>1.3038874491286066E-3</v>
      </c>
      <c r="K261">
        <v>256</v>
      </c>
      <c r="L261" s="14">
        <v>6.0562753006429602E-4</v>
      </c>
      <c r="M261" s="14">
        <v>5.3055875097996502E-2</v>
      </c>
      <c r="N261" s="2">
        <f t="shared" si="15"/>
        <v>3.4085537738582684E-4</v>
      </c>
    </row>
    <row r="262" spans="1:14" x14ac:dyDescent="0.55000000000000004">
      <c r="A262">
        <v>257</v>
      </c>
      <c r="C262">
        <f t="shared" ref="C262:C325" si="16">$D$1*COS($B$2*(A262-$L$2)+$B$1)</f>
        <v>-0.12793471753966221</v>
      </c>
      <c r="D262">
        <f t="shared" ref="D262:D325" si="17">$D$2*COS($B$2*(A262-$L$3)+$B$3)</f>
        <v>6.0053429358517896E-4</v>
      </c>
      <c r="E262" s="2">
        <f t="shared" ref="E262:E325" si="18">(M262-C262)^2</f>
        <v>1.1442444838157795E-3</v>
      </c>
      <c r="K262">
        <v>257</v>
      </c>
      <c r="L262" s="14">
        <v>6.2101709865797705E-4</v>
      </c>
      <c r="M262" s="14">
        <v>-9.41080345243889E-2</v>
      </c>
      <c r="N262" s="2">
        <f t="shared" si="15"/>
        <v>4.1954530365024298E-4</v>
      </c>
    </row>
    <row r="263" spans="1:14" x14ac:dyDescent="0.55000000000000004">
      <c r="A263">
        <v>258</v>
      </c>
      <c r="C263">
        <f t="shared" si="16"/>
        <v>-0.24070701099218059</v>
      </c>
      <c r="D263">
        <f t="shared" si="17"/>
        <v>4.2625733865553947E-4</v>
      </c>
      <c r="E263" s="2">
        <f t="shared" si="18"/>
        <v>5.2923038829049481E-4</v>
      </c>
      <c r="K263">
        <v>258</v>
      </c>
      <c r="L263" s="14">
        <v>4.8086908238237998E-4</v>
      </c>
      <c r="M263" s="14">
        <v>-0.21770200309627899</v>
      </c>
      <c r="N263" s="2">
        <f t="shared" ref="N263:N326" si="19">((L263-D263)^2)*1000000</f>
        <v>2.9824425528861042E-3</v>
      </c>
    </row>
    <row r="264" spans="1:14" x14ac:dyDescent="0.55000000000000004">
      <c r="A264">
        <v>259</v>
      </c>
      <c r="C264">
        <f t="shared" si="16"/>
        <v>-0.2930669183874145</v>
      </c>
      <c r="D264">
        <f t="shared" si="17"/>
        <v>1.4499877651610567E-4</v>
      </c>
      <c r="E264" s="2">
        <f t="shared" si="18"/>
        <v>3.9636643334969916E-5</v>
      </c>
      <c r="K264">
        <v>259</v>
      </c>
      <c r="L264" s="14">
        <v>2.202844213289E-4</v>
      </c>
      <c r="M264" s="14">
        <v>-0.28677115446752599</v>
      </c>
      <c r="N264" s="2">
        <f t="shared" si="19"/>
        <v>5.667928314878226E-3</v>
      </c>
    </row>
    <row r="265" spans="1:14" x14ac:dyDescent="0.55000000000000004">
      <c r="A265">
        <v>260</v>
      </c>
      <c r="C265">
        <f t="shared" si="16"/>
        <v>-0.27187320662855446</v>
      </c>
      <c r="D265">
        <f t="shared" si="17"/>
        <v>-1.7265142219684461E-4</v>
      </c>
      <c r="E265" s="2">
        <f t="shared" si="18"/>
        <v>1.4746421761696084E-4</v>
      </c>
      <c r="K265">
        <v>260</v>
      </c>
      <c r="L265" s="14">
        <v>-9.5471839591740703E-5</v>
      </c>
      <c r="M265" s="14">
        <v>-0.28401669120329498</v>
      </c>
      <c r="N265" s="2">
        <f t="shared" si="19"/>
        <v>5.9566879710980566E-3</v>
      </c>
    </row>
    <row r="266" spans="1:14" x14ac:dyDescent="0.55000000000000004">
      <c r="A266">
        <v>261</v>
      </c>
      <c r="C266">
        <f t="shared" si="16"/>
        <v>-0.18244505063913433</v>
      </c>
      <c r="D266">
        <f t="shared" si="17"/>
        <v>-4.4696975314179266E-4</v>
      </c>
      <c r="E266" s="2">
        <f t="shared" si="18"/>
        <v>7.6637257763067558E-4</v>
      </c>
      <c r="K266">
        <v>261</v>
      </c>
      <c r="L266" s="14">
        <v>-3.8731658602233598E-4</v>
      </c>
      <c r="M266" s="14">
        <v>-0.21012848571556</v>
      </c>
      <c r="N266" s="2">
        <f t="shared" si="19"/>
        <v>3.5585003473818273E-3</v>
      </c>
    </row>
    <row r="267" spans="1:14" x14ac:dyDescent="0.55000000000000004">
      <c r="A267">
        <v>262</v>
      </c>
      <c r="C267">
        <f t="shared" si="16"/>
        <v>-4.7227032576179828E-2</v>
      </c>
      <c r="D267">
        <f t="shared" si="17"/>
        <v>-6.09108097424277E-4</v>
      </c>
      <c r="E267" s="2">
        <f t="shared" si="18"/>
        <v>1.3238874990557387E-3</v>
      </c>
      <c r="K267">
        <v>262</v>
      </c>
      <c r="L267" s="14">
        <v>-5.8215549074597597E-4</v>
      </c>
      <c r="M267" s="14">
        <v>-8.3612297437875405E-2</v>
      </c>
      <c r="N267" s="2">
        <f t="shared" si="19"/>
        <v>7.2644300675519732E-4</v>
      </c>
    </row>
    <row r="268" spans="1:14" x14ac:dyDescent="0.55000000000000004">
      <c r="A268">
        <v>263</v>
      </c>
      <c r="C268">
        <f t="shared" si="16"/>
        <v>9.984397519642968E-2</v>
      </c>
      <c r="D268">
        <f t="shared" si="17"/>
        <v>-6.1837314823460381E-4</v>
      </c>
      <c r="E268" s="2">
        <f t="shared" si="18"/>
        <v>1.2959183367457646E-3</v>
      </c>
      <c r="K268">
        <v>263</v>
      </c>
      <c r="L268" s="14">
        <v>-6.3118994138181104E-4</v>
      </c>
      <c r="M268" s="14">
        <v>6.3845109426161797E-2</v>
      </c>
      <c r="N268" s="2">
        <f t="shared" si="19"/>
        <v>1.6427018657829798E-4</v>
      </c>
    </row>
    <row r="269" spans="1:14" x14ac:dyDescent="0.55000000000000004">
      <c r="A269">
        <v>264</v>
      </c>
      <c r="C269">
        <f t="shared" si="16"/>
        <v>0.22185624973896892</v>
      </c>
      <c r="D269">
        <f t="shared" si="17"/>
        <v>-4.7243957311117739E-4</v>
      </c>
      <c r="E269" s="2">
        <f t="shared" si="18"/>
        <v>7.0459121814526733E-4</v>
      </c>
      <c r="K269">
        <v>264</v>
      </c>
      <c r="L269" s="14">
        <v>-5.22138955580448E-4</v>
      </c>
      <c r="M269" s="14">
        <v>0.19531211256811201</v>
      </c>
      <c r="N269" s="2">
        <f t="shared" si="19"/>
        <v>2.4700286178268426E-3</v>
      </c>
    </row>
    <row r="270" spans="1:14" x14ac:dyDescent="0.55000000000000004">
      <c r="A270">
        <v>265</v>
      </c>
      <c r="C270">
        <f t="shared" si="16"/>
        <v>0.2881872819562179</v>
      </c>
      <c r="D270">
        <f t="shared" si="17"/>
        <v>-2.0793362337395845E-4</v>
      </c>
      <c r="E270" s="2">
        <f t="shared" si="18"/>
        <v>1.0661174713602529E-4</v>
      </c>
      <c r="K270">
        <v>265</v>
      </c>
      <c r="L270" s="14">
        <v>-2.8231502923904098E-4</v>
      </c>
      <c r="M270" s="14">
        <v>0.27786198548899599</v>
      </c>
      <c r="N270" s="2">
        <f t="shared" si="19"/>
        <v>5.5325935384661334E-3</v>
      </c>
    </row>
    <row r="271" spans="1:14" x14ac:dyDescent="0.55000000000000004">
      <c r="A271">
        <v>266</v>
      </c>
      <c r="C271">
        <f t="shared" si="16"/>
        <v>0.28218938090901752</v>
      </c>
      <c r="D271">
        <f t="shared" si="17"/>
        <v>1.0875928293664276E-4</v>
      </c>
      <c r="E271" s="2">
        <f t="shared" si="18"/>
        <v>7.4480688696343611E-5</v>
      </c>
      <c r="K271">
        <v>266</v>
      </c>
      <c r="L271" s="14">
        <v>2.8216447530577201E-5</v>
      </c>
      <c r="M271" s="14">
        <v>0.29081960041354599</v>
      </c>
      <c r="N271" s="2">
        <f t="shared" si="19"/>
        <v>6.4871483352485684E-3</v>
      </c>
    </row>
    <row r="272" spans="1:14" x14ac:dyDescent="0.55000000000000004">
      <c r="A272">
        <v>267</v>
      </c>
      <c r="C272">
        <f t="shared" si="16"/>
        <v>0.20536789333447883</v>
      </c>
      <c r="D272">
        <f t="shared" si="17"/>
        <v>3.9815590169417671E-4</v>
      </c>
      <c r="E272" s="2">
        <f t="shared" si="18"/>
        <v>6.5391434519148424E-4</v>
      </c>
      <c r="K272">
        <v>267</v>
      </c>
      <c r="L272" s="14">
        <v>3.3168093997402998E-4</v>
      </c>
      <c r="M272" s="14">
        <v>0.23093964230070099</v>
      </c>
      <c r="N272" s="2">
        <f t="shared" si="19"/>
        <v>4.4189205356949734E-3</v>
      </c>
    </row>
    <row r="273" spans="1:14" x14ac:dyDescent="0.55000000000000004">
      <c r="A273">
        <v>268</v>
      </c>
      <c r="C273">
        <f t="shared" si="16"/>
        <v>7.7003393345163443E-2</v>
      </c>
      <c r="D273">
        <f t="shared" si="17"/>
        <v>5.8762378158786345E-4</v>
      </c>
      <c r="E273" s="2">
        <f t="shared" si="18"/>
        <v>1.3116004510792885E-3</v>
      </c>
      <c r="K273">
        <v>268</v>
      </c>
      <c r="L273" s="14">
        <v>5.5207388340181701E-4</v>
      </c>
      <c r="M273" s="14">
        <v>0.11321941812811399</v>
      </c>
      <c r="N273" s="2">
        <f t="shared" si="19"/>
        <v>1.2637952610382675E-3</v>
      </c>
    </row>
    <row r="274" spans="1:14" x14ac:dyDescent="0.55000000000000004">
      <c r="A274">
        <v>269</v>
      </c>
      <c r="C274">
        <f t="shared" si="16"/>
        <v>-7.0687335270740337E-2</v>
      </c>
      <c r="D274">
        <f t="shared" si="17"/>
        <v>6.2961047843087333E-4</v>
      </c>
      <c r="E274" s="2">
        <f t="shared" si="18"/>
        <v>1.4311106851076416E-3</v>
      </c>
      <c r="K274">
        <v>269</v>
      </c>
      <c r="L274" s="14">
        <v>6.3419649791388803E-4</v>
      </c>
      <c r="M274" s="14">
        <v>-3.2857311676937999E-2</v>
      </c>
      <c r="N274" s="2">
        <f t="shared" si="19"/>
        <v>2.1031574698590436E-5</v>
      </c>
    </row>
    <row r="275" spans="1:14" x14ac:dyDescent="0.55000000000000004">
      <c r="A275">
        <v>270</v>
      </c>
      <c r="C275">
        <f t="shared" si="16"/>
        <v>-0.20063703270478028</v>
      </c>
      <c r="D275">
        <f t="shared" si="17"/>
        <v>5.1357821632512643E-4</v>
      </c>
      <c r="E275" s="2">
        <f t="shared" si="18"/>
        <v>8.959431079579945E-4</v>
      </c>
      <c r="K275">
        <v>270</v>
      </c>
      <c r="L275" s="14">
        <v>5.5748066525397903E-4</v>
      </c>
      <c r="M275" s="14">
        <v>-0.17070472394053701</v>
      </c>
      <c r="N275" s="2">
        <f t="shared" si="19"/>
        <v>1.9274250219505108E-3</v>
      </c>
    </row>
    <row r="276" spans="1:14" x14ac:dyDescent="0.55000000000000004">
      <c r="A276">
        <v>271</v>
      </c>
      <c r="C276">
        <f t="shared" si="16"/>
        <v>-0.28023106402345749</v>
      </c>
      <c r="D276">
        <f t="shared" si="17"/>
        <v>2.6864864729277311E-4</v>
      </c>
      <c r="E276" s="2">
        <f t="shared" si="18"/>
        <v>2.083110532810766E-4</v>
      </c>
      <c r="K276">
        <v>271</v>
      </c>
      <c r="L276" s="14">
        <v>3.4114034162224002E-4</v>
      </c>
      <c r="M276" s="14">
        <v>-0.26579807911800302</v>
      </c>
      <c r="N276" s="2">
        <f t="shared" si="19"/>
        <v>5.2550457467568645E-3</v>
      </c>
    </row>
    <row r="277" spans="1:14" x14ac:dyDescent="0.55000000000000004">
      <c r="A277">
        <v>272</v>
      </c>
      <c r="C277">
        <f t="shared" si="16"/>
        <v>-0.2894930050750229</v>
      </c>
      <c r="D277">
        <f t="shared" si="17"/>
        <v>-4.370606954528942E-5</v>
      </c>
      <c r="E277" s="2">
        <f t="shared" si="18"/>
        <v>2.330621817285732E-5</v>
      </c>
      <c r="K277">
        <v>272</v>
      </c>
      <c r="L277" s="14">
        <v>3.9359303150174302E-5</v>
      </c>
      <c r="M277" s="14">
        <v>-0.29432065648879102</v>
      </c>
      <c r="N277" s="2">
        <f t="shared" si="19"/>
        <v>6.8998561410362888E-3</v>
      </c>
    </row>
    <row r="278" spans="1:14" x14ac:dyDescent="0.55000000000000004">
      <c r="A278">
        <v>273</v>
      </c>
      <c r="C278">
        <f t="shared" si="16"/>
        <v>-0.22609830388178134</v>
      </c>
      <c r="D278">
        <f t="shared" si="17"/>
        <v>-3.4509148417843059E-4</v>
      </c>
      <c r="E278" s="2">
        <f t="shared" si="18"/>
        <v>5.3040373344899125E-4</v>
      </c>
      <c r="K278">
        <v>273</v>
      </c>
      <c r="L278" s="14">
        <v>-2.7227951696324299E-4</v>
      </c>
      <c r="M278" s="14">
        <v>-0.24912879960916401</v>
      </c>
      <c r="N278" s="2">
        <f t="shared" si="19"/>
        <v>5.3015825697455537E-3</v>
      </c>
    </row>
    <row r="279" spans="1:14" x14ac:dyDescent="0.55000000000000004">
      <c r="A279">
        <v>274</v>
      </c>
      <c r="C279">
        <f t="shared" si="16"/>
        <v>-0.10595769418881967</v>
      </c>
      <c r="D279">
        <f t="shared" si="17"/>
        <v>-5.5986621023488604E-4</v>
      </c>
      <c r="E279" s="2">
        <f t="shared" si="18"/>
        <v>1.2661780136555962E-3</v>
      </c>
      <c r="K279">
        <v>274</v>
      </c>
      <c r="L279" s="14">
        <v>-5.1572424295372198E-4</v>
      </c>
      <c r="M279" s="14">
        <v>-0.14154108938455101</v>
      </c>
      <c r="N279" s="2">
        <f t="shared" si="19"/>
        <v>1.9485132754513584E-3</v>
      </c>
    </row>
    <row r="280" spans="1:14" x14ac:dyDescent="0.55000000000000004">
      <c r="A280">
        <v>275</v>
      </c>
      <c r="C280">
        <f t="shared" si="16"/>
        <v>4.0776063334317166E-2</v>
      </c>
      <c r="D280">
        <f t="shared" si="17"/>
        <v>-6.3412631856698512E-4</v>
      </c>
      <c r="E280" s="2">
        <f t="shared" si="18"/>
        <v>1.5428868662338612E-3</v>
      </c>
      <c r="K280">
        <v>275</v>
      </c>
      <c r="L280" s="14">
        <v>-6.30002632975508E-4</v>
      </c>
      <c r="M280" s="14">
        <v>1.4964647335949199E-3</v>
      </c>
      <c r="N280" s="2">
        <f t="shared" si="19"/>
        <v>1.700478285735599E-5</v>
      </c>
    </row>
    <row r="281" spans="1:14" x14ac:dyDescent="0.55000000000000004">
      <c r="A281">
        <v>276</v>
      </c>
      <c r="C281">
        <f t="shared" si="16"/>
        <v>0.17727588845184961</v>
      </c>
      <c r="D281">
        <f t="shared" si="17"/>
        <v>-5.4923408726242201E-4</v>
      </c>
      <c r="E281" s="2">
        <f t="shared" si="18"/>
        <v>1.0967137309513865E-3</v>
      </c>
      <c r="K281">
        <v>276</v>
      </c>
      <c r="L281" s="14">
        <v>-5.8649295531598103E-4</v>
      </c>
      <c r="M281" s="14">
        <v>0.14415921997581799</v>
      </c>
      <c r="N281" s="2">
        <f t="shared" si="19"/>
        <v>1.3882232486325209E-3</v>
      </c>
    </row>
    <row r="282" spans="1:14" x14ac:dyDescent="0.55000000000000004">
      <c r="A282">
        <v>277</v>
      </c>
      <c r="C282">
        <f t="shared" si="16"/>
        <v>0.2692832022475482</v>
      </c>
      <c r="D282">
        <f t="shared" si="17"/>
        <v>-3.2649567699244431E-4</v>
      </c>
      <c r="E282" s="2">
        <f t="shared" si="18"/>
        <v>3.4472598690796886E-4</v>
      </c>
      <c r="K282">
        <v>277</v>
      </c>
      <c r="L282" s="14">
        <v>-3.9609247865941502E-4</v>
      </c>
      <c r="M282" s="14">
        <v>0.25071640427622399</v>
      </c>
      <c r="N282" s="2">
        <f t="shared" si="19"/>
        <v>4.8437148022716578E-3</v>
      </c>
    </row>
    <row r="283" spans="1:14" x14ac:dyDescent="0.55000000000000004">
      <c r="A283">
        <v>278</v>
      </c>
      <c r="C283">
        <f t="shared" si="16"/>
        <v>0.29370610831935479</v>
      </c>
      <c r="D283">
        <f t="shared" si="17"/>
        <v>-2.1813733780763144E-5</v>
      </c>
      <c r="E283" s="2">
        <f t="shared" si="18"/>
        <v>5.990782827437196E-7</v>
      </c>
      <c r="K283">
        <v>278</v>
      </c>
      <c r="L283" s="14">
        <v>-1.0648818354325101E-4</v>
      </c>
      <c r="M283" s="14">
        <v>0.29448010979399403</v>
      </c>
      <c r="N283" s="2">
        <f t="shared" si="19"/>
        <v>7.169762442580079E-3</v>
      </c>
    </row>
    <row r="284" spans="1:14" x14ac:dyDescent="0.55000000000000004">
      <c r="A284">
        <v>279</v>
      </c>
      <c r="C284">
        <f t="shared" si="16"/>
        <v>0.24441497203720644</v>
      </c>
      <c r="D284">
        <f t="shared" si="17"/>
        <v>2.8834299681281564E-4</v>
      </c>
      <c r="E284" s="2">
        <f t="shared" si="18"/>
        <v>4.0298446440803991E-4</v>
      </c>
      <c r="K284">
        <v>279</v>
      </c>
      <c r="L284" s="14">
        <v>2.0978673774604999E-4</v>
      </c>
      <c r="M284" s="14">
        <v>0.26448944499188298</v>
      </c>
      <c r="N284" s="2">
        <f t="shared" si="19"/>
        <v>6.1710858385648007E-3</v>
      </c>
    </row>
    <row r="285" spans="1:14" x14ac:dyDescent="0.55000000000000004">
      <c r="A285">
        <v>280</v>
      </c>
      <c r="C285">
        <f t="shared" si="16"/>
        <v>0.13378082963309784</v>
      </c>
      <c r="D285">
        <f t="shared" si="17"/>
        <v>5.2613171299514805E-4</v>
      </c>
      <c r="E285" s="2">
        <f t="shared" si="18"/>
        <v>1.1885206802601097E-3</v>
      </c>
      <c r="K285">
        <v>280</v>
      </c>
      <c r="L285" s="14">
        <v>4.73519269144416E-4</v>
      </c>
      <c r="M285" s="14">
        <v>0.168255757918159</v>
      </c>
      <c r="N285" s="2">
        <f t="shared" si="19"/>
        <v>2.7680692479464327E-3</v>
      </c>
    </row>
    <row r="286" spans="1:14" x14ac:dyDescent="0.55000000000000004">
      <c r="A286">
        <v>281</v>
      </c>
      <c r="C286">
        <f t="shared" si="16"/>
        <v>-1.042948113247596E-2</v>
      </c>
      <c r="D286">
        <f t="shared" si="17"/>
        <v>6.318724591934412E-4</v>
      </c>
      <c r="E286" s="2">
        <f t="shared" si="18"/>
        <v>1.6249649198443077E-3</v>
      </c>
      <c r="K286">
        <v>281</v>
      </c>
      <c r="L286" s="14">
        <v>6.1865596208527805E-4</v>
      </c>
      <c r="M286" s="14">
        <v>2.9881372490888399E-2</v>
      </c>
      <c r="N286" s="2">
        <f t="shared" si="19"/>
        <v>1.7467579581008488E-4</v>
      </c>
    </row>
    <row r="287" spans="1:14" x14ac:dyDescent="0.55000000000000004">
      <c r="A287">
        <v>282</v>
      </c>
      <c r="C287">
        <f t="shared" si="16"/>
        <v>-0.15202221196984081</v>
      </c>
      <c r="D287">
        <f t="shared" si="17"/>
        <v>5.7902653695024074E-4</v>
      </c>
      <c r="E287" s="2">
        <f t="shared" si="18"/>
        <v>1.2992581676259641E-3</v>
      </c>
      <c r="K287">
        <v>282</v>
      </c>
      <c r="L287" s="14">
        <v>6.0884643145892297E-4</v>
      </c>
      <c r="M287" s="14">
        <v>-0.115976988047302</v>
      </c>
      <c r="N287" s="2">
        <f t="shared" si="19"/>
        <v>8.8922610850893688E-4</v>
      </c>
    </row>
    <row r="288" spans="1:14" x14ac:dyDescent="0.55000000000000004">
      <c r="A288">
        <v>283</v>
      </c>
      <c r="C288">
        <f t="shared" si="16"/>
        <v>-0.2554605719770901</v>
      </c>
      <c r="D288">
        <f t="shared" si="17"/>
        <v>3.8085715884481465E-4</v>
      </c>
      <c r="E288" s="2">
        <f t="shared" si="18"/>
        <v>5.1403679296488066E-4</v>
      </c>
      <c r="K288">
        <v>283</v>
      </c>
      <c r="L288" s="14">
        <v>4.4654753506462899E-4</v>
      </c>
      <c r="M288" s="14">
        <v>-0.23278819246004601</v>
      </c>
      <c r="N288" s="2">
        <f t="shared" si="19"/>
        <v>4.3152255279007489E-3</v>
      </c>
    </row>
    <row r="289" spans="1:14" x14ac:dyDescent="0.55000000000000004">
      <c r="A289">
        <v>284</v>
      </c>
      <c r="C289">
        <f t="shared" si="16"/>
        <v>-0.2947837131002663</v>
      </c>
      <c r="D289">
        <f t="shared" si="17"/>
        <v>8.7100661702125022E-5</v>
      </c>
      <c r="E289" s="2">
        <f t="shared" si="18"/>
        <v>1.216309667082691E-5</v>
      </c>
      <c r="K289">
        <v>284</v>
      </c>
      <c r="L289" s="14">
        <v>1.7240803833360599E-4</v>
      </c>
      <c r="M289" s="14">
        <v>-0.29129614995806702</v>
      </c>
      <c r="N289" s="2">
        <f t="shared" si="19"/>
        <v>7.2773485077453452E-3</v>
      </c>
    </row>
    <row r="290" spans="1:14" x14ac:dyDescent="0.55000000000000004">
      <c r="A290">
        <v>285</v>
      </c>
      <c r="C290">
        <f t="shared" si="16"/>
        <v>-0.26012235578365078</v>
      </c>
      <c r="D290">
        <f t="shared" si="17"/>
        <v>-2.285162655910594E-4</v>
      </c>
      <c r="E290" s="2">
        <f t="shared" si="18"/>
        <v>2.7971973265692438E-4</v>
      </c>
      <c r="K290">
        <v>285</v>
      </c>
      <c r="L290" s="14">
        <v>-1.44912121139889E-4</v>
      </c>
      <c r="M290" s="14">
        <v>-0.27684717962896899</v>
      </c>
      <c r="N290" s="2">
        <f t="shared" si="19"/>
        <v>6.9896529694121676E-3</v>
      </c>
    </row>
    <row r="291" spans="1:14" x14ac:dyDescent="0.55000000000000004">
      <c r="A291">
        <v>286</v>
      </c>
      <c r="C291">
        <f t="shared" si="16"/>
        <v>-0.16017577011013392</v>
      </c>
      <c r="D291">
        <f t="shared" si="17"/>
        <v>-4.8678042696237488E-4</v>
      </c>
      <c r="E291" s="2">
        <f t="shared" si="18"/>
        <v>1.0813801866218101E-3</v>
      </c>
      <c r="K291">
        <v>286</v>
      </c>
      <c r="L291" s="14">
        <v>-4.2593814090436402E-4</v>
      </c>
      <c r="M291" s="14">
        <v>-0.193060115726579</v>
      </c>
      <c r="N291" s="2">
        <f t="shared" si="19"/>
        <v>3.7017837727648219E-3</v>
      </c>
    </row>
    <row r="292" spans="1:14" x14ac:dyDescent="0.55000000000000004">
      <c r="A292">
        <v>287</v>
      </c>
      <c r="C292">
        <f t="shared" si="16"/>
        <v>-2.0028442376675122E-2</v>
      </c>
      <c r="D292">
        <f t="shared" si="17"/>
        <v>-6.2287296168449377E-4</v>
      </c>
      <c r="E292" s="2">
        <f t="shared" si="18"/>
        <v>1.6721152470644482E-3</v>
      </c>
      <c r="K292">
        <v>287</v>
      </c>
      <c r="L292" s="14">
        <v>-6.0028531095094901E-4</v>
      </c>
      <c r="M292" s="14">
        <v>-6.0919948182458897E-2</v>
      </c>
      <c r="N292" s="2">
        <f t="shared" si="19"/>
        <v>5.1020196566060503E-4</v>
      </c>
    </row>
    <row r="293" spans="1:14" x14ac:dyDescent="0.55000000000000004">
      <c r="A293">
        <v>288</v>
      </c>
      <c r="C293">
        <f t="shared" si="16"/>
        <v>0.12514560222721616</v>
      </c>
      <c r="D293">
        <f t="shared" si="17"/>
        <v>-6.0263751214548872E-4</v>
      </c>
      <c r="E293" s="2">
        <f t="shared" si="18"/>
        <v>1.4951835931720249E-3</v>
      </c>
      <c r="K293">
        <v>288</v>
      </c>
      <c r="L293" s="14">
        <v>-6.2428730097015403E-4</v>
      </c>
      <c r="M293" s="14">
        <v>8.64779983038797E-2</v>
      </c>
      <c r="N293" s="2">
        <f t="shared" si="19"/>
        <v>4.6871335615260274E-4</v>
      </c>
    </row>
    <row r="294" spans="1:14" x14ac:dyDescent="0.55000000000000004">
      <c r="A294">
        <v>289</v>
      </c>
      <c r="C294">
        <f t="shared" si="16"/>
        <v>0.23891073853234776</v>
      </c>
      <c r="D294">
        <f t="shared" si="17"/>
        <v>-4.3115274965017182E-4</v>
      </c>
      <c r="E294" s="2">
        <f t="shared" si="18"/>
        <v>7.125560161397403E-4</v>
      </c>
      <c r="K294">
        <v>289</v>
      </c>
      <c r="L294" s="14">
        <v>-4.9193266366413205E-4</v>
      </c>
      <c r="M294" s="14">
        <v>0.21221699364445801</v>
      </c>
      <c r="N294" s="2">
        <f t="shared" si="19"/>
        <v>3.694197947544399E-3</v>
      </c>
    </row>
    <row r="295" spans="1:14" x14ac:dyDescent="0.55000000000000004">
      <c r="A295">
        <v>290</v>
      </c>
      <c r="C295">
        <f t="shared" si="16"/>
        <v>0.29271431530518971</v>
      </c>
      <c r="D295">
        <f t="shared" si="17"/>
        <v>-1.5145773497249513E-4</v>
      </c>
      <c r="E295" s="2">
        <f t="shared" si="18"/>
        <v>6.2558432408556017E-5</v>
      </c>
      <c r="K295">
        <v>290</v>
      </c>
      <c r="L295" s="14">
        <v>-2.3637043901473799E-4</v>
      </c>
      <c r="M295" s="14">
        <v>0.28480492642812999</v>
      </c>
      <c r="N295" s="2">
        <f t="shared" si="19"/>
        <v>7.2101673077655266E-3</v>
      </c>
    </row>
    <row r="296" spans="1:14" x14ac:dyDescent="0.55000000000000004">
      <c r="A296">
        <v>291</v>
      </c>
      <c r="C296">
        <f t="shared" si="16"/>
        <v>0.27305276886529201</v>
      </c>
      <c r="D296">
        <f t="shared" si="17"/>
        <v>1.6624997870719557E-4</v>
      </c>
      <c r="E296" s="2">
        <f t="shared" si="18"/>
        <v>1.6923225248830992E-4</v>
      </c>
      <c r="K296">
        <v>291</v>
      </c>
      <c r="L296" s="14">
        <v>7.8392228421644397E-5</v>
      </c>
      <c r="M296" s="14">
        <v>0.28606169858638397</v>
      </c>
      <c r="N296" s="2">
        <f t="shared" si="19"/>
        <v>7.7189842852382669E-3</v>
      </c>
    </row>
    <row r="297" spans="1:14" x14ac:dyDescent="0.55000000000000004">
      <c r="A297">
        <v>292</v>
      </c>
      <c r="C297">
        <f t="shared" si="16"/>
        <v>0.18486073293650965</v>
      </c>
      <c r="D297">
        <f t="shared" si="17"/>
        <v>4.422324520032537E-4</v>
      </c>
      <c r="E297" s="2">
        <f t="shared" si="18"/>
        <v>9.4936768472725971E-4</v>
      </c>
      <c r="K297">
        <v>292</v>
      </c>
      <c r="L297" s="14">
        <v>3.7352107593974698E-4</v>
      </c>
      <c r="M297" s="14">
        <v>0.215672543735735</v>
      </c>
      <c r="N297" s="2">
        <f t="shared" si="19"/>
        <v>4.7212532005406448E-3</v>
      </c>
    </row>
    <row r="298" spans="1:14" x14ac:dyDescent="0.55000000000000004">
      <c r="A298">
        <v>293</v>
      </c>
      <c r="C298">
        <f t="shared" si="16"/>
        <v>5.02725495961516E-2</v>
      </c>
      <c r="D298">
        <f t="shared" si="17"/>
        <v>6.0722390136794843E-4</v>
      </c>
      <c r="E298" s="2">
        <f t="shared" si="18"/>
        <v>1.6805336798938807E-3</v>
      </c>
      <c r="K298">
        <v>293</v>
      </c>
      <c r="L298" s="14">
        <v>5.7509925283220995E-4</v>
      </c>
      <c r="M298" s="14">
        <v>9.1266862371143703E-2</v>
      </c>
      <c r="N298" s="2">
        <f t="shared" si="19"/>
        <v>1.0319930435447242E-3</v>
      </c>
    </row>
    <row r="299" spans="1:14" x14ac:dyDescent="0.55000000000000004">
      <c r="A299">
        <v>294</v>
      </c>
      <c r="C299">
        <f t="shared" si="16"/>
        <v>-9.6932984031335712E-2</v>
      </c>
      <c r="D299">
        <f t="shared" si="17"/>
        <v>6.1981495075497941E-4</v>
      </c>
      <c r="E299" s="2">
        <f t="shared" si="18"/>
        <v>1.6757408005871348E-3</v>
      </c>
      <c r="K299">
        <v>294</v>
      </c>
      <c r="L299" s="14">
        <v>6.3264025419609404E-4</v>
      </c>
      <c r="M299" s="14">
        <v>-5.59971708528103E-2</v>
      </c>
      <c r="N299" s="2">
        <f t="shared" si="19"/>
        <v>1.6448840835666675E-4</v>
      </c>
    </row>
    <row r="300" spans="1:14" x14ac:dyDescent="0.55000000000000004">
      <c r="A300">
        <v>295</v>
      </c>
      <c r="C300">
        <f t="shared" si="16"/>
        <v>-0.21981038185249174</v>
      </c>
      <c r="D300">
        <f t="shared" si="17"/>
        <v>4.7684551216651503E-4</v>
      </c>
      <c r="E300" s="2">
        <f t="shared" si="18"/>
        <v>9.347704908762443E-4</v>
      </c>
      <c r="K300">
        <v>295</v>
      </c>
      <c r="L300" s="14">
        <v>5.3173257928135404E-4</v>
      </c>
      <c r="M300" s="14">
        <v>-0.18923636525544901</v>
      </c>
      <c r="N300" s="2">
        <f t="shared" si="19"/>
        <v>3.0125901364688426E-3</v>
      </c>
    </row>
    <row r="301" spans="1:14" x14ac:dyDescent="0.55000000000000004">
      <c r="A301">
        <v>296</v>
      </c>
      <c r="C301">
        <f t="shared" si="16"/>
        <v>-0.28752000706438535</v>
      </c>
      <c r="D301">
        <f t="shared" si="17"/>
        <v>2.1419790113120471E-4</v>
      </c>
      <c r="E301" s="2">
        <f t="shared" si="18"/>
        <v>1.5475034127720934E-4</v>
      </c>
      <c r="K301">
        <v>296</v>
      </c>
      <c r="L301" s="14">
        <v>2.9764918125615801E-4</v>
      </c>
      <c r="M301" s="14">
        <v>-0.275080138042679</v>
      </c>
      <c r="N301" s="2">
        <f t="shared" si="19"/>
        <v>6.9641161544934252E-3</v>
      </c>
    </row>
    <row r="302" spans="1:14" x14ac:dyDescent="0.55000000000000004">
      <c r="A302">
        <v>297</v>
      </c>
      <c r="C302">
        <f t="shared" si="16"/>
        <v>-0.28306817094463932</v>
      </c>
      <c r="D302">
        <f t="shared" si="17"/>
        <v>-1.022088681540444E-4</v>
      </c>
      <c r="E302" s="2">
        <f t="shared" si="18"/>
        <v>8.02854141236513E-5</v>
      </c>
      <c r="K302">
        <v>297</v>
      </c>
      <c r="L302" s="14">
        <v>-1.0982300696109299E-5</v>
      </c>
      <c r="M302" s="14">
        <v>-0.292028383783833</v>
      </c>
      <c r="N302" s="2">
        <f t="shared" si="19"/>
        <v>8.3222866101571851E-3</v>
      </c>
    </row>
    <row r="303" spans="1:14" x14ac:dyDescent="0.55000000000000004">
      <c r="A303">
        <v>298</v>
      </c>
      <c r="C303">
        <f t="shared" si="16"/>
        <v>-0.2075721905220401</v>
      </c>
      <c r="D303">
        <f t="shared" si="17"/>
        <v>-3.929633659248556E-4</v>
      </c>
      <c r="E303" s="2">
        <f t="shared" si="18"/>
        <v>7.9886040428883991E-4</v>
      </c>
      <c r="K303">
        <v>298</v>
      </c>
      <c r="L303" s="14">
        <v>-3.1686319730978799E-4</v>
      </c>
      <c r="M303" s="14">
        <v>-0.23583630919375601</v>
      </c>
      <c r="N303" s="2">
        <f t="shared" si="19"/>
        <v>5.7912356632417207E-3</v>
      </c>
    </row>
    <row r="304" spans="1:14" x14ac:dyDescent="0.55000000000000004">
      <c r="A304">
        <v>299</v>
      </c>
      <c r="C304">
        <f t="shared" si="16"/>
        <v>-7.997996555348931E-2</v>
      </c>
      <c r="D304">
        <f t="shared" si="17"/>
        <v>-5.8509234185993787E-4</v>
      </c>
      <c r="E304" s="2">
        <f t="shared" si="18"/>
        <v>1.6481653198462264E-3</v>
      </c>
      <c r="K304">
        <v>299</v>
      </c>
      <c r="L304" s="14">
        <v>-5.4338374048066304E-4</v>
      </c>
      <c r="M304" s="14">
        <v>-0.120577567943855</v>
      </c>
      <c r="N304" s="2">
        <f t="shared" si="19"/>
        <v>1.7396074290152463E-3</v>
      </c>
    </row>
    <row r="305" spans="1:14" x14ac:dyDescent="0.55000000000000004">
      <c r="A305">
        <v>300</v>
      </c>
      <c r="C305">
        <f t="shared" si="16"/>
        <v>6.7685544924899282E-2</v>
      </c>
      <c r="D305">
        <f t="shared" si="17"/>
        <v>-6.3037547275749675E-4</v>
      </c>
      <c r="E305" s="2">
        <f t="shared" si="18"/>
        <v>1.8322656038121153E-3</v>
      </c>
      <c r="K305">
        <v>300</v>
      </c>
      <c r="L305" s="14">
        <v>-6.33810454940157E-4</v>
      </c>
      <c r="M305" s="14">
        <v>2.4880573206509899E-2</v>
      </c>
      <c r="N305" s="2">
        <f t="shared" si="19"/>
        <v>1.1799102595193424E-5</v>
      </c>
    </row>
    <row r="306" spans="1:14" x14ac:dyDescent="0.55000000000000004">
      <c r="A306">
        <v>301</v>
      </c>
      <c r="C306">
        <f t="shared" si="16"/>
        <v>0.19836341032537397</v>
      </c>
      <c r="D306">
        <f t="shared" si="17"/>
        <v>-5.1744764725501031E-4</v>
      </c>
      <c r="E306" s="2">
        <f t="shared" si="18"/>
        <v>1.1734865448164529E-3</v>
      </c>
      <c r="K306">
        <v>301</v>
      </c>
      <c r="L306" s="14">
        <v>-5.6549540908528003E-4</v>
      </c>
      <c r="M306" s="14">
        <v>0.16410722044943399</v>
      </c>
      <c r="N306" s="2">
        <f t="shared" si="19"/>
        <v>2.308587416898324E-3</v>
      </c>
    </row>
    <row r="307" spans="1:14" x14ac:dyDescent="0.55000000000000004">
      <c r="A307">
        <v>302</v>
      </c>
      <c r="C307">
        <f t="shared" si="16"/>
        <v>0.27925624090351164</v>
      </c>
      <c r="D307">
        <f t="shared" si="17"/>
        <v>-2.7465136922391782E-4</v>
      </c>
      <c r="E307" s="2">
        <f t="shared" si="18"/>
        <v>2.8981809522373814E-4</v>
      </c>
      <c r="K307">
        <v>302</v>
      </c>
      <c r="L307" s="14">
        <v>-3.55548529946162E-4</v>
      </c>
      <c r="M307" s="14">
        <v>0.26223219628351202</v>
      </c>
      <c r="N307" s="2">
        <f t="shared" si="19"/>
        <v>6.5443506129206075E-3</v>
      </c>
    </row>
    <row r="308" spans="1:14" x14ac:dyDescent="0.55000000000000004">
      <c r="A308">
        <v>303</v>
      </c>
      <c r="C308">
        <f t="shared" si="16"/>
        <v>0.29006164127009998</v>
      </c>
      <c r="D308">
        <f t="shared" si="17"/>
        <v>3.7076613290415721E-5</v>
      </c>
      <c r="E308" s="2">
        <f t="shared" si="18"/>
        <v>2.1324543405133866E-5</v>
      </c>
      <c r="K308">
        <v>303</v>
      </c>
      <c r="L308" s="14">
        <v>-5.6552315819079002E-5</v>
      </c>
      <c r="M308" s="14">
        <v>0.29467949178794201</v>
      </c>
      <c r="N308" s="2">
        <f t="shared" si="19"/>
        <v>8.7663763661907888E-3</v>
      </c>
    </row>
    <row r="309" spans="1:14" x14ac:dyDescent="0.55000000000000004">
      <c r="A309">
        <v>304</v>
      </c>
      <c r="C309">
        <f t="shared" si="16"/>
        <v>0.22806768369281813</v>
      </c>
      <c r="D309">
        <f t="shared" si="17"/>
        <v>3.3949914738193613E-4</v>
      </c>
      <c r="E309" s="2">
        <f t="shared" si="18"/>
        <v>6.3780476254135445E-4</v>
      </c>
      <c r="K309">
        <v>304</v>
      </c>
      <c r="L309" s="14">
        <v>2.5660777662998998E-4</v>
      </c>
      <c r="M309" s="14">
        <v>0.25332248051523099</v>
      </c>
      <c r="N309" s="2">
        <f t="shared" si="19"/>
        <v>6.8709793451365948E-3</v>
      </c>
    </row>
    <row r="310" spans="1:14" x14ac:dyDescent="0.55000000000000004">
      <c r="A310">
        <v>305</v>
      </c>
      <c r="C310">
        <f t="shared" si="16"/>
        <v>0.10883354479448311</v>
      </c>
      <c r="D310">
        <f t="shared" si="17"/>
        <v>5.5671455155557187E-4</v>
      </c>
      <c r="E310" s="2">
        <f t="shared" si="18"/>
        <v>1.5749577771439357E-3</v>
      </c>
      <c r="K310">
        <v>305</v>
      </c>
      <c r="L310" s="14">
        <v>5.0549885954300096E-4</v>
      </c>
      <c r="M310" s="14">
        <v>0.14851928249890201</v>
      </c>
      <c r="N310" s="2">
        <f t="shared" si="19"/>
        <v>2.6230471083265195E-3</v>
      </c>
    </row>
    <row r="311" spans="1:14" x14ac:dyDescent="0.55000000000000004">
      <c r="A311">
        <v>306</v>
      </c>
      <c r="C311">
        <f t="shared" si="16"/>
        <v>-3.7715519817921234E-2</v>
      </c>
      <c r="D311">
        <f t="shared" si="17"/>
        <v>6.3420633790165794E-4</v>
      </c>
      <c r="E311" s="2">
        <f t="shared" si="18"/>
        <v>1.9566492907776346E-3</v>
      </c>
      <c r="K311">
        <v>306</v>
      </c>
      <c r="L311" s="14">
        <v>6.2778461719620901E-4</v>
      </c>
      <c r="M311" s="14">
        <v>6.5185088339846896E-3</v>
      </c>
      <c r="N311" s="2">
        <f t="shared" si="19"/>
        <v>4.1238496818791524E-5</v>
      </c>
    </row>
    <row r="312" spans="1:14" x14ac:dyDescent="0.55000000000000004">
      <c r="A312">
        <v>307</v>
      </c>
      <c r="C312">
        <f t="shared" si="16"/>
        <v>-0.17479878393619108</v>
      </c>
      <c r="D312">
        <f t="shared" si="17"/>
        <v>5.5252570144475319E-4</v>
      </c>
      <c r="E312" s="2">
        <f t="shared" si="18"/>
        <v>1.4200776856204843E-3</v>
      </c>
      <c r="K312">
        <v>307</v>
      </c>
      <c r="L312" s="14">
        <v>5.9283782297959997E-4</v>
      </c>
      <c r="M312" s="14">
        <v>-0.137114865806298</v>
      </c>
      <c r="N312" s="2">
        <f t="shared" si="19"/>
        <v>1.6250671426402575E-3</v>
      </c>
    </row>
    <row r="313" spans="1:14" x14ac:dyDescent="0.55000000000000004">
      <c r="A313">
        <v>308</v>
      </c>
      <c r="C313">
        <f t="shared" si="16"/>
        <v>-0.26801123775288616</v>
      </c>
      <c r="D313">
        <f t="shared" si="17"/>
        <v>3.3217276024415045E-4</v>
      </c>
      <c r="E313" s="2">
        <f t="shared" si="18"/>
        <v>4.6674431140221218E-4</v>
      </c>
      <c r="K313">
        <v>308</v>
      </c>
      <c r="L313" s="14">
        <v>4.0941111829889698E-4</v>
      </c>
      <c r="M313" s="14">
        <v>-0.24640697170651901</v>
      </c>
      <c r="N313" s="2">
        <f t="shared" si="19"/>
        <v>5.9657639549932284E-3</v>
      </c>
    </row>
    <row r="314" spans="1:14" x14ac:dyDescent="0.55000000000000004">
      <c r="A314">
        <v>309</v>
      </c>
      <c r="C314">
        <f t="shared" si="16"/>
        <v>-0.29395852012285512</v>
      </c>
      <c r="D314">
        <f t="shared" si="17"/>
        <v>2.8451457869243086E-5</v>
      </c>
      <c r="E314" s="2">
        <f t="shared" si="18"/>
        <v>6.9710901541773421E-10</v>
      </c>
      <c r="K314">
        <v>309</v>
      </c>
      <c r="L314" s="14">
        <v>1.2344485923804601E-4</v>
      </c>
      <c r="M314" s="14">
        <v>-0.29398492294496598</v>
      </c>
      <c r="N314" s="2">
        <f t="shared" si="19"/>
        <v>9.0237463036144869E-3</v>
      </c>
    </row>
    <row r="315" spans="1:14" x14ac:dyDescent="0.55000000000000004">
      <c r="A315">
        <v>310</v>
      </c>
      <c r="C315">
        <f t="shared" si="16"/>
        <v>-0.24612841009668371</v>
      </c>
      <c r="D315">
        <f t="shared" si="17"/>
        <v>-2.8241056072137496E-4</v>
      </c>
      <c r="E315" s="2">
        <f t="shared" si="18"/>
        <v>4.7541949133517354E-4</v>
      </c>
      <c r="K315">
        <v>310</v>
      </c>
      <c r="L315" s="14">
        <v>-1.9343893061528201E-4</v>
      </c>
      <c r="M315" s="14">
        <v>-0.267932526481788</v>
      </c>
      <c r="N315" s="2">
        <f t="shared" si="19"/>
        <v>7.9159509637354263E-3</v>
      </c>
    </row>
    <row r="316" spans="1:14" x14ac:dyDescent="0.55000000000000004">
      <c r="A316">
        <v>311</v>
      </c>
      <c r="C316">
        <f t="shared" si="16"/>
        <v>-0.13652525711202537</v>
      </c>
      <c r="D316">
        <f t="shared" si="17"/>
        <v>-5.223934813141422E-4</v>
      </c>
      <c r="E316" s="2">
        <f t="shared" si="18"/>
        <v>1.4630249782525669E-3</v>
      </c>
      <c r="K316">
        <v>311</v>
      </c>
      <c r="L316" s="14">
        <v>-4.6187474028800898E-4</v>
      </c>
      <c r="M316" s="14">
        <v>-0.17477476662852201</v>
      </c>
      <c r="N316" s="2">
        <f t="shared" si="19"/>
        <v>3.6625180153881795E-3</v>
      </c>
    </row>
    <row r="317" spans="1:14" x14ac:dyDescent="0.55000000000000004">
      <c r="A317">
        <v>312</v>
      </c>
      <c r="C317">
        <f t="shared" si="16"/>
        <v>7.3428576833615656E-3</v>
      </c>
      <c r="D317">
        <f t="shared" si="17"/>
        <v>-6.3126664927912256E-4</v>
      </c>
      <c r="E317" s="2">
        <f t="shared" si="18"/>
        <v>2.0418143537795546E-3</v>
      </c>
      <c r="K317">
        <v>312</v>
      </c>
      <c r="L317" s="14">
        <v>-6.1463115599273298E-4</v>
      </c>
      <c r="M317" s="14">
        <v>-3.7843582249206198E-2</v>
      </c>
      <c r="N317" s="2">
        <f t="shared" si="19"/>
        <v>2.7673963688151277E-4</v>
      </c>
    </row>
    <row r="318" spans="1:14" x14ac:dyDescent="0.55000000000000004">
      <c r="A318">
        <v>313</v>
      </c>
      <c r="C318">
        <f t="shared" si="16"/>
        <v>0.14936806997540036</v>
      </c>
      <c r="D318">
        <f t="shared" si="17"/>
        <v>-5.8170519432164207E-4</v>
      </c>
      <c r="E318" s="2">
        <f t="shared" si="18"/>
        <v>1.6648283304916396E-3</v>
      </c>
      <c r="K318">
        <v>313</v>
      </c>
      <c r="L318" s="14">
        <v>-6.1344938578420001E-4</v>
      </c>
      <c r="M318" s="14">
        <v>0.108565762068964</v>
      </c>
      <c r="N318" s="2">
        <f t="shared" si="19"/>
        <v>1.0076936916115363E-3</v>
      </c>
    </row>
    <row r="319" spans="1:14" x14ac:dyDescent="0.55000000000000004">
      <c r="A319">
        <v>314</v>
      </c>
      <c r="C319">
        <f t="shared" si="16"/>
        <v>0.25390504513304801</v>
      </c>
      <c r="D319">
        <f t="shared" si="17"/>
        <v>-3.8614799696333761E-4</v>
      </c>
      <c r="E319" s="2">
        <f t="shared" si="18"/>
        <v>6.8230180074434221E-4</v>
      </c>
      <c r="K319">
        <v>314</v>
      </c>
      <c r="L319" s="14">
        <v>-4.58625411342309E-4</v>
      </c>
      <c r="M319" s="14">
        <v>0.22778413778386999</v>
      </c>
      <c r="N319" s="2">
        <f t="shared" si="19"/>
        <v>5.2529755950611288E-3</v>
      </c>
    </row>
    <row r="320" spans="1:14" x14ac:dyDescent="0.55000000000000004">
      <c r="A320">
        <v>315</v>
      </c>
      <c r="C320">
        <f t="shared" si="16"/>
        <v>0.29471720585656924</v>
      </c>
      <c r="D320">
        <f t="shared" si="17"/>
        <v>-9.3675791722050997E-5</v>
      </c>
      <c r="E320" s="2">
        <f t="shared" si="18"/>
        <v>2.2701820401386127E-5</v>
      </c>
      <c r="K320">
        <v>315</v>
      </c>
      <c r="L320" s="14">
        <v>-1.88935857524238E-4</v>
      </c>
      <c r="M320" s="14">
        <v>0.28995256312060402</v>
      </c>
      <c r="N320" s="2">
        <f t="shared" si="19"/>
        <v>9.0744801366369979E-3</v>
      </c>
    </row>
    <row r="321" spans="1:14" x14ac:dyDescent="0.55000000000000004">
      <c r="A321">
        <v>316</v>
      </c>
      <c r="C321">
        <f t="shared" si="16"/>
        <v>0.26156156005654213</v>
      </c>
      <c r="D321">
        <f t="shared" si="17"/>
        <v>2.2230706271224212E-4</v>
      </c>
      <c r="E321" s="2">
        <f t="shared" si="18"/>
        <v>3.2180808810831598E-4</v>
      </c>
      <c r="K321">
        <v>316</v>
      </c>
      <c r="L321" s="14">
        <v>1.2807385388374499E-4</v>
      </c>
      <c r="M321" s="14">
        <v>0.27950057028866798</v>
      </c>
      <c r="N321" s="2">
        <f t="shared" si="19"/>
        <v>8.8798976461151487E-3</v>
      </c>
    </row>
    <row r="322" spans="1:14" x14ac:dyDescent="0.55000000000000004">
      <c r="A322">
        <v>317</v>
      </c>
      <c r="C322">
        <f t="shared" si="16"/>
        <v>0.16275947596313797</v>
      </c>
      <c r="D322">
        <f t="shared" si="17"/>
        <v>4.8249553026733801E-4</v>
      </c>
      <c r="E322" s="2">
        <f t="shared" si="18"/>
        <v>1.3167064368483224E-3</v>
      </c>
      <c r="K322">
        <v>317</v>
      </c>
      <c r="L322" s="14">
        <v>4.1300667407403698E-4</v>
      </c>
      <c r="M322" s="14">
        <v>0.199045925732278</v>
      </c>
      <c r="N322" s="2">
        <f t="shared" si="19"/>
        <v>4.8287011350532701E-3</v>
      </c>
    </row>
    <row r="323" spans="1:14" x14ac:dyDescent="0.55000000000000004">
      <c r="A323">
        <v>318</v>
      </c>
      <c r="C323">
        <f t="shared" si="16"/>
        <v>2.3108194101025468E-2</v>
      </c>
      <c r="D323">
        <f t="shared" si="17"/>
        <v>6.2158778992516873E-4</v>
      </c>
      <c r="E323" s="2">
        <f t="shared" si="18"/>
        <v>2.0821699254263246E-3</v>
      </c>
      <c r="K323">
        <v>318</v>
      </c>
      <c r="L323" s="14">
        <v>5.9449941063508904E-4</v>
      </c>
      <c r="M323" s="14">
        <v>6.8738994284961802E-2</v>
      </c>
      <c r="N323" s="2">
        <f t="shared" si="19"/>
        <v>7.3378029256321808E-4</v>
      </c>
    </row>
    <row r="324" spans="1:14" x14ac:dyDescent="0.55000000000000004">
      <c r="A324">
        <v>319</v>
      </c>
      <c r="C324">
        <f t="shared" si="16"/>
        <v>-0.12234275739842082</v>
      </c>
      <c r="D324">
        <f t="shared" si="17"/>
        <v>6.046746163443791E-4</v>
      </c>
      <c r="E324" s="2">
        <f t="shared" si="18"/>
        <v>1.8973614513524064E-3</v>
      </c>
      <c r="K324">
        <v>319</v>
      </c>
      <c r="L324" s="14">
        <v>6.2709608179598801E-4</v>
      </c>
      <c r="M324" s="14">
        <v>-7.8784044706785794E-2</v>
      </c>
      <c r="N324" s="2">
        <f t="shared" si="19"/>
        <v>5.0272211299769165E-4</v>
      </c>
    </row>
    <row r="325" spans="1:14" x14ac:dyDescent="0.55000000000000004">
      <c r="A325">
        <v>320</v>
      </c>
      <c r="C325">
        <f t="shared" si="16"/>
        <v>-0.23708825557184748</v>
      </c>
      <c r="D325">
        <f t="shared" si="17"/>
        <v>4.3600085959211019E-4</v>
      </c>
      <c r="E325" s="2">
        <f t="shared" si="18"/>
        <v>9.3105077351783832E-4</v>
      </c>
      <c r="K325">
        <v>320</v>
      </c>
      <c r="L325" s="14">
        <v>5.0263264904941895E-4</v>
      </c>
      <c r="M325" s="14">
        <v>-0.20657513096098801</v>
      </c>
      <c r="N325" s="2">
        <f t="shared" si="19"/>
        <v>4.4397953662831226E-3</v>
      </c>
    </row>
    <row r="326" spans="1:14" x14ac:dyDescent="0.55000000000000004">
      <c r="A326">
        <v>321</v>
      </c>
      <c r="C326">
        <f t="shared" ref="C326:C389" si="20">$D$1*COS($B$2*(A326-$L$2)+$B$1)</f>
        <v>-0.29232959902117323</v>
      </c>
      <c r="D326">
        <f t="shared" ref="D326:D389" si="21">$D$2*COS($B$2*(A326-$L$3)+$B$3)</f>
        <v>1.5790007725211509E-4</v>
      </c>
      <c r="E326" s="2">
        <f t="shared" ref="E326:E389" si="22">(M326-C326)^2</f>
        <v>9.4117256145836604E-5</v>
      </c>
      <c r="K326">
        <v>321</v>
      </c>
      <c r="L326" s="14">
        <v>2.5228175124184302E-4</v>
      </c>
      <c r="M326" s="14">
        <v>-0.28262819416693502</v>
      </c>
      <c r="N326" s="2">
        <f t="shared" si="19"/>
        <v>8.9079003851032842E-3</v>
      </c>
    </row>
    <row r="327" spans="1:14" x14ac:dyDescent="0.55000000000000004">
      <c r="A327">
        <v>322</v>
      </c>
      <c r="C327">
        <f t="shared" si="20"/>
        <v>-0.2742023749358708</v>
      </c>
      <c r="D327">
        <f t="shared" si="21"/>
        <v>-1.5983029620826367E-4</v>
      </c>
      <c r="E327" s="2">
        <f t="shared" si="22"/>
        <v>1.8749545317023759E-4</v>
      </c>
      <c r="K327">
        <v>322</v>
      </c>
      <c r="L327" s="14">
        <v>-6.1254676206615299E-5</v>
      </c>
      <c r="M327" s="14">
        <v>-0.28789527284574501</v>
      </c>
      <c r="N327" s="2">
        <f t="shared" ref="N327:N369" si="23">((L327-D327)^2)*1000000</f>
        <v>9.7171528587093776E-3</v>
      </c>
    </row>
    <row r="328" spans="1:14" x14ac:dyDescent="0.55000000000000004">
      <c r="A328">
        <v>323</v>
      </c>
      <c r="C328">
        <f t="shared" si="20"/>
        <v>-0.18725613446974429</v>
      </c>
      <c r="D328">
        <f t="shared" si="21"/>
        <v>-4.374466342760571E-4</v>
      </c>
      <c r="E328" s="2">
        <f t="shared" si="22"/>
        <v>1.1425116569872276E-3</v>
      </c>
      <c r="K328">
        <v>323</v>
      </c>
      <c r="L328" s="14">
        <v>-3.5944949000270401E-4</v>
      </c>
      <c r="M328" s="14">
        <v>-0.22105719446772701</v>
      </c>
      <c r="N328" s="2">
        <f t="shared" si="23"/>
        <v>6.0835545147982567E-3</v>
      </c>
    </row>
    <row r="329" spans="1:14" x14ac:dyDescent="0.55000000000000004">
      <c r="A329">
        <v>324</v>
      </c>
      <c r="C329">
        <f t="shared" si="20"/>
        <v>-5.3312551298263566E-2</v>
      </c>
      <c r="D329">
        <f t="shared" si="21"/>
        <v>-6.0527308778496921E-4</v>
      </c>
      <c r="E329" s="2">
        <f t="shared" si="22"/>
        <v>2.0740208534349622E-3</v>
      </c>
      <c r="K329">
        <v>324</v>
      </c>
      <c r="L329" s="14">
        <v>-5.6761794916486701E-4</v>
      </c>
      <c r="M329" s="14">
        <v>-9.8853970395992197E-2</v>
      </c>
      <c r="N329" s="2">
        <f t="shared" si="23"/>
        <v>1.4179094644991125E-3</v>
      </c>
    </row>
    <row r="330" spans="1:14" x14ac:dyDescent="0.55000000000000004">
      <c r="A330">
        <v>325</v>
      </c>
      <c r="C330">
        <f t="shared" si="20"/>
        <v>9.4011358509544771E-2</v>
      </c>
      <c r="D330">
        <f t="shared" si="21"/>
        <v>-6.2118875440559231E-4</v>
      </c>
      <c r="E330" s="2">
        <f t="shared" si="22"/>
        <v>2.1071326620531244E-3</v>
      </c>
      <c r="K330">
        <v>325</v>
      </c>
      <c r="L330" s="14">
        <v>-6.3362297171257404E-4</v>
      </c>
      <c r="M330" s="14">
        <v>4.8107843806930499E-2</v>
      </c>
      <c r="N330" s="2">
        <f t="shared" si="23"/>
        <v>1.5460976003724402E-4</v>
      </c>
    </row>
    <row r="331" spans="1:14" x14ac:dyDescent="0.55000000000000004">
      <c r="A331">
        <v>326</v>
      </c>
      <c r="C331">
        <f t="shared" si="20"/>
        <v>0.21774039893387304</v>
      </c>
      <c r="D331">
        <f t="shared" si="21"/>
        <v>-4.8119913729181932E-4</v>
      </c>
      <c r="E331" s="2">
        <f t="shared" si="22"/>
        <v>1.2054540159105295E-3</v>
      </c>
      <c r="K331">
        <v>326</v>
      </c>
      <c r="L331" s="14">
        <v>-5.4093319028331998E-4</v>
      </c>
      <c r="M331" s="14">
        <v>0.183020750089011</v>
      </c>
      <c r="N331" s="2">
        <f t="shared" si="23"/>
        <v>3.568157086791408E-3</v>
      </c>
    </row>
    <row r="332" spans="1:14" x14ac:dyDescent="0.55000000000000004">
      <c r="A332">
        <v>327</v>
      </c>
      <c r="C332">
        <f t="shared" si="20"/>
        <v>0.28682118882969865</v>
      </c>
      <c r="D332">
        <f t="shared" si="21"/>
        <v>-2.2043867959216544E-4</v>
      </c>
      <c r="E332" s="2">
        <f t="shared" si="22"/>
        <v>2.1686139929346957E-4</v>
      </c>
      <c r="K332">
        <v>327</v>
      </c>
      <c r="L332" s="14">
        <v>-3.1276333564171898E-4</v>
      </c>
      <c r="M332" s="14">
        <v>0.27209497413299299</v>
      </c>
      <c r="N332" s="2">
        <f t="shared" si="23"/>
        <v>8.5238421146683636E-3</v>
      </c>
    </row>
    <row r="333" spans="1:14" x14ac:dyDescent="0.55000000000000004">
      <c r="A333">
        <v>328</v>
      </c>
      <c r="C333">
        <f t="shared" si="20"/>
        <v>0.28391590604096012</v>
      </c>
      <c r="D333">
        <f t="shared" si="21"/>
        <v>9.5647240206129904E-5</v>
      </c>
      <c r="E333" s="2">
        <f t="shared" si="22"/>
        <v>8.2908635310884737E-5</v>
      </c>
      <c r="K333">
        <v>328</v>
      </c>
      <c r="L333" s="14">
        <v>-6.2599633457770796E-6</v>
      </c>
      <c r="M333" s="14">
        <v>0.29302132395069302</v>
      </c>
      <c r="N333" s="2">
        <f t="shared" si="23"/>
        <v>1.0385078135769802E-2</v>
      </c>
    </row>
    <row r="334" spans="1:14" x14ac:dyDescent="0.55000000000000004">
      <c r="A334">
        <v>329</v>
      </c>
      <c r="C334">
        <f t="shared" si="20"/>
        <v>0.20975371530903186</v>
      </c>
      <c r="D334">
        <f t="shared" si="21"/>
        <v>3.8772771879675615E-4</v>
      </c>
      <c r="E334" s="2">
        <f t="shared" si="22"/>
        <v>9.4894495088443159E-4</v>
      </c>
      <c r="K334">
        <v>329</v>
      </c>
      <c r="L334" s="14">
        <v>3.01811255604108E-4</v>
      </c>
      <c r="M334" s="14">
        <v>0.240558665412618</v>
      </c>
      <c r="N334" s="2">
        <f t="shared" si="23"/>
        <v>7.3816386475336632E-3</v>
      </c>
    </row>
    <row r="335" spans="1:14" x14ac:dyDescent="0.55000000000000004">
      <c r="A335">
        <v>330</v>
      </c>
      <c r="C335">
        <f t="shared" si="20"/>
        <v>8.294776329251588E-2</v>
      </c>
      <c r="D335">
        <f t="shared" si="21"/>
        <v>5.8249671262210992E-4</v>
      </c>
      <c r="E335" s="2">
        <f t="shared" si="22"/>
        <v>2.0159052507220513E-3</v>
      </c>
      <c r="K335">
        <v>330</v>
      </c>
      <c r="L335" s="14">
        <v>5.3429197328684304E-4</v>
      </c>
      <c r="M335" s="14">
        <v>0.12784659680433499</v>
      </c>
      <c r="N335" s="2">
        <f t="shared" si="23"/>
        <v>2.3236968943810259E-3</v>
      </c>
    </row>
    <row r="336" spans="1:14" x14ac:dyDescent="0.55000000000000004">
      <c r="A336">
        <v>331</v>
      </c>
      <c r="C336">
        <f t="shared" si="20"/>
        <v>-6.4676328910114156E-2</v>
      </c>
      <c r="D336">
        <f t="shared" si="21"/>
        <v>6.3107130963710597E-4</v>
      </c>
      <c r="E336" s="2">
        <f t="shared" si="22"/>
        <v>2.2839685776169659E-3</v>
      </c>
      <c r="K336">
        <v>331</v>
      </c>
      <c r="L336" s="14">
        <v>6.3295595175311896E-4</v>
      </c>
      <c r="M336" s="14">
        <v>-1.6885445076301599E-2</v>
      </c>
      <c r="N336" s="2">
        <f t="shared" si="23"/>
        <v>3.55187590544991E-6</v>
      </c>
    </row>
    <row r="337" spans="1:14" x14ac:dyDescent="0.55000000000000004">
      <c r="A337">
        <v>332</v>
      </c>
      <c r="C337">
        <f t="shared" si="20"/>
        <v>-0.19606802582529387</v>
      </c>
      <c r="D337">
        <f t="shared" si="21"/>
        <v>5.2126030986235404E-4</v>
      </c>
      <c r="E337" s="2">
        <f t="shared" si="22"/>
        <v>1.4961117143395223E-3</v>
      </c>
      <c r="K337">
        <v>332</v>
      </c>
      <c r="L337" s="14">
        <v>5.7309218552917002E-4</v>
      </c>
      <c r="M337" s="14">
        <v>-0.15738842248788201</v>
      </c>
      <c r="N337" s="2">
        <f t="shared" si="23"/>
        <v>2.6865433351402706E-3</v>
      </c>
    </row>
    <row r="338" spans="1:14" x14ac:dyDescent="0.55000000000000004">
      <c r="A338">
        <v>333</v>
      </c>
      <c r="C338">
        <f t="shared" si="20"/>
        <v>-0.27825078104482825</v>
      </c>
      <c r="D338">
        <f t="shared" si="21"/>
        <v>2.8062395960885253E-4</v>
      </c>
      <c r="E338" s="2">
        <f t="shared" si="22"/>
        <v>3.9118067321830205E-4</v>
      </c>
      <c r="K338">
        <v>333</v>
      </c>
      <c r="L338" s="14">
        <v>3.6969392623362901E-4</v>
      </c>
      <c r="M338" s="14">
        <v>-0.25847249312048298</v>
      </c>
      <c r="N338" s="2">
        <f t="shared" si="23"/>
        <v>7.9334589545387944E-3</v>
      </c>
    </row>
    <row r="339" spans="1:14" x14ac:dyDescent="0.55000000000000004">
      <c r="A339">
        <v>334</v>
      </c>
      <c r="C339">
        <f t="shared" si="20"/>
        <v>-0.29059845528382916</v>
      </c>
      <c r="D339">
        <f t="shared" si="21"/>
        <v>-3.0443089422112252E-5</v>
      </c>
      <c r="E339" s="2">
        <f t="shared" si="22"/>
        <v>1.7825867656530238E-5</v>
      </c>
      <c r="K339">
        <v>334</v>
      </c>
      <c r="L339" s="14">
        <v>7.3703529698258301E-5</v>
      </c>
      <c r="M339" s="14">
        <v>-0.29482052440412199</v>
      </c>
      <c r="N339" s="2">
        <f t="shared" si="23"/>
        <v>1.0846518274203536E-2</v>
      </c>
    </row>
    <row r="340" spans="1:14" x14ac:dyDescent="0.55000000000000004">
      <c r="A340">
        <v>335</v>
      </c>
      <c r="C340">
        <f t="shared" si="20"/>
        <v>-0.23001204257674057</v>
      </c>
      <c r="D340">
        <f t="shared" si="21"/>
        <v>-3.3386956469735928E-4</v>
      </c>
      <c r="E340" s="2">
        <f t="shared" si="22"/>
        <v>7.4621214274200854E-4</v>
      </c>
      <c r="K340">
        <v>335</v>
      </c>
      <c r="L340" s="14">
        <v>-2.40746373073545E-4</v>
      </c>
      <c r="M340" s="14">
        <v>-0.25732892641699601</v>
      </c>
      <c r="N340" s="2">
        <f t="shared" si="23"/>
        <v>8.6719288182056341E-3</v>
      </c>
    </row>
    <row r="341" spans="1:14" x14ac:dyDescent="0.55000000000000004">
      <c r="A341">
        <v>336</v>
      </c>
      <c r="C341">
        <f t="shared" si="20"/>
        <v>-0.11169745545254936</v>
      </c>
      <c r="D341">
        <f t="shared" si="21"/>
        <v>-5.535018166466382E-4</v>
      </c>
      <c r="E341" s="2">
        <f t="shared" si="22"/>
        <v>1.9088376832197317E-3</v>
      </c>
      <c r="K341">
        <v>336</v>
      </c>
      <c r="L341" s="14">
        <v>-4.9489985322700698E-4</v>
      </c>
      <c r="M341" s="14">
        <v>-0.155387702455968</v>
      </c>
      <c r="N341" s="2">
        <f t="shared" si="23"/>
        <v>3.4341901166357945E-3</v>
      </c>
    </row>
    <row r="342" spans="1:14" x14ac:dyDescent="0.55000000000000004">
      <c r="A342">
        <v>337</v>
      </c>
      <c r="C342">
        <f t="shared" si="20"/>
        <v>3.4650838594432555E-2</v>
      </c>
      <c r="D342">
        <f t="shared" si="21"/>
        <v>-6.3421677951142421E-4</v>
      </c>
      <c r="E342" s="2">
        <f t="shared" si="22"/>
        <v>2.4186235206337288E-3</v>
      </c>
      <c r="K342">
        <v>337</v>
      </c>
      <c r="L342" s="14">
        <v>-6.2510259500396699E-4</v>
      </c>
      <c r="M342" s="14">
        <v>-1.452866445952E-2</v>
      </c>
      <c r="N342" s="2">
        <f t="shared" si="23"/>
        <v>8.3068359235973323E-5</v>
      </c>
    </row>
    <row r="343" spans="1:14" x14ac:dyDescent="0.55000000000000004">
      <c r="A343">
        <v>338</v>
      </c>
      <c r="C343">
        <f t="shared" si="20"/>
        <v>0.17230250253601417</v>
      </c>
      <c r="D343">
        <f t="shared" si="21"/>
        <v>-5.557566989492595E-4</v>
      </c>
      <c r="E343" s="2">
        <f t="shared" si="22"/>
        <v>1.7921112400224504E-3</v>
      </c>
      <c r="K343">
        <v>338</v>
      </c>
      <c r="L343" s="14">
        <v>-5.9874451400721495E-4</v>
      </c>
      <c r="M343" s="14">
        <v>0.129969167680106</v>
      </c>
      <c r="N343" s="2">
        <f t="shared" si="23"/>
        <v>1.8479522434569817E-3</v>
      </c>
    </row>
    <row r="344" spans="1:14" x14ac:dyDescent="0.55000000000000004">
      <c r="A344">
        <v>339</v>
      </c>
      <c r="C344">
        <f t="shared" si="20"/>
        <v>0.26670987019002296</v>
      </c>
      <c r="D344">
        <f t="shared" si="21"/>
        <v>-3.3781340137404073E-4</v>
      </c>
      <c r="E344" s="2">
        <f t="shared" si="22"/>
        <v>6.1476498317387354E-4</v>
      </c>
      <c r="K344">
        <v>339</v>
      </c>
      <c r="L344" s="14">
        <v>-4.22427155136053E-4</v>
      </c>
      <c r="M344" s="14">
        <v>0.241915415504068</v>
      </c>
      <c r="N344" s="2">
        <f t="shared" si="23"/>
        <v>7.1594873256984447E-3</v>
      </c>
    </row>
    <row r="345" spans="1:14" x14ac:dyDescent="0.55000000000000004">
      <c r="A345">
        <v>340</v>
      </c>
      <c r="C345">
        <f t="shared" si="20"/>
        <v>0.29417868222493848</v>
      </c>
      <c r="D345">
        <f t="shared" si="21"/>
        <v>-3.5086060596357721E-5</v>
      </c>
      <c r="E345" s="2">
        <f t="shared" si="22"/>
        <v>8.2126268030171104E-7</v>
      </c>
      <c r="K345">
        <v>340</v>
      </c>
      <c r="L345" s="14">
        <v>-1.4031029471324601E-4</v>
      </c>
      <c r="M345" s="14">
        <v>0.29327244678075098</v>
      </c>
      <c r="N345" s="2">
        <f t="shared" si="23"/>
        <v>1.1072139445485718E-2</v>
      </c>
    </row>
    <row r="346" spans="1:14" x14ac:dyDescent="0.55000000000000004">
      <c r="A346">
        <v>341</v>
      </c>
      <c r="C346">
        <f t="shared" si="20"/>
        <v>0.24781484581665078</v>
      </c>
      <c r="D346">
        <f t="shared" si="21"/>
        <v>2.7644714183595957E-4</v>
      </c>
      <c r="E346" s="2">
        <f t="shared" si="22"/>
        <v>5.4581708830861843E-4</v>
      </c>
      <c r="K346">
        <v>341</v>
      </c>
      <c r="L346" s="14">
        <v>1.76948149442368E-4</v>
      </c>
      <c r="M346" s="14">
        <v>0.27117757443101898</v>
      </c>
      <c r="N346" s="2">
        <f t="shared" si="23"/>
        <v>9.9000494873399923E-3</v>
      </c>
    </row>
    <row r="347" spans="1:14" x14ac:dyDescent="0.55000000000000004">
      <c r="A347">
        <v>342</v>
      </c>
      <c r="C347">
        <f t="shared" si="20"/>
        <v>0.13925470663154998</v>
      </c>
      <c r="D347">
        <f t="shared" si="21"/>
        <v>5.1859793871101342E-4</v>
      </c>
      <c r="E347" s="2">
        <f t="shared" si="22"/>
        <v>1.7564388521472158E-3</v>
      </c>
      <c r="K347">
        <v>342</v>
      </c>
      <c r="L347" s="14">
        <v>4.4988883186351602E-4</v>
      </c>
      <c r="M347" s="14">
        <v>0.181164596301498</v>
      </c>
      <c r="N347" s="2">
        <f t="shared" si="23"/>
        <v>4.7209413637808138E-3</v>
      </c>
    </row>
    <row r="348" spans="1:14" x14ac:dyDescent="0.55000000000000004">
      <c r="A348">
        <v>343</v>
      </c>
      <c r="C348">
        <f t="shared" si="20"/>
        <v>-4.2554286616497839E-3</v>
      </c>
      <c r="D348">
        <f t="shared" si="21"/>
        <v>6.3059158414825744E-4</v>
      </c>
      <c r="E348" s="2">
        <f t="shared" si="22"/>
        <v>2.5033260881863304E-3</v>
      </c>
      <c r="K348">
        <v>343</v>
      </c>
      <c r="L348" s="14">
        <v>6.10152065436753E-4</v>
      </c>
      <c r="M348" s="14">
        <v>4.5777821164703997E-2</v>
      </c>
      <c r="N348" s="2">
        <f t="shared" si="23"/>
        <v>4.1777392515794008E-4</v>
      </c>
    </row>
    <row r="349" spans="1:14" x14ac:dyDescent="0.55000000000000004">
      <c r="A349">
        <v>344</v>
      </c>
      <c r="C349">
        <f t="shared" si="20"/>
        <v>-0.14669754105786958</v>
      </c>
      <c r="D349">
        <f t="shared" si="21"/>
        <v>5.8432003378158857E-4</v>
      </c>
      <c r="E349" s="2">
        <f t="shared" si="22"/>
        <v>2.0814807389163701E-3</v>
      </c>
      <c r="K349">
        <v>344</v>
      </c>
      <c r="L349" s="14">
        <v>6.1759892911273902E-4</v>
      </c>
      <c r="M349" s="14">
        <v>-0.10107429326777501</v>
      </c>
      <c r="N349" s="2">
        <f t="shared" si="23"/>
        <v>1.1074848744616671E-3</v>
      </c>
    </row>
    <row r="350" spans="1:14" x14ac:dyDescent="0.55000000000000004">
      <c r="A350">
        <v>345</v>
      </c>
      <c r="C350">
        <f t="shared" si="20"/>
        <v>-0.25232166278791268</v>
      </c>
      <c r="D350">
        <f t="shared" si="21"/>
        <v>3.9139647142590137E-4</v>
      </c>
      <c r="E350" s="2">
        <f t="shared" si="22"/>
        <v>8.8268046682527857E-4</v>
      </c>
      <c r="K350">
        <v>345</v>
      </c>
      <c r="L350" s="14">
        <v>4.7036430968683599E-4</v>
      </c>
      <c r="M350" s="14">
        <v>-0.222611723931946</v>
      </c>
      <c r="N350" s="2">
        <f t="shared" si="23"/>
        <v>6.2359194796051285E-3</v>
      </c>
    </row>
    <row r="351" spans="1:14" x14ac:dyDescent="0.55000000000000004">
      <c r="A351">
        <v>346</v>
      </c>
      <c r="C351">
        <f t="shared" si="20"/>
        <v>-0.29461836567728183</v>
      </c>
      <c r="D351">
        <f t="shared" si="21"/>
        <v>1.0024064472660083E-4</v>
      </c>
      <c r="E351" s="2">
        <f t="shared" si="22"/>
        <v>3.8734420813184258E-5</v>
      </c>
      <c r="K351">
        <v>346</v>
      </c>
      <c r="L351" s="14">
        <v>2.05324030971528E-4</v>
      </c>
      <c r="M351" s="14">
        <v>-0.28839466735448499</v>
      </c>
      <c r="N351" s="2">
        <f t="shared" si="23"/>
        <v>1.1042518064700548E-2</v>
      </c>
    </row>
    <row r="352" spans="1:14" x14ac:dyDescent="0.55000000000000004">
      <c r="A352">
        <v>347</v>
      </c>
      <c r="C352">
        <f t="shared" si="20"/>
        <v>-0.26297206884484786</v>
      </c>
      <c r="D352">
        <f t="shared" si="21"/>
        <v>-2.1607347089366757E-4</v>
      </c>
      <c r="E352" s="2">
        <f t="shared" si="22"/>
        <v>3.6006232973336883E-4</v>
      </c>
      <c r="K352">
        <v>347</v>
      </c>
      <c r="L352" s="14">
        <v>-1.11140925038413E-4</v>
      </c>
      <c r="M352" s="14">
        <v>-0.281947377267463</v>
      </c>
      <c r="N352" s="2">
        <f t="shared" si="23"/>
        <v>1.1010839179665104E-2</v>
      </c>
    </row>
    <row r="353" spans="1:14" x14ac:dyDescent="0.55000000000000004">
      <c r="A353">
        <v>348</v>
      </c>
      <c r="C353">
        <f t="shared" si="20"/>
        <v>-0.16532532574423547</v>
      </c>
      <c r="D353">
        <f t="shared" si="21"/>
        <v>-4.7815769978797122E-4</v>
      </c>
      <c r="E353" s="2">
        <f t="shared" si="22"/>
        <v>1.5649375617855156E-3</v>
      </c>
      <c r="K353">
        <v>348</v>
      </c>
      <c r="L353" s="14">
        <v>-3.9976994690423998E-4</v>
      </c>
      <c r="M353" s="14">
        <v>-0.20488461746925901</v>
      </c>
      <c r="N353" s="2">
        <f t="shared" si="23"/>
        <v>6.1446398021609153E-3</v>
      </c>
    </row>
    <row r="354" spans="1:14" x14ac:dyDescent="0.55000000000000004">
      <c r="A354">
        <v>349</v>
      </c>
      <c r="C354">
        <f t="shared" si="20"/>
        <v>-2.6185410663747542E-2</v>
      </c>
      <c r="D354">
        <f t="shared" si="21"/>
        <v>-6.2023442480083535E-4</v>
      </c>
      <c r="E354" s="2">
        <f t="shared" si="22"/>
        <v>2.5322859254215046E-3</v>
      </c>
      <c r="K354">
        <v>349</v>
      </c>
      <c r="L354" s="14">
        <v>-5.8827410557519698E-4</v>
      </c>
      <c r="M354" s="14">
        <v>-7.6507234213987696E-2</v>
      </c>
      <c r="N354" s="2">
        <f t="shared" si="23"/>
        <v>1.0214620050047094E-3</v>
      </c>
    </row>
    <row r="355" spans="1:14" x14ac:dyDescent="0.55000000000000004">
      <c r="A355">
        <v>350</v>
      </c>
      <c r="C355">
        <f t="shared" si="20"/>
        <v>0.11952649054885374</v>
      </c>
      <c r="D355">
        <f t="shared" si="21"/>
        <v>-6.0664538269452868E-4</v>
      </c>
      <c r="E355" s="2">
        <f t="shared" si="22"/>
        <v>2.3517291468145031E-3</v>
      </c>
      <c r="K355">
        <v>350</v>
      </c>
      <c r="L355" s="14">
        <v>-6.2944136511724005E-4</v>
      </c>
      <c r="M355" s="14">
        <v>7.1031860466601301E-2</v>
      </c>
      <c r="N355" s="2">
        <f t="shared" si="23"/>
        <v>5.1965681461656557E-4</v>
      </c>
    </row>
    <row r="356" spans="1:14" x14ac:dyDescent="0.55000000000000004">
      <c r="A356">
        <v>351</v>
      </c>
      <c r="C356">
        <f t="shared" si="20"/>
        <v>0.23523976205226102</v>
      </c>
      <c r="D356">
        <f t="shared" si="21"/>
        <v>-4.4080113660346535E-4</v>
      </c>
      <c r="E356" s="2">
        <f t="shared" si="22"/>
        <v>1.1874348801102347E-3</v>
      </c>
      <c r="K356">
        <v>351</v>
      </c>
      <c r="L356" s="14">
        <v>-5.1296112999492599E-4</v>
      </c>
      <c r="M356" s="14">
        <v>0.20078058504365801</v>
      </c>
      <c r="N356" s="2">
        <f t="shared" si="23"/>
        <v>5.2070646462556436E-3</v>
      </c>
    </row>
    <row r="357" spans="1:14" x14ac:dyDescent="0.55000000000000004">
      <c r="A357">
        <v>352</v>
      </c>
      <c r="C357">
        <f t="shared" si="20"/>
        <v>0.29191281174196898</v>
      </c>
      <c r="D357">
        <f t="shared" si="21"/>
        <v>-1.643250965762847E-4</v>
      </c>
      <c r="E357" s="2">
        <f t="shared" si="22"/>
        <v>1.3619462297584031E-4</v>
      </c>
      <c r="K357">
        <v>352</v>
      </c>
      <c r="L357" s="14">
        <v>-2.6800659768555903E-4</v>
      </c>
      <c r="M357" s="14">
        <v>0.28024256654420898</v>
      </c>
      <c r="N357" s="2">
        <f t="shared" si="23"/>
        <v>1.0749853672272455E-2</v>
      </c>
    </row>
    <row r="358" spans="1:14" x14ac:dyDescent="0.55000000000000004">
      <c r="A358">
        <v>353</v>
      </c>
      <c r="C358">
        <f t="shared" si="20"/>
        <v>0.27532189871891649</v>
      </c>
      <c r="D358">
        <f t="shared" si="21"/>
        <v>1.5339307899248295E-4</v>
      </c>
      <c r="E358" s="2">
        <f t="shared" si="22"/>
        <v>2.0147417913261891E-4</v>
      </c>
      <c r="K358">
        <v>353</v>
      </c>
      <c r="L358" s="14">
        <v>4.4071849606385E-5</v>
      </c>
      <c r="M358" s="14">
        <v>0.28951605875509401</v>
      </c>
      <c r="N358" s="2">
        <f t="shared" si="23"/>
        <v>1.1951131194487848E-2</v>
      </c>
    </row>
    <row r="359" spans="1:14" x14ac:dyDescent="0.55000000000000004">
      <c r="A359">
        <v>354</v>
      </c>
      <c r="C359">
        <f t="shared" si="20"/>
        <v>0.189630992443103</v>
      </c>
      <c r="D359">
        <f t="shared" si="21"/>
        <v>4.3261282500452853E-4</v>
      </c>
      <c r="E359" s="2">
        <f t="shared" si="22"/>
        <v>1.3430367334685085E-3</v>
      </c>
      <c r="K359">
        <v>354</v>
      </c>
      <c r="L359" s="14">
        <v>3.4511222876250401E-4</v>
      </c>
      <c r="M359" s="14">
        <v>0.226278458023529</v>
      </c>
      <c r="N359" s="2">
        <f t="shared" si="23"/>
        <v>7.6563543427097943E-3</v>
      </c>
    </row>
    <row r="360" spans="1:14" x14ac:dyDescent="0.55000000000000004">
      <c r="A360">
        <v>355</v>
      </c>
      <c r="C360">
        <f t="shared" si="20"/>
        <v>5.6346704168841334E-2</v>
      </c>
      <c r="D360">
        <f t="shared" si="21"/>
        <v>6.032558706958517E-4</v>
      </c>
      <c r="E360" s="2">
        <f t="shared" si="22"/>
        <v>2.5021314122468303E-3</v>
      </c>
      <c r="K360">
        <v>355</v>
      </c>
      <c r="L360" s="14">
        <v>5.5971710930421698E-4</v>
      </c>
      <c r="M360" s="14">
        <v>0.10636801375032701</v>
      </c>
      <c r="N360" s="2">
        <f t="shared" si="23"/>
        <v>1.895623743517702E-3</v>
      </c>
    </row>
    <row r="361" spans="1:14" x14ac:dyDescent="0.55000000000000004">
      <c r="A361">
        <v>356</v>
      </c>
      <c r="C361">
        <f t="shared" si="20"/>
        <v>-9.1079419157363367E-2</v>
      </c>
      <c r="D361">
        <f t="shared" si="21"/>
        <v>6.2249440846895345E-4</v>
      </c>
      <c r="E361" s="2">
        <f t="shared" si="22"/>
        <v>2.5904496131969813E-3</v>
      </c>
      <c r="K361">
        <v>356</v>
      </c>
      <c r="L361" s="14">
        <v>6.3413736758782596E-4</v>
      </c>
      <c r="M361" s="14">
        <v>-4.0182959425894997E-2</v>
      </c>
      <c r="N361" s="2">
        <f t="shared" si="23"/>
        <v>1.3555849704373644E-4</v>
      </c>
    </row>
    <row r="362" spans="1:14" x14ac:dyDescent="0.55000000000000004">
      <c r="A362">
        <v>357</v>
      </c>
      <c r="C362">
        <f t="shared" si="20"/>
        <v>-0.2156465280773241</v>
      </c>
      <c r="D362">
        <f t="shared" si="21"/>
        <v>4.8549997085866589E-4</v>
      </c>
      <c r="E362" s="2">
        <f t="shared" si="22"/>
        <v>1.5191805657832685E-3</v>
      </c>
      <c r="K362">
        <v>357</v>
      </c>
      <c r="L362" s="14">
        <v>5.4973398825643703E-4</v>
      </c>
      <c r="M362" s="14">
        <v>-0.17666986113691899</v>
      </c>
      <c r="N362" s="2">
        <f t="shared" si="23"/>
        <v>4.1260089910571656E-3</v>
      </c>
    </row>
    <row r="363" spans="1:14" x14ac:dyDescent="0.55000000000000004">
      <c r="A363">
        <v>358</v>
      </c>
      <c r="C363">
        <f t="shared" si="20"/>
        <v>-0.28609090391834663</v>
      </c>
      <c r="D363">
        <f t="shared" si="21"/>
        <v>2.2665527409166121E-4</v>
      </c>
      <c r="E363" s="2">
        <f t="shared" si="22"/>
        <v>2.9522812647612745E-4</v>
      </c>
      <c r="K363">
        <v>358</v>
      </c>
      <c r="L363" s="14">
        <v>3.2764632126414703E-4</v>
      </c>
      <c r="M363" s="14">
        <v>-0.26890870014595097</v>
      </c>
      <c r="N363" s="2">
        <f t="shared" si="23"/>
        <v>1.0199191608995255E-2</v>
      </c>
    </row>
    <row r="364" spans="1:14" x14ac:dyDescent="0.55000000000000004">
      <c r="A364">
        <v>359</v>
      </c>
      <c r="C364">
        <f t="shared" si="20"/>
        <v>-0.28473249319433452</v>
      </c>
      <c r="D364">
        <f t="shared" si="21"/>
        <v>-8.9075118958212784E-5</v>
      </c>
      <c r="E364" s="2">
        <f t="shared" si="22"/>
        <v>8.2177739005597029E-5</v>
      </c>
      <c r="K364">
        <v>359</v>
      </c>
      <c r="L364" s="14">
        <v>2.34976005410387E-5</v>
      </c>
      <c r="M364" s="14">
        <v>-0.293797687014965</v>
      </c>
      <c r="N364" s="2">
        <f t="shared" si="23"/>
        <v>1.2672617175457155E-2</v>
      </c>
    </row>
    <row r="365" spans="1:14" x14ac:dyDescent="0.55000000000000004">
      <c r="A365">
        <v>360</v>
      </c>
      <c r="C365">
        <f t="shared" si="20"/>
        <v>-0.21191222836398976</v>
      </c>
      <c r="D365">
        <f t="shared" si="21"/>
        <v>-3.8244953470380655E-4</v>
      </c>
      <c r="E365" s="2">
        <f t="shared" si="22"/>
        <v>1.1016419644524593E-3</v>
      </c>
      <c r="K365">
        <v>360</v>
      </c>
      <c r="L365" s="14">
        <v>-2.8653624000610299E-4</v>
      </c>
      <c r="M365" s="14">
        <v>-0.24510322058254899</v>
      </c>
      <c r="N365" s="2">
        <f t="shared" si="23"/>
        <v>9.1993600997685304E-3</v>
      </c>
    </row>
    <row r="366" spans="1:14" x14ac:dyDescent="0.55000000000000004">
      <c r="A366">
        <v>361</v>
      </c>
      <c r="C366">
        <f t="shared" si="20"/>
        <v>-8.5906460969949833E-2</v>
      </c>
      <c r="D366">
        <f t="shared" si="21"/>
        <v>-5.7983717863655578E-4</v>
      </c>
      <c r="E366" s="2">
        <f t="shared" si="22"/>
        <v>2.4122509148342386E-3</v>
      </c>
      <c r="K366">
        <v>361</v>
      </c>
      <c r="L366" s="14">
        <v>-5.2480530170193398E-4</v>
      </c>
      <c r="M366" s="14">
        <v>-0.13502113204524299</v>
      </c>
      <c r="N366" s="2">
        <f t="shared" si="23"/>
        <v>3.0285074789473589E-3</v>
      </c>
    </row>
    <row r="367" spans="1:14" x14ac:dyDescent="0.55000000000000004">
      <c r="A367">
        <v>362</v>
      </c>
      <c r="C367">
        <f t="shared" si="20"/>
        <v>6.1660017362610481E-2</v>
      </c>
      <c r="D367">
        <f t="shared" si="21"/>
        <v>-6.3169791273058259E-4</v>
      </c>
      <c r="E367" s="2">
        <f t="shared" si="22"/>
        <v>2.7859586036196975E-3</v>
      </c>
      <c r="K367">
        <v>362</v>
      </c>
      <c r="L367" s="14">
        <v>-6.3163361993078297E-4</v>
      </c>
      <c r="M367" s="14">
        <v>8.8778366230872503E-3</v>
      </c>
      <c r="N367" s="2">
        <f t="shared" si="23"/>
        <v>4.1335641060751685E-9</v>
      </c>
    </row>
    <row r="368" spans="1:14" x14ac:dyDescent="0.55000000000000004">
      <c r="A368">
        <v>363</v>
      </c>
      <c r="C368">
        <f t="shared" si="20"/>
        <v>0.19375113102756372</v>
      </c>
      <c r="D368">
        <f t="shared" si="21"/>
        <v>-5.2501578586610059E-4</v>
      </c>
      <c r="E368" s="2">
        <f t="shared" si="22"/>
        <v>1.8660529480391463E-3</v>
      </c>
      <c r="K368">
        <v>363</v>
      </c>
      <c r="L368" s="14">
        <v>-5.8026537967746205E-4</v>
      </c>
      <c r="M368" s="14">
        <v>0.15055329603506501</v>
      </c>
      <c r="N368" s="2">
        <f t="shared" si="23"/>
        <v>3.0525176163204307E-3</v>
      </c>
    </row>
    <row r="369" spans="1:14" x14ac:dyDescent="0.55000000000000004">
      <c r="A369">
        <v>364</v>
      </c>
      <c r="C369">
        <f t="shared" si="20"/>
        <v>0.2772147947546526</v>
      </c>
      <c r="D369">
        <f t="shared" si="21"/>
        <v>-2.865657632053731E-4</v>
      </c>
      <c r="E369" s="2">
        <f t="shared" si="22"/>
        <v>5.1497434875976821E-4</v>
      </c>
      <c r="K369">
        <v>364</v>
      </c>
      <c r="L369" s="14">
        <v>-3.8356607537884402E-4</v>
      </c>
      <c r="M369" s="14">
        <v>0.25452174849021802</v>
      </c>
      <c r="N369" s="2">
        <f t="shared" si="23"/>
        <v>9.4090605617508094E-3</v>
      </c>
    </row>
    <row r="370" spans="1:14" x14ac:dyDescent="0.55000000000000004">
      <c r="A370">
        <v>365</v>
      </c>
      <c r="C370">
        <f t="shared" si="20"/>
        <v>0.29110338822330373</v>
      </c>
      <c r="D370">
        <f t="shared" si="21"/>
        <v>2.3806225692122287E-5</v>
      </c>
      <c r="E370" s="2">
        <f t="shared" si="22"/>
        <v>1.3251506514182939E-5</v>
      </c>
      <c r="K370">
        <v>365</v>
      </c>
      <c r="L370" s="14">
        <v>-9.0800268030411706E-5</v>
      </c>
      <c r="M370" s="14">
        <v>0.29474365009769998</v>
      </c>
    </row>
    <row r="371" spans="1:14" x14ac:dyDescent="0.55000000000000004">
      <c r="A371">
        <v>366</v>
      </c>
      <c r="C371">
        <f t="shared" si="20"/>
        <v>0.23193116722107929</v>
      </c>
      <c r="D371">
        <f t="shared" si="21"/>
        <v>3.2820335373687454E-4</v>
      </c>
      <c r="E371" s="2">
        <f t="shared" si="22"/>
        <v>8.5345831368809349E-4</v>
      </c>
      <c r="K371">
        <v>366</v>
      </c>
      <c r="L371" s="14">
        <v>2.24707029730206E-4</v>
      </c>
      <c r="M371" s="14">
        <v>0.26114517608135202</v>
      </c>
    </row>
    <row r="372" spans="1:14" x14ac:dyDescent="0.55000000000000004">
      <c r="A372">
        <v>367</v>
      </c>
      <c r="C372">
        <f t="shared" si="20"/>
        <v>0.11454911196813262</v>
      </c>
      <c r="D372">
        <f t="shared" si="21"/>
        <v>5.5022835797175742E-4</v>
      </c>
      <c r="E372" s="2">
        <f t="shared" si="22"/>
        <v>2.2650137620210007E-3</v>
      </c>
      <c r="K372">
        <v>367</v>
      </c>
      <c r="L372" s="14">
        <v>4.8393505791368303E-4</v>
      </c>
      <c r="M372" s="14">
        <v>0.162141272688371</v>
      </c>
    </row>
    <row r="373" spans="1:14" x14ac:dyDescent="0.55000000000000004">
      <c r="A373">
        <v>368</v>
      </c>
      <c r="C373">
        <f t="shared" si="20"/>
        <v>-3.1582355885075797E-2</v>
      </c>
      <c r="D373">
        <f t="shared" si="21"/>
        <v>6.3415764225075192E-4</v>
      </c>
      <c r="E373" s="2">
        <f t="shared" si="22"/>
        <v>2.9279394555571316E-3</v>
      </c>
      <c r="K373">
        <v>368</v>
      </c>
      <c r="L373" s="14">
        <v>6.2195854872753296E-4</v>
      </c>
      <c r="M373" s="14">
        <v>2.25280816991568E-2</v>
      </c>
    </row>
    <row r="374" spans="1:14" x14ac:dyDescent="0.55000000000000004">
      <c r="A374">
        <v>369</v>
      </c>
      <c r="C374">
        <f t="shared" si="20"/>
        <v>-0.16978731811420894</v>
      </c>
      <c r="D374">
        <f t="shared" si="21"/>
        <v>5.5892672530870281E-4</v>
      </c>
      <c r="E374" s="2">
        <f t="shared" si="22"/>
        <v>2.2146352241302868E-3</v>
      </c>
      <c r="K374">
        <v>369</v>
      </c>
      <c r="L374" s="14">
        <v>6.0420866266185102E-4</v>
      </c>
      <c r="M374" s="14">
        <v>-0.122727407105684</v>
      </c>
    </row>
    <row r="375" spans="1:14" x14ac:dyDescent="0.55000000000000004">
      <c r="A375">
        <v>370</v>
      </c>
      <c r="C375">
        <f t="shared" si="20"/>
        <v>-0.26537924232994736</v>
      </c>
      <c r="D375">
        <f t="shared" si="21"/>
        <v>3.4341698155575766E-4</v>
      </c>
      <c r="E375" s="2">
        <f t="shared" si="22"/>
        <v>7.9153247109499197E-4</v>
      </c>
      <c r="K375">
        <v>370</v>
      </c>
      <c r="L375" s="14">
        <v>4.3513096879408699E-4</v>
      </c>
      <c r="M375" s="14">
        <v>-0.23724505545534599</v>
      </c>
    </row>
    <row r="376" spans="1:14" x14ac:dyDescent="0.55000000000000004">
      <c r="A376">
        <v>371</v>
      </c>
      <c r="C376">
        <f t="shared" si="20"/>
        <v>-0.2943665704719477</v>
      </c>
      <c r="D376">
        <f t="shared" si="21"/>
        <v>4.1716814089123355E-5</v>
      </c>
      <c r="E376" s="2">
        <f t="shared" si="22"/>
        <v>4.0939960783651971E-6</v>
      </c>
      <c r="K376">
        <v>371</v>
      </c>
      <c r="L376" s="14">
        <v>1.5707202443528601E-4</v>
      </c>
      <c r="M376" s="14">
        <v>-0.292343207904743</v>
      </c>
    </row>
    <row r="377" spans="1:14" x14ac:dyDescent="0.55000000000000004">
      <c r="A377">
        <v>372</v>
      </c>
      <c r="C377">
        <f t="shared" si="20"/>
        <v>-0.24947409418126132</v>
      </c>
      <c r="D377">
        <f t="shared" si="21"/>
        <v>-2.7045339439309867E-4</v>
      </c>
      <c r="E377" s="2">
        <f t="shared" si="22"/>
        <v>6.1246826490761832E-4</v>
      </c>
      <c r="K377">
        <v>372</v>
      </c>
      <c r="L377" s="14">
        <v>-1.6032658284742901E-4</v>
      </c>
      <c r="M377" s="14">
        <v>-0.27422219036879902</v>
      </c>
    </row>
    <row r="378" spans="1:14" x14ac:dyDescent="0.55000000000000004">
      <c r="A378">
        <v>373</v>
      </c>
      <c r="C378">
        <f t="shared" si="20"/>
        <v>-0.14196887874817671</v>
      </c>
      <c r="D378">
        <f t="shared" si="21"/>
        <v>-5.1474550158894046E-4</v>
      </c>
      <c r="E378" s="2">
        <f t="shared" si="22"/>
        <v>2.0658520655537139E-3</v>
      </c>
      <c r="K378">
        <v>373</v>
      </c>
      <c r="L378" s="14">
        <v>-4.37570402862095E-4</v>
      </c>
      <c r="M378" s="14">
        <v>-0.18742052410402399</v>
      </c>
    </row>
    <row r="379" spans="1:14" x14ac:dyDescent="0.55000000000000004">
      <c r="A379">
        <v>374</v>
      </c>
      <c r="C379">
        <f t="shared" si="20"/>
        <v>1.1675327836530437E-3</v>
      </c>
      <c r="D379">
        <f t="shared" si="21"/>
        <v>-6.2984733786108774E-4</v>
      </c>
      <c r="E379" s="2">
        <f t="shared" si="22"/>
        <v>3.0080571364286455E-3</v>
      </c>
      <c r="K379">
        <v>374</v>
      </c>
      <c r="L379" s="14">
        <v>-6.0522200099023999E-4</v>
      </c>
      <c r="M379" s="14">
        <v>-5.36782249048742E-2</v>
      </c>
    </row>
    <row r="380" spans="1:14" x14ac:dyDescent="0.55000000000000004">
      <c r="A380">
        <v>375</v>
      </c>
      <c r="C380">
        <f t="shared" si="20"/>
        <v>0.1440109181966614</v>
      </c>
      <c r="D380">
        <f t="shared" si="21"/>
        <v>-5.86870768460046E-4</v>
      </c>
      <c r="E380" s="2">
        <f t="shared" si="22"/>
        <v>2.5505327552593229E-3</v>
      </c>
      <c r="K380">
        <v>375</v>
      </c>
      <c r="L380" s="14">
        <v>-6.2129199444566302E-4</v>
      </c>
      <c r="M380" s="14">
        <v>9.3508118717233302E-2</v>
      </c>
    </row>
    <row r="381" spans="1:14" x14ac:dyDescent="0.55000000000000004">
      <c r="A381">
        <v>376</v>
      </c>
      <c r="C381">
        <f t="shared" si="20"/>
        <v>0.25071059865172568</v>
      </c>
      <c r="D381">
        <f t="shared" si="21"/>
        <v>-3.9660200643130722E-4</v>
      </c>
      <c r="E381" s="2">
        <f t="shared" si="22"/>
        <v>1.1179543751994518E-3</v>
      </c>
      <c r="K381">
        <v>376</v>
      </c>
      <c r="L381" s="14">
        <v>-4.8175555367645202E-4</v>
      </c>
      <c r="M381" s="14">
        <v>0.21727477392435501</v>
      </c>
    </row>
    <row r="382" spans="1:14" x14ac:dyDescent="0.55000000000000004">
      <c r="A382">
        <v>377</v>
      </c>
      <c r="C382">
        <f t="shared" si="20"/>
        <v>0.29448720340600254</v>
      </c>
      <c r="D382">
        <f t="shared" si="21"/>
        <v>-1.0679450049579106E-4</v>
      </c>
      <c r="E382" s="2">
        <f t="shared" si="22"/>
        <v>6.1836036344440216E-5</v>
      </c>
      <c r="K382">
        <v>377</v>
      </c>
      <c r="L382" s="14">
        <v>-2.2156044589448999E-4</v>
      </c>
      <c r="M382" s="14">
        <v>0.28662361412727999</v>
      </c>
    </row>
    <row r="383" spans="1:14" x14ac:dyDescent="0.55000000000000004">
      <c r="A383">
        <v>378</v>
      </c>
      <c r="C383">
        <f t="shared" si="20"/>
        <v>0.26435372740374458</v>
      </c>
      <c r="D383">
        <f t="shared" si="21"/>
        <v>2.098161740139736E-4</v>
      </c>
      <c r="E383" s="2">
        <f t="shared" si="22"/>
        <v>3.9331078964897871E-4</v>
      </c>
      <c r="K383">
        <v>378</v>
      </c>
      <c r="L383" s="14">
        <v>9.4125850022967701E-5</v>
      </c>
      <c r="M383" s="14">
        <v>0.28418579208821398</v>
      </c>
    </row>
    <row r="384" spans="1:14" x14ac:dyDescent="0.55000000000000004">
      <c r="A384">
        <v>379</v>
      </c>
      <c r="C384">
        <f t="shared" si="20"/>
        <v>0.16787303795808206</v>
      </c>
      <c r="D384">
        <f t="shared" si="21"/>
        <v>4.7376741142121144E-4</v>
      </c>
      <c r="E384" s="2">
        <f t="shared" si="22"/>
        <v>1.8231907240145112E-3</v>
      </c>
      <c r="K384">
        <v>379</v>
      </c>
      <c r="L384" s="14">
        <v>3.8623774288779099E-4</v>
      </c>
      <c r="M384" s="14">
        <v>0.21057187545999201</v>
      </c>
    </row>
    <row r="385" spans="1:13" x14ac:dyDescent="0.55000000000000004">
      <c r="A385">
        <v>380</v>
      </c>
      <c r="C385">
        <f t="shared" si="20"/>
        <v>2.9259754468385288E-2</v>
      </c>
      <c r="D385">
        <f t="shared" si="21"/>
        <v>6.1881301478711659E-4</v>
      </c>
      <c r="E385" s="2">
        <f t="shared" si="22"/>
        <v>3.0205105716854734E-3</v>
      </c>
      <c r="K385">
        <v>380</v>
      </c>
      <c r="L385" s="14">
        <v>5.8161399700136398E-4</v>
      </c>
      <c r="M385" s="14">
        <v>8.4218926329735905E-2</v>
      </c>
    </row>
    <row r="386" spans="1:13" x14ac:dyDescent="0.55000000000000004">
      <c r="A386">
        <v>381</v>
      </c>
      <c r="C386">
        <f t="shared" si="20"/>
        <v>-0.11669711064610992</v>
      </c>
      <c r="D386">
        <f t="shared" si="21"/>
        <v>6.0854959498651297E-4</v>
      </c>
      <c r="E386" s="2">
        <f t="shared" si="22"/>
        <v>2.8590339799187902E-3</v>
      </c>
      <c r="K386">
        <v>381</v>
      </c>
      <c r="L386" s="14">
        <v>6.3132141749465301E-4</v>
      </c>
      <c r="M386" s="14">
        <v>-6.3227175356091195E-2</v>
      </c>
    </row>
    <row r="387" spans="1:13" x14ac:dyDescent="0.55000000000000004">
      <c r="A387">
        <v>382</v>
      </c>
      <c r="C387">
        <f t="shared" si="20"/>
        <v>-0.23336546076882697</v>
      </c>
      <c r="D387">
        <f t="shared" si="21"/>
        <v>4.4555305405318994E-4</v>
      </c>
      <c r="E387" s="2">
        <f t="shared" si="22"/>
        <v>1.4843930702029011E-3</v>
      </c>
      <c r="K387">
        <v>382</v>
      </c>
      <c r="L387" s="14">
        <v>5.2291047254266398E-4</v>
      </c>
      <c r="M387" s="14">
        <v>-0.19483763874106499</v>
      </c>
    </row>
    <row r="388" spans="1:13" x14ac:dyDescent="0.55000000000000004">
      <c r="A388">
        <v>383</v>
      </c>
      <c r="C388">
        <f t="shared" si="20"/>
        <v>-0.29146399919256144</v>
      </c>
      <c r="D388">
        <f t="shared" si="21"/>
        <v>1.7073208806707354E-4</v>
      </c>
      <c r="E388" s="2">
        <f t="shared" si="22"/>
        <v>1.9083191095092098E-4</v>
      </c>
      <c r="K388">
        <v>383</v>
      </c>
      <c r="L388" s="14">
        <v>2.8353335584129999E-4</v>
      </c>
      <c r="M388" s="14">
        <v>-0.27764980681837897</v>
      </c>
    </row>
    <row r="389" spans="1:13" x14ac:dyDescent="0.55000000000000004">
      <c r="A389">
        <v>384</v>
      </c>
      <c r="C389">
        <f t="shared" si="20"/>
        <v>-0.27641121739328595</v>
      </c>
      <c r="D389">
        <f t="shared" si="21"/>
        <v>-1.4693903327711152E-4</v>
      </c>
      <c r="E389" s="2">
        <f t="shared" si="22"/>
        <v>2.1058772365350274E-4</v>
      </c>
      <c r="K389">
        <v>384</v>
      </c>
      <c r="L389" s="14">
        <v>-2.6856448743760201E-5</v>
      </c>
      <c r="M389" s="14">
        <v>-0.29092285836367598</v>
      </c>
    </row>
    <row r="390" spans="1:13" x14ac:dyDescent="0.55000000000000004">
      <c r="A390">
        <v>385</v>
      </c>
      <c r="C390">
        <f t="shared" ref="C390:C453" si="24">$D$1*COS($B$2*(A390-$L$2)+$B$1)</f>
        <v>-0.19198504631516647</v>
      </c>
      <c r="D390">
        <f t="shared" ref="D390:D453" si="25">$D$2*COS($B$2*(A390-$L$3)+$B$3)</f>
        <v>-4.2773155449764874E-4</v>
      </c>
      <c r="E390" s="2">
        <f t="shared" ref="E390:E453" si="26">(M390-C390)^2</f>
        <v>1.5482201659380928E-3</v>
      </c>
      <c r="K390">
        <v>385</v>
      </c>
      <c r="L390" s="14">
        <v>-3.30519889135633E-4</v>
      </c>
      <c r="M390" s="14">
        <v>-0.231332475277401</v>
      </c>
    </row>
    <row r="391" spans="1:13" x14ac:dyDescent="0.55000000000000004">
      <c r="A391">
        <v>386</v>
      </c>
      <c r="C391">
        <f t="shared" si="24"/>
        <v>-5.9374675335877133E-2</v>
      </c>
      <c r="D391">
        <f t="shared" si="25"/>
        <v>-6.0117247140640227E-4</v>
      </c>
      <c r="E391" s="2">
        <f t="shared" si="26"/>
        <v>2.9624902786709855E-3</v>
      </c>
      <c r="K391">
        <v>386</v>
      </c>
      <c r="L391" s="14">
        <v>-5.5140257289695296E-4</v>
      </c>
      <c r="M391" s="14">
        <v>-0.113803438675411</v>
      </c>
    </row>
    <row r="392" spans="1:13" x14ac:dyDescent="0.55000000000000004">
      <c r="A392">
        <v>387</v>
      </c>
      <c r="C392">
        <f t="shared" si="24"/>
        <v>8.8137487633501641E-2</v>
      </c>
      <c r="D392">
        <f t="shared" si="25"/>
        <v>-6.2373176970358221E-4</v>
      </c>
      <c r="E392" s="2">
        <f t="shared" si="26"/>
        <v>3.1258288611400926E-3</v>
      </c>
      <c r="K392">
        <v>387</v>
      </c>
      <c r="L392" s="14">
        <v>-6.3418306162300799E-4</v>
      </c>
      <c r="M392" s="14">
        <v>3.2228375128114002E-2</v>
      </c>
    </row>
    <row r="393" spans="1:13" x14ac:dyDescent="0.55000000000000004">
      <c r="A393">
        <v>388</v>
      </c>
      <c r="C393">
        <f t="shared" si="24"/>
        <v>0.21352899899812369</v>
      </c>
      <c r="D393">
        <f t="shared" si="25"/>
        <v>-4.8974754102899419E-4</v>
      </c>
      <c r="E393" s="2">
        <f t="shared" si="26"/>
        <v>1.8784081759177411E-3</v>
      </c>
      <c r="K393">
        <v>388</v>
      </c>
      <c r="L393" s="14">
        <v>-5.5812846837948696E-4</v>
      </c>
      <c r="M393" s="14">
        <v>0.17018839245047901</v>
      </c>
    </row>
    <row r="394" spans="1:13" x14ac:dyDescent="0.55000000000000004">
      <c r="A394">
        <v>389</v>
      </c>
      <c r="C394">
        <f t="shared" si="24"/>
        <v>0.28532923244870889</v>
      </c>
      <c r="D394">
        <f t="shared" si="25"/>
        <v>-2.3284700261661746E-4</v>
      </c>
      <c r="E394" s="2">
        <f t="shared" si="26"/>
        <v>3.922602598826168E-4</v>
      </c>
      <c r="K394">
        <v>389</v>
      </c>
      <c r="L394" s="14">
        <v>-3.4228713785267398E-4</v>
      </c>
      <c r="M394" s="14">
        <v>0.26552367111148301</v>
      </c>
    </row>
    <row r="395" spans="1:13" x14ac:dyDescent="0.55000000000000004">
      <c r="A395">
        <v>390</v>
      </c>
      <c r="C395">
        <f t="shared" si="24"/>
        <v>0.28551784281844528</v>
      </c>
      <c r="D395">
        <f t="shared" si="25"/>
        <v>8.2493225426523203E-5</v>
      </c>
      <c r="E395" s="2">
        <f t="shared" si="26"/>
        <v>7.8128916891566396E-5</v>
      </c>
      <c r="K395">
        <v>390</v>
      </c>
      <c r="L395" s="14">
        <v>-4.0717870255413898E-5</v>
      </c>
      <c r="M395" s="14">
        <v>0.29435689915334701</v>
      </c>
    </row>
    <row r="396" spans="1:13" x14ac:dyDescent="0.55000000000000004">
      <c r="A396">
        <v>391</v>
      </c>
      <c r="C396">
        <f t="shared" si="24"/>
        <v>0.21404749287993632</v>
      </c>
      <c r="D396">
        <f t="shared" si="25"/>
        <v>3.7712939270751503E-4</v>
      </c>
      <c r="E396" s="2">
        <f t="shared" si="26"/>
        <v>1.2545142645038415E-3</v>
      </c>
      <c r="K396">
        <v>391</v>
      </c>
      <c r="L396" s="14">
        <v>2.7104944054264299E-4</v>
      </c>
      <c r="M396" s="14">
        <v>0.249466615744624</v>
      </c>
    </row>
    <row r="397" spans="1:13" x14ac:dyDescent="0.55000000000000004">
      <c r="A397">
        <v>392</v>
      </c>
      <c r="C397">
        <f t="shared" si="24"/>
        <v>8.8855733992363475E-2</v>
      </c>
      <c r="D397">
        <f t="shared" si="25"/>
        <v>5.7711403167621622E-4</v>
      </c>
      <c r="E397" s="2">
        <f t="shared" si="26"/>
        <v>2.8345121719948281E-3</v>
      </c>
      <c r="K397">
        <v>392</v>
      </c>
      <c r="L397" s="14">
        <v>5.1493073748814101E-4</v>
      </c>
      <c r="M397" s="14">
        <v>0.14209587084413</v>
      </c>
    </row>
    <row r="398" spans="1:13" x14ac:dyDescent="0.55000000000000004">
      <c r="A398">
        <v>393</v>
      </c>
      <c r="C398">
        <f t="shared" si="24"/>
        <v>-5.8636941197054156E-2</v>
      </c>
      <c r="D398">
        <f t="shared" si="25"/>
        <v>6.3225521329426406E-4</v>
      </c>
      <c r="E398" s="2">
        <f t="shared" si="26"/>
        <v>3.3377512798443043E-3</v>
      </c>
      <c r="K398">
        <v>393</v>
      </c>
      <c r="L398" s="14">
        <v>6.2984443683135099E-4</v>
      </c>
      <c r="M398" s="14">
        <v>-8.6366640806279603E-4</v>
      </c>
    </row>
    <row r="399" spans="1:13" x14ac:dyDescent="0.55000000000000004">
      <c r="A399">
        <v>394</v>
      </c>
      <c r="C399">
        <f t="shared" si="24"/>
        <v>-0.19141298011456398</v>
      </c>
      <c r="D399">
        <f t="shared" si="25"/>
        <v>5.2871366325936875E-4</v>
      </c>
      <c r="E399" s="2">
        <f t="shared" si="26"/>
        <v>2.2854219603713213E-3</v>
      </c>
      <c r="K399">
        <v>394</v>
      </c>
      <c r="L399" s="14">
        <v>5.8700968969893001E-4</v>
      </c>
      <c r="M399" s="14">
        <v>-0.14360689305055799</v>
      </c>
    </row>
    <row r="400" spans="1:13" x14ac:dyDescent="0.55000000000000004">
      <c r="A400">
        <v>395</v>
      </c>
      <c r="C400">
        <f t="shared" si="24"/>
        <v>-0.27614839568941152</v>
      </c>
      <c r="D400">
        <f t="shared" si="25"/>
        <v>2.924761281470352E-4</v>
      </c>
      <c r="E400" s="2">
        <f t="shared" si="26"/>
        <v>6.6386167217826982E-4</v>
      </c>
      <c r="K400">
        <v>395</v>
      </c>
      <c r="L400" s="14">
        <v>3.9715472423767302E-4</v>
      </c>
      <c r="M400" s="14">
        <v>-0.250382882456055</v>
      </c>
    </row>
    <row r="401" spans="1:13" x14ac:dyDescent="0.55000000000000004">
      <c r="A401">
        <v>396</v>
      </c>
      <c r="C401">
        <f t="shared" si="24"/>
        <v>-0.29157638469308117</v>
      </c>
      <c r="D401">
        <f t="shared" si="25"/>
        <v>-1.7166750221480999E-5</v>
      </c>
      <c r="E401" s="2">
        <f t="shared" si="26"/>
        <v>8.2514917663173507E-6</v>
      </c>
      <c r="K401">
        <v>396</v>
      </c>
      <c r="L401" s="14">
        <v>1.07829894322051E-4</v>
      </c>
      <c r="M401" s="14">
        <v>-0.29444892568779601</v>
      </c>
    </row>
    <row r="402" spans="1:13" x14ac:dyDescent="0.55000000000000004">
      <c r="A402">
        <v>397</v>
      </c>
      <c r="C402">
        <f t="shared" si="24"/>
        <v>-0.23382484708210249</v>
      </c>
      <c r="D402">
        <f t="shared" si="25"/>
        <v>-3.2250113613083511E-4</v>
      </c>
      <c r="E402" s="2">
        <f t="shared" si="26"/>
        <v>9.5750401503884048E-4</v>
      </c>
      <c r="K402">
        <v>397</v>
      </c>
      <c r="L402" s="14">
        <v>-2.0850160155462899E-4</v>
      </c>
      <c r="M402" s="14">
        <v>-0.26476840885250702</v>
      </c>
    </row>
    <row r="403" spans="1:13" x14ac:dyDescent="0.55000000000000004">
      <c r="A403">
        <v>398</v>
      </c>
      <c r="C403">
        <f t="shared" si="24"/>
        <v>-0.11738820149060573</v>
      </c>
      <c r="D403">
        <f t="shared" si="25"/>
        <v>-5.4689453465707884E-4</v>
      </c>
      <c r="E403" s="2">
        <f t="shared" si="26"/>
        <v>2.6406032168646591E-3</v>
      </c>
      <c r="K403">
        <v>398</v>
      </c>
      <c r="L403" s="14">
        <v>-4.7261257787192102E-4</v>
      </c>
      <c r="M403" s="14">
        <v>-0.168775001516144</v>
      </c>
    </row>
    <row r="404" spans="1:13" x14ac:dyDescent="0.55000000000000004">
      <c r="A404">
        <v>399</v>
      </c>
      <c r="C404">
        <f t="shared" si="24"/>
        <v>2.8510408327597186E-2</v>
      </c>
      <c r="D404">
        <f t="shared" si="25"/>
        <v>-6.3402893260748486E-4</v>
      </c>
      <c r="E404" s="2">
        <f t="shared" si="26"/>
        <v>3.4835087039138731E-3</v>
      </c>
      <c r="K404">
        <v>399</v>
      </c>
      <c r="L404" s="14">
        <v>-6.1835480218561101E-4</v>
      </c>
      <c r="M404" s="14">
        <v>-3.0510848045965999E-2</v>
      </c>
    </row>
    <row r="405" spans="1:13" x14ac:dyDescent="0.55000000000000004">
      <c r="A405">
        <v>400</v>
      </c>
      <c r="C405">
        <f t="shared" si="24"/>
        <v>0.16725350660759486</v>
      </c>
      <c r="D405">
        <f t="shared" si="25"/>
        <v>-5.6203543274434254E-4</v>
      </c>
      <c r="E405" s="2">
        <f t="shared" si="26"/>
        <v>2.6893112839706688E-3</v>
      </c>
      <c r="K405">
        <v>400</v>
      </c>
      <c r="L405" s="14">
        <v>-6.0922623029721395E-4</v>
      </c>
      <c r="M405" s="14">
        <v>0.115394936592884</v>
      </c>
    </row>
    <row r="406" spans="1:13" x14ac:dyDescent="0.55000000000000004">
      <c r="A406">
        <v>401</v>
      </c>
      <c r="C406">
        <f t="shared" si="24"/>
        <v>0.26401950015345865</v>
      </c>
      <c r="D406">
        <f t="shared" si="25"/>
        <v>-3.4898288603079128E-4</v>
      </c>
      <c r="E406" s="2">
        <f t="shared" si="26"/>
        <v>9.9983430654699114E-4</v>
      </c>
      <c r="K406">
        <v>401</v>
      </c>
      <c r="L406" s="14">
        <v>-4.47513169665728E-4</v>
      </c>
      <c r="M406" s="14">
        <v>0.23239934350383101</v>
      </c>
    </row>
    <row r="407" spans="1:13" x14ac:dyDescent="0.55000000000000004">
      <c r="A407">
        <v>402</v>
      </c>
      <c r="C407">
        <f t="shared" si="24"/>
        <v>0.29452216425099559</v>
      </c>
      <c r="D407">
        <f t="shared" si="25"/>
        <v>-4.8342990899442027E-5</v>
      </c>
      <c r="E407" s="2">
        <f t="shared" si="26"/>
        <v>1.1050778463393166E-5</v>
      </c>
      <c r="K407">
        <v>402</v>
      </c>
      <c r="L407" s="14">
        <v>-1.7371765952130499E-4</v>
      </c>
      <c r="M407" s="14">
        <v>0.29119789313338301</v>
      </c>
    </row>
    <row r="408" spans="1:13" x14ac:dyDescent="0.55000000000000004">
      <c r="A408">
        <v>403</v>
      </c>
      <c r="C408">
        <f t="shared" si="24"/>
        <v>0.25110597315684247</v>
      </c>
      <c r="D408">
        <f t="shared" si="25"/>
        <v>2.644299759576605E-4</v>
      </c>
      <c r="E408" s="2">
        <f t="shared" si="26"/>
        <v>6.7382559348807419E-4</v>
      </c>
      <c r="K408">
        <v>403</v>
      </c>
      <c r="L408" s="14">
        <v>1.43586516116348E-4</v>
      </c>
      <c r="M408" s="14">
        <v>0.27706412396710001</v>
      </c>
    </row>
    <row r="409" spans="1:13" x14ac:dyDescent="0.55000000000000004">
      <c r="A409">
        <v>404</v>
      </c>
      <c r="C409">
        <f t="shared" si="24"/>
        <v>0.14466747569470551</v>
      </c>
      <c r="D409">
        <f t="shared" si="25"/>
        <v>5.1083659259207998E-4</v>
      </c>
      <c r="E409" s="2">
        <f t="shared" si="26"/>
        <v>2.3883209298746094E-3</v>
      </c>
      <c r="K409">
        <v>404</v>
      </c>
      <c r="L409" s="14">
        <v>4.2492855804658597E-4</v>
      </c>
      <c r="M409" s="14">
        <v>0.19353792617221399</v>
      </c>
    </row>
    <row r="410" spans="1:13" x14ac:dyDescent="0.55000000000000004">
      <c r="A410">
        <v>405</v>
      </c>
      <c r="C410">
        <f t="shared" si="24"/>
        <v>1.9204911821598229E-3</v>
      </c>
      <c r="D410">
        <f t="shared" si="25"/>
        <v>6.2903399206773979E-4</v>
      </c>
      <c r="E410" s="2">
        <f t="shared" si="26"/>
        <v>3.5543611260954963E-3</v>
      </c>
      <c r="K410">
        <v>405</v>
      </c>
      <c r="L410" s="14">
        <v>5.9984460654865905E-4</v>
      </c>
      <c r="M410" s="14">
        <v>6.1538954145368599E-2</v>
      </c>
    </row>
    <row r="411" spans="1:13" x14ac:dyDescent="0.55000000000000004">
      <c r="A411">
        <v>406</v>
      </c>
      <c r="C411">
        <f t="shared" si="24"/>
        <v>-0.14130849613636071</v>
      </c>
      <c r="D411">
        <f t="shared" si="25"/>
        <v>5.8935711852058851E-4</v>
      </c>
      <c r="E411" s="2">
        <f t="shared" si="26"/>
        <v>3.0731130015804178E-3</v>
      </c>
      <c r="K411">
        <v>406</v>
      </c>
      <c r="L411" s="14">
        <v>6.2452585217483896E-4</v>
      </c>
      <c r="M411" s="14">
        <v>-8.5872830707140704E-2</v>
      </c>
    </row>
    <row r="412" spans="1:13" x14ac:dyDescent="0.55000000000000004">
      <c r="A412">
        <v>407</v>
      </c>
      <c r="C412">
        <f t="shared" si="24"/>
        <v>-0.24907202947193974</v>
      </c>
      <c r="D412">
        <f t="shared" si="25"/>
        <v>4.0176403088827277E-4</v>
      </c>
      <c r="E412" s="2">
        <f t="shared" si="26"/>
        <v>1.39090188918316E-3</v>
      </c>
      <c r="K412">
        <v>407</v>
      </c>
      <c r="L412" s="14">
        <v>4.9279072384671402E-4</v>
      </c>
      <c r="M412" s="14">
        <v>-0.21177723239268001</v>
      </c>
    </row>
    <row r="413" spans="1:13" x14ac:dyDescent="0.55000000000000004">
      <c r="A413">
        <v>408</v>
      </c>
      <c r="C413">
        <f t="shared" si="24"/>
        <v>-0.29432373343230722</v>
      </c>
      <c r="D413">
        <f t="shared" si="25"/>
        <v>1.1333664001811902E-4</v>
      </c>
      <c r="E413" s="2">
        <f t="shared" si="26"/>
        <v>9.3760895248869134E-5</v>
      </c>
      <c r="K413">
        <v>408</v>
      </c>
      <c r="L413" s="14">
        <v>2.3763310167947E-4</v>
      </c>
      <c r="M413" s="14">
        <v>-0.28464071245490202</v>
      </c>
    </row>
    <row r="414" spans="1:13" x14ac:dyDescent="0.55000000000000004">
      <c r="A414">
        <v>409</v>
      </c>
      <c r="C414">
        <f t="shared" si="24"/>
        <v>-0.26570638415388831</v>
      </c>
      <c r="D414">
        <f t="shared" si="25"/>
        <v>-2.0353585855000688E-4</v>
      </c>
      <c r="E414" s="2">
        <f t="shared" si="26"/>
        <v>4.2056888245939735E-4</v>
      </c>
      <c r="K414">
        <v>409</v>
      </c>
      <c r="L414" s="14">
        <v>-7.7041204972134301E-5</v>
      </c>
      <c r="M414" s="14">
        <v>-0.28621416030000901</v>
      </c>
    </row>
    <row r="415" spans="1:13" x14ac:dyDescent="0.55000000000000004">
      <c r="A415">
        <v>410</v>
      </c>
      <c r="C415">
        <f t="shared" si="24"/>
        <v>-0.1704023330997291</v>
      </c>
      <c r="D415">
        <f t="shared" si="25"/>
        <v>-4.6932514681754752E-4</v>
      </c>
      <c r="E415" s="2">
        <f t="shared" si="26"/>
        <v>2.0885963045343516E-3</v>
      </c>
      <c r="K415">
        <v>410</v>
      </c>
      <c r="L415" s="14">
        <v>-3.7242006390953E-4</v>
      </c>
      <c r="M415" s="14">
        <v>-0.21610349615423299</v>
      </c>
    </row>
    <row r="416" spans="1:13" x14ac:dyDescent="0.55000000000000004">
      <c r="A416">
        <v>411</v>
      </c>
      <c r="C416">
        <f t="shared" si="24"/>
        <v>-3.233088823391525E-2</v>
      </c>
      <c r="D416">
        <f t="shared" si="25"/>
        <v>-6.1732371582443155E-4</v>
      </c>
      <c r="E416" s="2">
        <f t="shared" si="26"/>
        <v>3.5447118288621567E-3</v>
      </c>
      <c r="K416">
        <v>411</v>
      </c>
      <c r="L416" s="14">
        <v>-5.7452400751443697E-4</v>
      </c>
      <c r="M416" s="14">
        <v>-9.1868370787867401E-2</v>
      </c>
    </row>
    <row r="417" spans="1:13" x14ac:dyDescent="0.55000000000000004">
      <c r="A417">
        <v>412</v>
      </c>
      <c r="C417">
        <f t="shared" si="24"/>
        <v>0.11385492809725468</v>
      </c>
      <c r="D417">
        <f t="shared" si="25"/>
        <v>-6.1038704431211745E-4</v>
      </c>
      <c r="E417" s="2">
        <f t="shared" si="26"/>
        <v>3.4198133408405596E-3</v>
      </c>
      <c r="K417">
        <v>412</v>
      </c>
      <c r="L417" s="14">
        <v>-6.3273484934916297E-4</v>
      </c>
      <c r="M417" s="14">
        <v>5.5375757952317098E-2</v>
      </c>
    </row>
    <row r="418" spans="1:13" x14ac:dyDescent="0.55000000000000004">
      <c r="A418">
        <v>413</v>
      </c>
      <c r="C418">
        <f t="shared" si="24"/>
        <v>0.23146555734778299</v>
      </c>
      <c r="D418">
        <f t="shared" si="25"/>
        <v>-4.5025609061713143E-4</v>
      </c>
      <c r="E418" s="2">
        <f t="shared" si="26"/>
        <v>1.8245603549629607E-3</v>
      </c>
      <c r="K418">
        <v>413</v>
      </c>
      <c r="L418" s="14">
        <v>-5.3247332296235401E-4</v>
      </c>
      <c r="M418" s="14">
        <v>0.188750684587081</v>
      </c>
    </row>
    <row r="419" spans="1:13" x14ac:dyDescent="0.55000000000000004">
      <c r="A419">
        <v>414</v>
      </c>
      <c r="C419">
        <f t="shared" si="24"/>
        <v>0.29098321061150845</v>
      </c>
      <c r="D419">
        <f t="shared" si="25"/>
        <v>-1.7712034882324393E-4</v>
      </c>
      <c r="E419" s="2">
        <f t="shared" si="26"/>
        <v>2.6022139711178702E-4</v>
      </c>
      <c r="K419">
        <v>414</v>
      </c>
      <c r="L419" s="14">
        <v>-2.9885054961494202E-4</v>
      </c>
      <c r="M419" s="14">
        <v>0.27485183134277302</v>
      </c>
    </row>
    <row r="420" spans="1:13" x14ac:dyDescent="0.55000000000000004">
      <c r="A420">
        <v>415</v>
      </c>
      <c r="C420">
        <f t="shared" si="24"/>
        <v>0.27747021145177508</v>
      </c>
      <c r="D420">
        <f t="shared" si="25"/>
        <v>1.4046886712367401E-4</v>
      </c>
      <c r="E420" s="2">
        <f t="shared" si="26"/>
        <v>2.1445904972816827E-4</v>
      </c>
      <c r="K420">
        <v>415</v>
      </c>
      <c r="L420" s="14">
        <v>9.6211978177469394E-6</v>
      </c>
      <c r="M420" s="14">
        <v>0.29211463188169201</v>
      </c>
    </row>
    <row r="421" spans="1:13" x14ac:dyDescent="0.55000000000000004">
      <c r="A421">
        <v>416</v>
      </c>
      <c r="C421">
        <f t="shared" si="24"/>
        <v>0.19431803782618198</v>
      </c>
      <c r="D421">
        <f t="shared" si="25"/>
        <v>4.2280335827214369E-4</v>
      </c>
      <c r="E421" s="2">
        <f t="shared" si="26"/>
        <v>1.7553982347396466E-3</v>
      </c>
      <c r="K421">
        <v>416</v>
      </c>
      <c r="L421" s="14">
        <v>3.1568325657140299E-4</v>
      </c>
      <c r="M421" s="14">
        <v>0.236215510718227</v>
      </c>
    </row>
    <row r="422" spans="1:13" x14ac:dyDescent="0.55000000000000004">
      <c r="A422">
        <v>417</v>
      </c>
      <c r="C422">
        <f t="shared" si="24"/>
        <v>6.2396132606072886E-2</v>
      </c>
      <c r="D422">
        <f t="shared" si="25"/>
        <v>5.9902311848253798E-4</v>
      </c>
      <c r="E422" s="2">
        <f t="shared" si="26"/>
        <v>3.4525750617244865E-3</v>
      </c>
      <c r="K422">
        <v>417</v>
      </c>
      <c r="L422" s="14">
        <v>5.4268048536000395E-4</v>
      </c>
      <c r="M422" s="14">
        <v>0.121154749520739</v>
      </c>
    </row>
    <row r="423" spans="1:13" x14ac:dyDescent="0.55000000000000004">
      <c r="A423">
        <v>418</v>
      </c>
      <c r="C423">
        <f t="shared" si="24"/>
        <v>-8.5185886692130938E-2</v>
      </c>
      <c r="D423">
        <f t="shared" si="25"/>
        <v>6.2490070236080521E-4</v>
      </c>
      <c r="E423" s="2">
        <f t="shared" si="26"/>
        <v>3.7131859085330768E-3</v>
      </c>
      <c r="K423">
        <v>418</v>
      </c>
      <c r="L423" s="14">
        <v>6.3376002004487096E-4</v>
      </c>
      <c r="M423" s="14">
        <v>-2.42499702837181E-2</v>
      </c>
    </row>
    <row r="424" spans="1:13" x14ac:dyDescent="0.55000000000000004">
      <c r="A424">
        <v>419</v>
      </c>
      <c r="C424">
        <f t="shared" si="24"/>
        <v>-0.21138804400659592</v>
      </c>
      <c r="D424">
        <f t="shared" si="25"/>
        <v>4.9394138180966713E-4</v>
      </c>
      <c r="E424" s="2">
        <f t="shared" si="26"/>
        <v>2.2855005875149267E-3</v>
      </c>
      <c r="K424">
        <v>419</v>
      </c>
      <c r="L424" s="14">
        <v>5.6611042614776702E-4</v>
      </c>
      <c r="M424" s="14">
        <v>-0.16358113459472401</v>
      </c>
    </row>
    <row r="425" spans="1:13" x14ac:dyDescent="0.55000000000000004">
      <c r="A425">
        <v>420</v>
      </c>
      <c r="C425">
        <f t="shared" si="24"/>
        <v>-0.28453625798246729</v>
      </c>
      <c r="D425">
        <f t="shared" si="25"/>
        <v>2.390131858833134E-4</v>
      </c>
      <c r="E425" s="2">
        <f t="shared" si="26"/>
        <v>5.104829172780629E-4</v>
      </c>
      <c r="K425">
        <v>420</v>
      </c>
      <c r="L425" s="14">
        <v>3.5667496412783401E-4</v>
      </c>
      <c r="M425" s="14">
        <v>-0.26194238896279598</v>
      </c>
    </row>
    <row r="426" spans="1:13" x14ac:dyDescent="0.55000000000000004">
      <c r="A426">
        <v>421</v>
      </c>
      <c r="C426">
        <f t="shared" si="24"/>
        <v>-0.28627186875375199</v>
      </c>
      <c r="D426">
        <f t="shared" si="25"/>
        <v>-7.5902281700536141E-5</v>
      </c>
      <c r="E426" s="2">
        <f t="shared" si="26"/>
        <v>7.1008906982512378E-5</v>
      </c>
      <c r="K426">
        <v>421</v>
      </c>
      <c r="L426" s="14">
        <v>5.7908044691245301E-5</v>
      </c>
      <c r="M426" s="14">
        <v>-0.29469854704252701</v>
      </c>
    </row>
    <row r="427" spans="1:13" x14ac:dyDescent="0.55000000000000004">
      <c r="A427">
        <v>422</v>
      </c>
      <c r="C427">
        <f t="shared" si="24"/>
        <v>-0.21615927460082138</v>
      </c>
      <c r="D427">
        <f t="shared" si="25"/>
        <v>-3.7176787647090769E-4</v>
      </c>
      <c r="E427" s="2">
        <f t="shared" si="26"/>
        <v>1.4052265291068129E-3</v>
      </c>
      <c r="K427">
        <v>422</v>
      </c>
      <c r="L427" s="14">
        <v>-2.55362303773694E-4</v>
      </c>
      <c r="M427" s="14">
        <v>-0.253645625838396</v>
      </c>
    </row>
    <row r="428" spans="1:13" x14ac:dyDescent="0.55000000000000004">
      <c r="A428">
        <v>423</v>
      </c>
      <c r="C428">
        <f t="shared" si="24"/>
        <v>-9.1795258799395513E-2</v>
      </c>
      <c r="D428">
        <f t="shared" si="25"/>
        <v>-5.74327570493384E-4</v>
      </c>
      <c r="E428" s="2">
        <f t="shared" si="26"/>
        <v>3.2798901645972648E-3</v>
      </c>
      <c r="K428">
        <v>423</v>
      </c>
      <c r="L428" s="14">
        <v>-5.0467557910578904E-4</v>
      </c>
      <c r="M428" s="14">
        <v>-0.149065584139813</v>
      </c>
    </row>
    <row r="429" spans="1:13" x14ac:dyDescent="0.55000000000000004">
      <c r="A429">
        <v>424</v>
      </c>
      <c r="C429">
        <f t="shared" si="24"/>
        <v>5.5607432069720547E-2</v>
      </c>
      <c r="D429">
        <f t="shared" si="25"/>
        <v>-6.3274315018772701E-4</v>
      </c>
      <c r="E429" s="2">
        <f t="shared" si="26"/>
        <v>3.9386386390542778E-3</v>
      </c>
      <c r="K429">
        <v>424</v>
      </c>
      <c r="L429" s="14">
        <v>-6.2758972487084099E-4</v>
      </c>
      <c r="M429" s="14">
        <v>-7.1511421576651302E-3</v>
      </c>
    </row>
    <row r="430" spans="1:13" x14ac:dyDescent="0.55000000000000004">
      <c r="A430">
        <v>425</v>
      </c>
      <c r="C430">
        <f t="shared" si="24"/>
        <v>0.18905382960135722</v>
      </c>
      <c r="D430">
        <f t="shared" si="25"/>
        <v>-5.323535363536883E-4</v>
      </c>
      <c r="E430" s="2">
        <f t="shared" si="26"/>
        <v>2.7561955956758003E-3</v>
      </c>
      <c r="K430">
        <v>425</v>
      </c>
      <c r="L430" s="14">
        <v>-5.9332013075798803E-4</v>
      </c>
      <c r="M430" s="14">
        <v>0.13655434774033501</v>
      </c>
    </row>
    <row r="431" spans="1:13" x14ac:dyDescent="0.55000000000000004">
      <c r="A431">
        <v>426</v>
      </c>
      <c r="C431">
        <f t="shared" si="24"/>
        <v>0.27505170084183572</v>
      </c>
      <c r="D431">
        <f t="shared" si="25"/>
        <v>-2.9835440601853539E-4</v>
      </c>
      <c r="E431" s="2">
        <f t="shared" si="26"/>
        <v>8.4057936218102122E-4</v>
      </c>
      <c r="K431">
        <v>426</v>
      </c>
      <c r="L431" s="14">
        <v>-4.1044982920592399E-4</v>
      </c>
      <c r="M431" s="14">
        <v>0.24605895412509601</v>
      </c>
    </row>
    <row r="432" spans="1:13" x14ac:dyDescent="0.55000000000000004">
      <c r="A432">
        <v>427</v>
      </c>
      <c r="C432">
        <f t="shared" si="24"/>
        <v>0.29201739280154887</v>
      </c>
      <c r="D432">
        <f t="shared" si="25"/>
        <v>1.0525391415160183E-5</v>
      </c>
      <c r="E432" s="2">
        <f t="shared" si="26"/>
        <v>3.683237320217261E-6</v>
      </c>
      <c r="K432">
        <v>427</v>
      </c>
      <c r="L432" s="14">
        <v>-1.24779821683353E-4</v>
      </c>
      <c r="M432" s="14">
        <v>0.29393656901029502</v>
      </c>
    </row>
    <row r="433" spans="1:13" x14ac:dyDescent="0.55000000000000004">
      <c r="A433">
        <v>428</v>
      </c>
      <c r="C433">
        <f t="shared" si="24"/>
        <v>0.23569287440700618</v>
      </c>
      <c r="D433">
        <f t="shared" si="25"/>
        <v>3.1676353746081724E-4</v>
      </c>
      <c r="E433" s="2">
        <f t="shared" si="26"/>
        <v>1.0564497108740535E-3</v>
      </c>
      <c r="K433">
        <v>428</v>
      </c>
      <c r="L433" s="14">
        <v>1.9214206625762901E-4</v>
      </c>
      <c r="M433" s="14">
        <v>0.26819594673677299</v>
      </c>
    </row>
    <row r="434" spans="1:13" x14ac:dyDescent="0.55000000000000004">
      <c r="A434">
        <v>429</v>
      </c>
      <c r="C434">
        <f t="shared" si="24"/>
        <v>0.12021441254829254</v>
      </c>
      <c r="D434">
        <f t="shared" si="25"/>
        <v>5.4350071245054424E-4</v>
      </c>
      <c r="E434" s="2">
        <f t="shared" si="26"/>
        <v>3.0326579021080257E-3</v>
      </c>
      <c r="K434">
        <v>429</v>
      </c>
      <c r="L434" s="14">
        <v>4.6094078174154602E-4</v>
      </c>
      <c r="M434" s="14">
        <v>0.175283985836162</v>
      </c>
    </row>
    <row r="435" spans="1:13" x14ac:dyDescent="0.55000000000000004">
      <c r="A435">
        <v>430</v>
      </c>
      <c r="C435">
        <f t="shared" si="24"/>
        <v>-2.5435332940799006E-2</v>
      </c>
      <c r="D435">
        <f t="shared" si="25"/>
        <v>6.3383066470216565E-4</v>
      </c>
      <c r="E435" s="2">
        <f t="shared" si="26"/>
        <v>4.0840274804834539E-3</v>
      </c>
      <c r="K435">
        <v>430</v>
      </c>
      <c r="L435" s="14">
        <v>6.1429401896927996E-4</v>
      </c>
      <c r="M435" s="14">
        <v>3.8471063299979999E-2</v>
      </c>
    </row>
    <row r="436" spans="1:13" x14ac:dyDescent="0.55000000000000004">
      <c r="A436">
        <v>431</v>
      </c>
      <c r="C436">
        <f t="shared" si="24"/>
        <v>-0.16470134599609645</v>
      </c>
      <c r="D436">
        <f t="shared" si="25"/>
        <v>5.6508248020558467E-4</v>
      </c>
      <c r="E436" s="2">
        <f t="shared" si="26"/>
        <v>3.2176314961399554E-3</v>
      </c>
      <c r="K436">
        <v>431</v>
      </c>
      <c r="L436" s="14">
        <v>6.1379350834272703E-4</v>
      </c>
      <c r="M436" s="14">
        <v>-0.107977175696832</v>
      </c>
    </row>
    <row r="437" spans="1:13" x14ac:dyDescent="0.55000000000000004">
      <c r="A437">
        <v>432</v>
      </c>
      <c r="C437">
        <f t="shared" si="24"/>
        <v>-0.26263079283585078</v>
      </c>
      <c r="D437">
        <f t="shared" si="25"/>
        <v>3.5451050417203143E-4</v>
      </c>
      <c r="E437" s="2">
        <f t="shared" si="26"/>
        <v>1.2424871815672255E-3</v>
      </c>
      <c r="K437">
        <v>432</v>
      </c>
      <c r="L437" s="14">
        <v>4.5956460585325101E-4</v>
      </c>
      <c r="M437" s="14">
        <v>-0.22738186119860501</v>
      </c>
    </row>
    <row r="438" spans="1:13" x14ac:dyDescent="0.55000000000000004">
      <c r="A438">
        <v>433</v>
      </c>
      <c r="C438">
        <f t="shared" si="24"/>
        <v>-0.29464544649215607</v>
      </c>
      <c r="D438">
        <f t="shared" si="25"/>
        <v>5.4963864081026296E-5</v>
      </c>
      <c r="E438" s="2">
        <f t="shared" si="26"/>
        <v>2.3117801604394718E-5</v>
      </c>
      <c r="K438">
        <v>433</v>
      </c>
      <c r="L438" s="14">
        <v>1.90234896895991E-4</v>
      </c>
      <c r="M438" s="14">
        <v>-0.28983734898852798</v>
      </c>
    </row>
    <row r="439" spans="1:13" x14ac:dyDescent="0.55000000000000004">
      <c r="A439">
        <v>434</v>
      </c>
      <c r="C439">
        <f t="shared" si="24"/>
        <v>-0.25271030371280512</v>
      </c>
      <c r="D439">
        <f t="shared" si="25"/>
        <v>-2.5837754734836705E-4</v>
      </c>
      <c r="E439" s="2">
        <f t="shared" si="26"/>
        <v>7.2851251504196324E-4</v>
      </c>
      <c r="K439">
        <v>434</v>
      </c>
      <c r="L439" s="14">
        <v>-1.2674032212049301E-4</v>
      </c>
      <c r="M439" s="14">
        <v>-0.279701274703897</v>
      </c>
    </row>
    <row r="440" spans="1:13" x14ac:dyDescent="0.55000000000000004">
      <c r="A440">
        <v>435</v>
      </c>
      <c r="C440">
        <f t="shared" si="24"/>
        <v>-0.1473502014127758</v>
      </c>
      <c r="D440">
        <f t="shared" si="25"/>
        <v>-5.0687164056000477E-4</v>
      </c>
      <c r="E440" s="2">
        <f t="shared" si="26"/>
        <v>2.7208825498828445E-3</v>
      </c>
      <c r="K440">
        <v>435</v>
      </c>
      <c r="L440" s="14">
        <v>-4.1197264122202202E-4</v>
      </c>
      <c r="M440" s="14">
        <v>-0.199512281028938</v>
      </c>
    </row>
    <row r="441" spans="1:13" x14ac:dyDescent="0.55000000000000004">
      <c r="A441">
        <v>436</v>
      </c>
      <c r="C441">
        <f t="shared" si="24"/>
        <v>-5.0083044540720437E-3</v>
      </c>
      <c r="D441">
        <f t="shared" si="25"/>
        <v>-6.2815163599896939E-4</v>
      </c>
      <c r="E441" s="2">
        <f t="shared" si="26"/>
        <v>4.1403941302377385E-3</v>
      </c>
      <c r="K441">
        <v>436</v>
      </c>
      <c r="L441" s="14">
        <v>-5.9402385663677199E-4</v>
      </c>
      <c r="M441" s="14">
        <v>-6.9354198885945004E-2</v>
      </c>
    </row>
    <row r="442" spans="1:13" x14ac:dyDescent="0.55000000000000004">
      <c r="A442">
        <v>437</v>
      </c>
      <c r="C442">
        <f t="shared" si="24"/>
        <v>0.13859057135567654</v>
      </c>
      <c r="D442">
        <f t="shared" si="25"/>
        <v>-5.917788111894451E-4</v>
      </c>
      <c r="E442" s="2">
        <f t="shared" si="26"/>
        <v>3.6501533206564772E-3</v>
      </c>
      <c r="K442">
        <v>437</v>
      </c>
      <c r="L442" s="14">
        <v>-6.2729811210037096E-4</v>
      </c>
      <c r="M442" s="14">
        <v>7.81740726102471E-2</v>
      </c>
    </row>
    <row r="443" spans="1:13" x14ac:dyDescent="0.55000000000000004">
      <c r="A443">
        <v>438</v>
      </c>
      <c r="C443">
        <f t="shared" si="24"/>
        <v>0.2474061350129759</v>
      </c>
      <c r="D443">
        <f t="shared" si="25"/>
        <v>-4.0688197848055732E-4</v>
      </c>
      <c r="E443" s="2">
        <f t="shared" si="26"/>
        <v>1.7042838059279971E-3</v>
      </c>
      <c r="K443">
        <v>438</v>
      </c>
      <c r="L443" s="14">
        <v>-5.03461663913464E-4</v>
      </c>
      <c r="M443" s="14">
        <v>0.20612316266446401</v>
      </c>
    </row>
    <row r="444" spans="1:13" x14ac:dyDescent="0.55000000000000004">
      <c r="A444">
        <v>439</v>
      </c>
      <c r="C444">
        <f t="shared" si="24"/>
        <v>0.29412797369024385</v>
      </c>
      <c r="D444">
        <f t="shared" si="25"/>
        <v>-1.1986634556517791E-4</v>
      </c>
      <c r="E444" s="2">
        <f t="shared" si="26"/>
        <v>1.3643514916141693E-4</v>
      </c>
      <c r="K444">
        <v>439</v>
      </c>
      <c r="L444" s="14">
        <v>-2.53530118750015E-4</v>
      </c>
      <c r="M444" s="14">
        <v>0.28244742793409799</v>
      </c>
    </row>
    <row r="445" spans="1:13" x14ac:dyDescent="0.55000000000000004">
      <c r="A445">
        <v>440</v>
      </c>
      <c r="C445">
        <f t="shared" si="24"/>
        <v>0.2670298906976652</v>
      </c>
      <c r="D445">
        <f t="shared" si="25"/>
        <v>1.9723321350420702E-4</v>
      </c>
      <c r="E445" s="2">
        <f t="shared" si="26"/>
        <v>4.4104586533261816E-4</v>
      </c>
      <c r="K445">
        <v>440</v>
      </c>
      <c r="L445" s="14">
        <v>5.9899617441047702E-5</v>
      </c>
      <c r="M445" s="14">
        <v>0.28803098270100203</v>
      </c>
    </row>
    <row r="446" spans="1:13" x14ac:dyDescent="0.55000000000000004">
      <c r="A446">
        <v>441</v>
      </c>
      <c r="C446">
        <f t="shared" si="24"/>
        <v>0.17291293368396465</v>
      </c>
      <c r="D446">
        <f t="shared" si="25"/>
        <v>4.6483139333122894E-4</v>
      </c>
      <c r="E446" s="2">
        <f t="shared" si="26"/>
        <v>2.3583122640629091E-3</v>
      </c>
      <c r="K446">
        <v>441</v>
      </c>
      <c r="L446" s="14">
        <v>3.5832712285375102E-4</v>
      </c>
      <c r="M446" s="14">
        <v>0.22147539103594499</v>
      </c>
    </row>
    <row r="447" spans="1:13" x14ac:dyDescent="0.55000000000000004">
      <c r="A447">
        <v>442</v>
      </c>
      <c r="C447">
        <f t="shared" si="24"/>
        <v>3.5398475031614605E-2</v>
      </c>
      <c r="D447">
        <f t="shared" si="25"/>
        <v>6.1576669130115999E-4</v>
      </c>
      <c r="E447" s="2">
        <f t="shared" si="26"/>
        <v>4.1025868021971465E-3</v>
      </c>
      <c r="K447">
        <v>442</v>
      </c>
      <c r="L447" s="14">
        <v>5.6700937744764502E-4</v>
      </c>
      <c r="M447" s="14">
        <v>9.9449913752357996E-2</v>
      </c>
    </row>
    <row r="448" spans="1:13" x14ac:dyDescent="0.55000000000000004">
      <c r="A448">
        <v>443</v>
      </c>
      <c r="C448">
        <f t="shared" si="24"/>
        <v>-0.11100025471317385</v>
      </c>
      <c r="D448">
        <f t="shared" si="25"/>
        <v>6.1215752908799423E-4</v>
      </c>
      <c r="E448" s="2">
        <f t="shared" si="26"/>
        <v>4.0343893879024352E-3</v>
      </c>
      <c r="K448">
        <v>443</v>
      </c>
      <c r="L448" s="14">
        <v>6.3368061598896499E-4</v>
      </c>
      <c r="M448" s="14">
        <v>-4.7483411372982301E-2</v>
      </c>
    </row>
    <row r="449" spans="1:13" x14ac:dyDescent="0.55000000000000004">
      <c r="A449">
        <v>444</v>
      </c>
      <c r="C449">
        <f t="shared" si="24"/>
        <v>-0.22954026022471055</v>
      </c>
      <c r="D449">
        <f t="shared" si="25"/>
        <v>4.5490973033213589E-4</v>
      </c>
      <c r="E449" s="2">
        <f t="shared" si="26"/>
        <v>2.2105078922613004E-3</v>
      </c>
      <c r="K449">
        <v>444</v>
      </c>
      <c r="L449" s="14">
        <v>5.4164261318670405E-4</v>
      </c>
      <c r="M449" s="14">
        <v>-0.18252422155426001</v>
      </c>
    </row>
    <row r="450" spans="1:13" x14ac:dyDescent="0.55000000000000004">
      <c r="A450">
        <v>445</v>
      </c>
      <c r="C450">
        <f t="shared" si="24"/>
        <v>-0.29047049874528991</v>
      </c>
      <c r="D450">
        <f t="shared" si="25"/>
        <v>1.8348917799986637E-4</v>
      </c>
      <c r="E450" s="2">
        <f t="shared" si="26"/>
        <v>3.466966018419411E-4</v>
      </c>
      <c r="K450">
        <v>445</v>
      </c>
      <c r="L450" s="14">
        <v>3.13946857805002E-4</v>
      </c>
      <c r="M450" s="14">
        <v>-0.27185070814920798</v>
      </c>
    </row>
    <row r="451" spans="1:13" x14ac:dyDescent="0.55000000000000004">
      <c r="A451">
        <v>446</v>
      </c>
      <c r="C451">
        <f t="shared" si="24"/>
        <v>-0.27849876471371898</v>
      </c>
      <c r="D451">
        <f t="shared" si="25"/>
        <v>-1.3398329036448583E-4</v>
      </c>
      <c r="E451" s="2">
        <f t="shared" si="26"/>
        <v>2.1291869339634795E-4</v>
      </c>
      <c r="K451">
        <v>446</v>
      </c>
      <c r="L451" s="14">
        <v>7.6211643011271498E-6</v>
      </c>
      <c r="M451" s="14">
        <v>-0.29309049844882901</v>
      </c>
    </row>
    <row r="452" spans="1:13" x14ac:dyDescent="0.55000000000000004">
      <c r="A452">
        <v>447</v>
      </c>
      <c r="C452">
        <f t="shared" si="24"/>
        <v>-0.19662971102792745</v>
      </c>
      <c r="D452">
        <f t="shared" si="25"/>
        <v>-4.1782877699138754E-4</v>
      </c>
      <c r="E452" s="2">
        <f t="shared" si="26"/>
        <v>1.9619800677043884E-3</v>
      </c>
      <c r="K452">
        <v>447</v>
      </c>
      <c r="L452" s="14">
        <v>-3.0061329708023598E-4</v>
      </c>
      <c r="M452" s="14">
        <v>-0.24092395521048901</v>
      </c>
    </row>
    <row r="453" spans="1:13" x14ac:dyDescent="0.55000000000000004">
      <c r="A453">
        <v>448</v>
      </c>
      <c r="C453">
        <f t="shared" si="24"/>
        <v>-6.5410744499840745E-2</v>
      </c>
      <c r="D453">
        <f t="shared" si="25"/>
        <v>-5.9680804772657453E-4</v>
      </c>
      <c r="E453" s="2">
        <f t="shared" si="26"/>
        <v>3.9697268398456408E-3</v>
      </c>
      <c r="K453">
        <v>448</v>
      </c>
      <c r="L453" s="14">
        <v>-5.3355729333834899E-4</v>
      </c>
      <c r="M453" s="14">
        <v>-0.12841651280597</v>
      </c>
    </row>
    <row r="454" spans="1:13" x14ac:dyDescent="0.55000000000000004">
      <c r="A454">
        <v>449</v>
      </c>
      <c r="C454">
        <f t="shared" ref="C454:C517" si="27">$D$1*COS($B$2*(A454-$L$2)+$B$1)</f>
        <v>8.2224940148235059E-2</v>
      </c>
      <c r="D454">
        <f t="shared" ref="D454:D517" si="28">$D$2*COS($B$2*(A454-$L$3)+$B$3)</f>
        <v>-6.2600107819905308E-4</v>
      </c>
      <c r="E454" s="2">
        <f t="shared" ref="E454:E517" si="29">(M454-C454)^2</f>
        <v>4.3522121966460877E-3</v>
      </c>
      <c r="K454">
        <v>449</v>
      </c>
      <c r="L454" s="14">
        <v>-6.3286855553072599E-4</v>
      </c>
      <c r="M454" s="14">
        <v>1.6253641869013E-2</v>
      </c>
    </row>
    <row r="455" spans="1:13" x14ac:dyDescent="0.55000000000000004">
      <c r="A455">
        <v>450</v>
      </c>
      <c r="C455">
        <f t="shared" si="27"/>
        <v>0.20922389798373181</v>
      </c>
      <c r="D455">
        <f t="shared" si="28"/>
        <v>-4.980810331006438E-4</v>
      </c>
      <c r="E455" s="2">
        <f t="shared" si="29"/>
        <v>2.7427139818622126E-3</v>
      </c>
      <c r="K455">
        <v>450</v>
      </c>
      <c r="L455" s="14">
        <v>-5.7367396195894297E-4</v>
      </c>
      <c r="M455" s="14">
        <v>0.156852971107628</v>
      </c>
    </row>
    <row r="456" spans="1:13" x14ac:dyDescent="0.55000000000000004">
      <c r="A456">
        <v>451</v>
      </c>
      <c r="C456">
        <f t="shared" si="27"/>
        <v>0.28371206751546174</v>
      </c>
      <c r="D456">
        <f t="shared" si="28"/>
        <v>-2.4515314741054727E-4</v>
      </c>
      <c r="E456" s="2">
        <f t="shared" si="29"/>
        <v>6.5252489444618674E-4</v>
      </c>
      <c r="K456">
        <v>451</v>
      </c>
      <c r="L456" s="14">
        <v>-3.7079916579965298E-4</v>
      </c>
      <c r="M456" s="14">
        <v>0.258167500687148</v>
      </c>
    </row>
    <row r="457" spans="1:13" x14ac:dyDescent="0.55000000000000004">
      <c r="A457">
        <v>452</v>
      </c>
      <c r="C457">
        <f t="shared" si="27"/>
        <v>0.2869944882773901</v>
      </c>
      <c r="D457">
        <f t="shared" si="28"/>
        <v>6.9303010861179371E-5</v>
      </c>
      <c r="E457" s="2">
        <f t="shared" si="29"/>
        <v>6.1275860087378812E-5</v>
      </c>
      <c r="K457">
        <v>452</v>
      </c>
      <c r="L457" s="14">
        <v>-7.5055418294813994E-5</v>
      </c>
      <c r="M457" s="14">
        <v>0.29482237816467</v>
      </c>
    </row>
    <row r="458" spans="1:13" x14ac:dyDescent="0.55000000000000004">
      <c r="A458">
        <v>453</v>
      </c>
      <c r="C458">
        <f t="shared" si="27"/>
        <v>0.21824734184620997</v>
      </c>
      <c r="D458">
        <f t="shared" si="28"/>
        <v>3.6636557419796479E-4</v>
      </c>
      <c r="E458" s="2">
        <f t="shared" si="29"/>
        <v>1.551557938491224E-3</v>
      </c>
      <c r="K458">
        <v>453</v>
      </c>
      <c r="L458" s="14">
        <v>2.39486424331972E-4</v>
      </c>
      <c r="M458" s="14">
        <v>0.257637162085597</v>
      </c>
    </row>
    <row r="459" spans="1:13" x14ac:dyDescent="0.55000000000000004">
      <c r="A459">
        <v>454</v>
      </c>
      <c r="C459">
        <f t="shared" si="27"/>
        <v>9.4724712900913832E-2</v>
      </c>
      <c r="D459">
        <f t="shared" si="28"/>
        <v>5.714781007858579E-4</v>
      </c>
      <c r="E459" s="2">
        <f t="shared" si="29"/>
        <v>3.7454898899597633E-3</v>
      </c>
      <c r="K459">
        <v>454</v>
      </c>
      <c r="L459" s="14">
        <v>4.9404740631889905E-4</v>
      </c>
      <c r="M459" s="14">
        <v>0.15592512049726701</v>
      </c>
    </row>
    <row r="460" spans="1:13" x14ac:dyDescent="0.55000000000000004">
      <c r="A460">
        <v>455</v>
      </c>
      <c r="C460">
        <f t="shared" si="27"/>
        <v>-5.2571822343554835E-2</v>
      </c>
      <c r="D460">
        <f t="shared" si="28"/>
        <v>6.3316166988014E-4</v>
      </c>
      <c r="E460" s="2">
        <f t="shared" si="29"/>
        <v>4.5876898676421559E-3</v>
      </c>
      <c r="K460">
        <v>455</v>
      </c>
      <c r="L460" s="14">
        <v>6.2487115054565704E-4</v>
      </c>
      <c r="M460" s="14">
        <v>1.51606651911737E-2</v>
      </c>
    </row>
    <row r="461" spans="1:13" x14ac:dyDescent="0.55000000000000004">
      <c r="A461">
        <v>456</v>
      </c>
      <c r="C461">
        <f t="shared" si="27"/>
        <v>-0.18667393830602177</v>
      </c>
      <c r="D461">
        <f t="shared" si="28"/>
        <v>5.3593500582525442E-4</v>
      </c>
      <c r="E461" s="2">
        <f t="shared" si="29"/>
        <v>3.2802040368111888E-3</v>
      </c>
      <c r="K461">
        <v>456</v>
      </c>
      <c r="L461" s="14">
        <v>5.9919203869906296E-4</v>
      </c>
      <c r="M461" s="14">
        <v>-0.129400872761988</v>
      </c>
    </row>
    <row r="462" spans="1:13" x14ac:dyDescent="0.55000000000000004">
      <c r="A462">
        <v>457</v>
      </c>
      <c r="C462">
        <f t="shared" si="27"/>
        <v>-0.27392483052868766</v>
      </c>
      <c r="D462">
        <f t="shared" si="28"/>
        <v>3.0419995192274208E-4</v>
      </c>
      <c r="E462" s="2">
        <f t="shared" si="29"/>
        <v>1.0479250924943079E-3</v>
      </c>
      <c r="K462">
        <v>457</v>
      </c>
      <c r="L462" s="14">
        <v>4.2344156364274401E-4</v>
      </c>
      <c r="M462" s="14">
        <v>-0.241553159387174</v>
      </c>
    </row>
    <row r="463" spans="1:13" x14ac:dyDescent="0.55000000000000004">
      <c r="A463">
        <v>458</v>
      </c>
      <c r="C463">
        <f t="shared" si="27"/>
        <v>-0.29242636416647316</v>
      </c>
      <c r="D463">
        <f t="shared" si="28"/>
        <v>-3.8828778850367103E-6</v>
      </c>
      <c r="E463" s="2">
        <f t="shared" si="29"/>
        <v>6.0932791449748635E-7</v>
      </c>
      <c r="K463">
        <v>458</v>
      </c>
      <c r="L463" s="14">
        <v>1.4163752213134601E-4</v>
      </c>
      <c r="M463" s="14">
        <v>-0.293206958756832</v>
      </c>
    </row>
    <row r="464" spans="1:13" x14ac:dyDescent="0.55000000000000004">
      <c r="A464">
        <v>459</v>
      </c>
      <c r="C464">
        <f t="shared" si="27"/>
        <v>-0.23753504425777805</v>
      </c>
      <c r="D464">
        <f t="shared" si="28"/>
        <v>-3.1099118718875619E-4</v>
      </c>
      <c r="E464" s="2">
        <f t="shared" si="29"/>
        <v>1.1485464778195412E-3</v>
      </c>
      <c r="K464">
        <v>459</v>
      </c>
      <c r="L464" s="14">
        <v>-1.7564051545324299E-4</v>
      </c>
      <c r="M464" s="14">
        <v>-0.271425256381923</v>
      </c>
    </row>
    <row r="465" spans="1:13" x14ac:dyDescent="0.55000000000000004">
      <c r="A465">
        <v>460</v>
      </c>
      <c r="C465">
        <f t="shared" si="27"/>
        <v>-0.12302743508251154</v>
      </c>
      <c r="D465">
        <f t="shared" si="28"/>
        <v>-5.4004726368245379E-4</v>
      </c>
      <c r="E465" s="2">
        <f t="shared" si="29"/>
        <v>3.4381781111102834E-3</v>
      </c>
      <c r="K465">
        <v>460</v>
      </c>
      <c r="L465" s="14">
        <v>-4.4892829634791601E-4</v>
      </c>
      <c r="M465" s="14">
        <v>-0.181663414746113</v>
      </c>
    </row>
    <row r="466" spans="1:13" x14ac:dyDescent="0.55000000000000004">
      <c r="A466">
        <v>461</v>
      </c>
      <c r="C466">
        <f t="shared" si="27"/>
        <v>2.235746708583242E-2</v>
      </c>
      <c r="D466">
        <f t="shared" si="28"/>
        <v>-6.3356286028642896E-4</v>
      </c>
      <c r="E466" s="2">
        <f t="shared" si="29"/>
        <v>4.7279803708746935E-3</v>
      </c>
      <c r="K466">
        <v>461</v>
      </c>
      <c r="L466" s="14">
        <v>-6.09779200473288E-4</v>
      </c>
      <c r="M466" s="14">
        <v>-4.6402843929132402E-2</v>
      </c>
    </row>
    <row r="467" spans="1:13" x14ac:dyDescent="0.55000000000000004">
      <c r="A467">
        <v>462</v>
      </c>
      <c r="C467">
        <f t="shared" si="27"/>
        <v>0.16213111627346244</v>
      </c>
      <c r="D467">
        <f t="shared" si="28"/>
        <v>-5.6806753340537934E-4</v>
      </c>
      <c r="E467" s="2">
        <f t="shared" si="29"/>
        <v>3.8009085941859803E-3</v>
      </c>
      <c r="K467">
        <v>462</v>
      </c>
      <c r="L467" s="14">
        <v>-6.1790712104459699E-4</v>
      </c>
      <c r="M467" s="14">
        <v>0.100479607012245</v>
      </c>
    </row>
    <row r="468" spans="1:13" x14ac:dyDescent="0.55000000000000004">
      <c r="A468">
        <v>463</v>
      </c>
      <c r="C468">
        <f t="shared" si="27"/>
        <v>0.26121327272965783</v>
      </c>
      <c r="D468">
        <f t="shared" si="28"/>
        <v>-3.5999922955462434E-4</v>
      </c>
      <c r="E468" s="2">
        <f t="shared" si="29"/>
        <v>1.522322830728674E-3</v>
      </c>
      <c r="K468">
        <v>463</v>
      </c>
      <c r="L468" s="14">
        <v>-4.7127636993279801E-4</v>
      </c>
      <c r="M468" s="14">
        <v>0.22219631704717699</v>
      </c>
    </row>
    <row r="469" spans="1:13" x14ac:dyDescent="0.55000000000000004">
      <c r="A469">
        <v>464</v>
      </c>
      <c r="C469">
        <f t="shared" si="27"/>
        <v>0.29473640367031773</v>
      </c>
      <c r="D469">
        <f t="shared" si="28"/>
        <v>-6.1578707267716601E-5</v>
      </c>
      <c r="E469" s="2">
        <f t="shared" si="29"/>
        <v>4.1910379037531962E-5</v>
      </c>
      <c r="K469">
        <v>464</v>
      </c>
      <c r="L469" s="14">
        <v>-2.06611528384982E-4</v>
      </c>
      <c r="M469" s="14">
        <v>0.288262581071765</v>
      </c>
    </row>
    <row r="470" spans="1:13" x14ac:dyDescent="0.55000000000000004">
      <c r="A470">
        <v>465</v>
      </c>
      <c r="C470">
        <f t="shared" si="27"/>
        <v>0.2542869098408419</v>
      </c>
      <c r="D470">
        <f t="shared" si="28"/>
        <v>2.5229677256658807E-4</v>
      </c>
      <c r="E470" s="2">
        <f t="shared" si="29"/>
        <v>7.7533197233085383E-4</v>
      </c>
      <c r="K470">
        <v>465</v>
      </c>
      <c r="L470" s="14">
        <v>1.0980045217172E-4</v>
      </c>
      <c r="M470" s="14">
        <v>0.28213169341570299</v>
      </c>
    </row>
    <row r="471" spans="1:13" x14ac:dyDescent="0.55000000000000004">
      <c r="A471">
        <v>466</v>
      </c>
      <c r="C471">
        <f t="shared" si="27"/>
        <v>0.150016761584535</v>
      </c>
      <c r="D471">
        <f t="shared" si="28"/>
        <v>5.0285108048171104E-4</v>
      </c>
      <c r="E471" s="2">
        <f t="shared" si="29"/>
        <v>3.0605691966030519E-3</v>
      </c>
      <c r="K471">
        <v>466</v>
      </c>
      <c r="L471" s="14">
        <v>3.9871222832946299E-4</v>
      </c>
      <c r="M471" s="14">
        <v>0.20533917292571799</v>
      </c>
    </row>
    <row r="472" spans="1:13" x14ac:dyDescent="0.55000000000000004">
      <c r="A472">
        <v>467</v>
      </c>
      <c r="C472">
        <f t="shared" si="27"/>
        <v>8.0955682734816514E-3</v>
      </c>
      <c r="D472">
        <f t="shared" si="28"/>
        <v>6.2720036645651093E-4</v>
      </c>
      <c r="E472" s="2">
        <f t="shared" si="29"/>
        <v>4.7641213084476863E-3</v>
      </c>
      <c r="K472">
        <v>467</v>
      </c>
      <c r="L472" s="14">
        <v>5.87764053470997E-4</v>
      </c>
      <c r="M472" s="14">
        <v>7.7118182744738001E-2</v>
      </c>
    </row>
    <row r="473" spans="1:13" x14ac:dyDescent="0.55000000000000004">
      <c r="A473">
        <v>468</v>
      </c>
      <c r="C473">
        <f t="shared" si="27"/>
        <v>-0.13585744203339234</v>
      </c>
      <c r="D473">
        <f t="shared" si="28"/>
        <v>5.941355807869503E-4</v>
      </c>
      <c r="E473" s="2">
        <f t="shared" si="29"/>
        <v>4.2823814703455768E-3</v>
      </c>
      <c r="K473">
        <v>468</v>
      </c>
      <c r="L473" s="14">
        <v>6.2960672519724698E-4</v>
      </c>
      <c r="M473" s="14">
        <v>-7.0417534711135404E-2</v>
      </c>
    </row>
    <row r="474" spans="1:13" x14ac:dyDescent="0.55000000000000004">
      <c r="A474">
        <v>469</v>
      </c>
      <c r="C474">
        <f t="shared" si="27"/>
        <v>-0.24571309803764005</v>
      </c>
      <c r="D474">
        <f t="shared" si="28"/>
        <v>4.119552877257346E-4</v>
      </c>
      <c r="E474" s="2">
        <f t="shared" si="29"/>
        <v>2.0608289817070006E-3</v>
      </c>
      <c r="K474">
        <v>469</v>
      </c>
      <c r="L474" s="14">
        <v>5.13760486801284E-4</v>
      </c>
      <c r="M474" s="14">
        <v>-0.200316743759934</v>
      </c>
    </row>
    <row r="475" spans="1:13" x14ac:dyDescent="0.55000000000000004">
      <c r="A475">
        <v>470</v>
      </c>
      <c r="C475">
        <f t="shared" si="27"/>
        <v>-0.29389994565627614</v>
      </c>
      <c r="D475">
        <f t="shared" si="28"/>
        <v>1.2638290077437642E-4</v>
      </c>
      <c r="E475" s="2">
        <f t="shared" si="29"/>
        <v>1.9194894354916119E-4</v>
      </c>
      <c r="K475">
        <v>470</v>
      </c>
      <c r="L475" s="14">
        <v>2.6923974734726502E-4</v>
      </c>
      <c r="M475" s="14">
        <v>-0.28004538165919701</v>
      </c>
    </row>
    <row r="476" spans="1:13" x14ac:dyDescent="0.55000000000000004">
      <c r="A476">
        <v>471</v>
      </c>
      <c r="C476">
        <f t="shared" si="27"/>
        <v>-0.26832410183513888</v>
      </c>
      <c r="D476">
        <f t="shared" si="28"/>
        <v>-1.9090893033039757E-4</v>
      </c>
      <c r="E476" s="2">
        <f t="shared" si="29"/>
        <v>4.541508193994604E-4</v>
      </c>
      <c r="K476">
        <v>471</v>
      </c>
      <c r="L476" s="14">
        <v>-4.2713757072009401E-5</v>
      </c>
      <c r="M476" s="14">
        <v>-0.28963491644649197</v>
      </c>
    </row>
    <row r="477" spans="1:13" x14ac:dyDescent="0.55000000000000004">
      <c r="A477">
        <v>472</v>
      </c>
      <c r="C477">
        <f t="shared" si="27"/>
        <v>-0.17540456427740075</v>
      </c>
      <c r="D477">
        <f t="shared" si="28"/>
        <v>-4.6028664396371326E-4</v>
      </c>
      <c r="E477" s="2">
        <f t="shared" si="29"/>
        <v>2.6295384426699635E-3</v>
      </c>
      <c r="K477">
        <v>472</v>
      </c>
      <c r="L477" s="14">
        <v>-3.4396933605568801E-4</v>
      </c>
      <c r="M477" s="14">
        <v>-0.22668358964518601</v>
      </c>
    </row>
    <row r="478" spans="1:13" x14ac:dyDescent="0.55000000000000004">
      <c r="A478">
        <v>473</v>
      </c>
      <c r="C478">
        <f t="shared" si="27"/>
        <v>-3.8462178321093533E-2</v>
      </c>
      <c r="D478">
        <f t="shared" si="28"/>
        <v>-6.1414211203614894E-4</v>
      </c>
      <c r="E478" s="2">
        <f t="shared" si="29"/>
        <v>4.6916709535609743E-3</v>
      </c>
      <c r="K478">
        <v>473</v>
      </c>
      <c r="L478" s="14">
        <v>-5.5907566099337399E-4</v>
      </c>
      <c r="M478" s="14">
        <v>-0.106957951574346</v>
      </c>
    </row>
    <row r="479" spans="1:13" x14ac:dyDescent="0.55000000000000004">
      <c r="A479">
        <v>474</v>
      </c>
      <c r="C479">
        <f t="shared" si="27"/>
        <v>0.10813340367509779</v>
      </c>
      <c r="D479">
        <f t="shared" si="28"/>
        <v>-6.1386085507734132E-4</v>
      </c>
      <c r="E479" s="2">
        <f t="shared" si="29"/>
        <v>4.7028645483662476E-3</v>
      </c>
      <c r="K479">
        <v>474</v>
      </c>
      <c r="L479" s="14">
        <v>-6.3415801838166404E-4</v>
      </c>
      <c r="M479" s="14">
        <v>3.9555968987248398E-2</v>
      </c>
    </row>
    <row r="480" spans="1:13" x14ac:dyDescent="0.55000000000000004">
      <c r="A480">
        <v>475</v>
      </c>
      <c r="C480">
        <f t="shared" si="27"/>
        <v>0.22758978062059829</v>
      </c>
      <c r="D480">
        <f t="shared" si="28"/>
        <v>-4.5951346265552337E-4</v>
      </c>
      <c r="E480" s="2">
        <f t="shared" si="29"/>
        <v>2.6447290152657346E-3</v>
      </c>
      <c r="K480">
        <v>475</v>
      </c>
      <c r="L480" s="14">
        <v>-5.5041156603552997E-4</v>
      </c>
      <c r="M480" s="14">
        <v>0.17616285172856999</v>
      </c>
    </row>
    <row r="481" spans="1:13" x14ac:dyDescent="0.55000000000000004">
      <c r="A481">
        <v>476</v>
      </c>
      <c r="C481">
        <f t="shared" si="27"/>
        <v>0.28992591984262511</v>
      </c>
      <c r="D481">
        <f t="shared" si="28"/>
        <v>-1.89837876883811E-4</v>
      </c>
      <c r="E481" s="2">
        <f t="shared" si="29"/>
        <v>4.5272198133247839E-4</v>
      </c>
      <c r="K481">
        <v>476</v>
      </c>
      <c r="L481" s="14">
        <v>-3.2881112247033398E-4</v>
      </c>
      <c r="M481" s="14">
        <v>0.26864865541947902</v>
      </c>
    </row>
    <row r="482" spans="1:13" x14ac:dyDescent="0.55000000000000004">
      <c r="A482">
        <v>477</v>
      </c>
      <c r="C482">
        <f t="shared" si="27"/>
        <v>0.27949676433833959</v>
      </c>
      <c r="D482">
        <f t="shared" si="28"/>
        <v>1.2748301452084962E-4</v>
      </c>
      <c r="E482" s="2">
        <f t="shared" si="29"/>
        <v>2.060078180636356E-4</v>
      </c>
      <c r="K482">
        <v>477</v>
      </c>
      <c r="L482" s="14">
        <v>-2.4857893486328201E-5</v>
      </c>
      <c r="M482" s="14">
        <v>0.29384973678531501</v>
      </c>
    </row>
    <row r="483" spans="1:13" x14ac:dyDescent="0.55000000000000004">
      <c r="A483">
        <v>478</v>
      </c>
      <c r="C483">
        <f t="shared" si="27"/>
        <v>0.19891981231017059</v>
      </c>
      <c r="D483">
        <f t="shared" si="28"/>
        <v>4.1280835640930145E-4</v>
      </c>
      <c r="E483" s="2">
        <f t="shared" si="29"/>
        <v>2.1654612120841602E-3</v>
      </c>
      <c r="K483">
        <v>478</v>
      </c>
      <c r="L483" s="14">
        <v>2.8532114912850398E-4</v>
      </c>
      <c r="M483" s="14">
        <v>0.245454328661844</v>
      </c>
    </row>
    <row r="484" spans="1:13" x14ac:dyDescent="0.55000000000000004">
      <c r="A484">
        <v>479</v>
      </c>
      <c r="C484">
        <f t="shared" si="27"/>
        <v>6.8418180289635838E-2</v>
      </c>
      <c r="D484">
        <f t="shared" si="28"/>
        <v>5.945275021498643E-4</v>
      </c>
      <c r="E484" s="2">
        <f t="shared" si="29"/>
        <v>4.5111615316795438E-3</v>
      </c>
      <c r="K484">
        <v>479</v>
      </c>
      <c r="L484" s="14">
        <v>5.2403973994019604E-4</v>
      </c>
      <c r="M484" s="14">
        <v>0.13558336123690601</v>
      </c>
    </row>
    <row r="485" spans="1:13" x14ac:dyDescent="0.55000000000000004">
      <c r="A485">
        <v>480</v>
      </c>
      <c r="C485">
        <f t="shared" si="27"/>
        <v>-7.9254972842859941E-2</v>
      </c>
      <c r="D485">
        <f t="shared" si="28"/>
        <v>6.2703277649772747E-4</v>
      </c>
      <c r="E485" s="2">
        <f t="shared" si="29"/>
        <v>5.0423736219227288E-3</v>
      </c>
      <c r="K485">
        <v>480</v>
      </c>
      <c r="L485" s="14">
        <v>6.3150932697733403E-4</v>
      </c>
      <c r="M485" s="14">
        <v>-8.2453001079238405E-3</v>
      </c>
    </row>
    <row r="486" spans="1:13" x14ac:dyDescent="0.55000000000000004">
      <c r="A486">
        <v>481</v>
      </c>
      <c r="C486">
        <f t="shared" si="27"/>
        <v>-0.20703679835402458</v>
      </c>
      <c r="D486">
        <f t="shared" si="28"/>
        <v>5.0216604074836927E-4</v>
      </c>
      <c r="E486" s="2">
        <f t="shared" si="29"/>
        <v>3.2521840545506682E-3</v>
      </c>
      <c r="K486">
        <v>481</v>
      </c>
      <c r="L486" s="14">
        <v>5.8081348547355102E-4</v>
      </c>
      <c r="M486" s="14">
        <v>-0.150008874890596</v>
      </c>
    </row>
    <row r="487" spans="1:13" x14ac:dyDescent="0.55000000000000004">
      <c r="A487">
        <v>482</v>
      </c>
      <c r="C487">
        <f t="shared" si="27"/>
        <v>-0.28285675146840389</v>
      </c>
      <c r="D487">
        <f t="shared" si="28"/>
        <v>2.5126621359226257E-4</v>
      </c>
      <c r="E487" s="2">
        <f t="shared" si="29"/>
        <v>8.2110645172478426E-4</v>
      </c>
      <c r="K487">
        <v>482</v>
      </c>
      <c r="L487" s="14">
        <v>3.8464930342763901E-4</v>
      </c>
      <c r="M487" s="14">
        <v>-0.25420179636941997</v>
      </c>
    </row>
    <row r="488" spans="1:13" x14ac:dyDescent="0.55000000000000004">
      <c r="A488">
        <v>483</v>
      </c>
      <c r="C488">
        <f t="shared" si="27"/>
        <v>-0.28768562211202947</v>
      </c>
      <c r="D488">
        <f t="shared" si="28"/>
        <v>-6.2696136902931548E-5</v>
      </c>
      <c r="E488" s="2">
        <f t="shared" si="29"/>
        <v>4.959932583545507E-5</v>
      </c>
      <c r="K488">
        <v>483</v>
      </c>
      <c r="L488" s="14">
        <v>9.2147317147233006E-5</v>
      </c>
      <c r="M488" s="14">
        <v>-0.294728300994064</v>
      </c>
    </row>
    <row r="489" spans="1:13" x14ac:dyDescent="0.55000000000000004">
      <c r="A489">
        <v>484</v>
      </c>
      <c r="C489">
        <f t="shared" si="27"/>
        <v>-0.22031146553789407</v>
      </c>
      <c r="D489">
        <f t="shared" si="28"/>
        <v>-3.6092307856584006E-4</v>
      </c>
      <c r="E489" s="2">
        <f t="shared" si="29"/>
        <v>1.6914143967425403E-3</v>
      </c>
      <c r="K489">
        <v>484</v>
      </c>
      <c r="L489" s="14">
        <v>-2.2343353635315201E-4</v>
      </c>
      <c r="M489" s="14">
        <v>-0.26143827427310401</v>
      </c>
    </row>
    <row r="490" spans="1:13" x14ac:dyDescent="0.55000000000000004">
      <c r="A490">
        <v>485</v>
      </c>
      <c r="C490">
        <f t="shared" si="27"/>
        <v>-9.7643774911623238E-2</v>
      </c>
      <c r="D490">
        <f t="shared" si="28"/>
        <v>-5.6856593516397538E-4</v>
      </c>
      <c r="E490" s="2">
        <f t="shared" si="29"/>
        <v>4.2283332076101954E-3</v>
      </c>
      <c r="K490">
        <v>485</v>
      </c>
      <c r="L490" s="14">
        <v>-4.8305407459286001E-4</v>
      </c>
      <c r="M490" s="14">
        <v>-0.16266940991513701</v>
      </c>
    </row>
    <row r="491" spans="1:13" x14ac:dyDescent="0.55000000000000004">
      <c r="A491">
        <v>486</v>
      </c>
      <c r="C491">
        <f t="shared" si="27"/>
        <v>4.9530445049999837E-2</v>
      </c>
      <c r="D491">
        <f t="shared" si="28"/>
        <v>-6.3351072645644719E-4</v>
      </c>
      <c r="E491" s="2">
        <f t="shared" si="29"/>
        <v>5.2837529089729317E-3</v>
      </c>
      <c r="K491">
        <v>486</v>
      </c>
      <c r="L491" s="14">
        <v>-6.2169072320086404E-4</v>
      </c>
      <c r="M491" s="14">
        <v>-2.3158982716168001E-2</v>
      </c>
    </row>
    <row r="492" spans="1:13" x14ac:dyDescent="0.55000000000000004">
      <c r="A492">
        <v>487</v>
      </c>
      <c r="C492">
        <f t="shared" si="27"/>
        <v>0.18427356732289565</v>
      </c>
      <c r="D492">
        <f t="shared" si="28"/>
        <v>-5.3945767875637242E-4</v>
      </c>
      <c r="E492" s="2">
        <f t="shared" si="29"/>
        <v>3.8591195200669147E-3</v>
      </c>
      <c r="K492">
        <v>487</v>
      </c>
      <c r="L492" s="14">
        <v>-6.0462107349395903E-4</v>
      </c>
      <c r="M492" s="14">
        <v>0.122151755371964</v>
      </c>
    </row>
    <row r="493" spans="1:13" x14ac:dyDescent="0.55000000000000004">
      <c r="A493">
        <v>488</v>
      </c>
      <c r="C493">
        <f t="shared" si="27"/>
        <v>0.27276790837684373</v>
      </c>
      <c r="D493">
        <f t="shared" si="28"/>
        <v>-3.100121245555296E-4</v>
      </c>
      <c r="E493" s="2">
        <f t="shared" si="29"/>
        <v>1.2887439322193822E-3</v>
      </c>
      <c r="K493">
        <v>488</v>
      </c>
      <c r="L493" s="14">
        <v>-4.3612032513365998E-4</v>
      </c>
      <c r="M493" s="14">
        <v>0.23686882855271199</v>
      </c>
    </row>
    <row r="494" spans="1:13" x14ac:dyDescent="0.55000000000000004">
      <c r="A494">
        <v>489</v>
      </c>
      <c r="C494">
        <f t="shared" si="27"/>
        <v>0.29280325392021334</v>
      </c>
      <c r="D494">
        <f t="shared" si="28"/>
        <v>-2.7600616285993683E-6</v>
      </c>
      <c r="E494" s="2">
        <f t="shared" si="29"/>
        <v>2.9443616629803082E-7</v>
      </c>
      <c r="K494">
        <v>489</v>
      </c>
      <c r="L494" s="14">
        <v>-1.58390535849556E-4</v>
      </c>
      <c r="M494" s="14">
        <v>0.292260634194901</v>
      </c>
    </row>
    <row r="495" spans="1:13" x14ac:dyDescent="0.55000000000000004">
      <c r="A495">
        <v>490</v>
      </c>
      <c r="C495">
        <f t="shared" si="27"/>
        <v>0.23935115453317723</v>
      </c>
      <c r="D495">
        <f t="shared" si="28"/>
        <v>3.0518471858911574E-4</v>
      </c>
      <c r="E495" s="2">
        <f t="shared" si="29"/>
        <v>1.232206316254858E-3</v>
      </c>
      <c r="K495">
        <v>490</v>
      </c>
      <c r="L495" s="14">
        <v>1.5900914572161701E-4</v>
      </c>
      <c r="M495" s="14">
        <v>0.27445395094962899</v>
      </c>
    </row>
    <row r="496" spans="1:13" x14ac:dyDescent="0.55000000000000004">
      <c r="A496">
        <v>491</v>
      </c>
      <c r="C496">
        <f t="shared" si="27"/>
        <v>0.12582696048074007</v>
      </c>
      <c r="D496">
        <f t="shared" si="28"/>
        <v>5.365345672255406E-4</v>
      </c>
      <c r="E496" s="2">
        <f t="shared" si="29"/>
        <v>3.854126625447461E-3</v>
      </c>
      <c r="K496">
        <v>491</v>
      </c>
      <c r="L496" s="14">
        <v>4.3658400032568599E-4</v>
      </c>
      <c r="M496" s="14">
        <v>0.187908573100319</v>
      </c>
    </row>
    <row r="497" spans="1:13" x14ac:dyDescent="0.55000000000000004">
      <c r="A497">
        <v>492</v>
      </c>
      <c r="C497">
        <f t="shared" si="27"/>
        <v>-1.9277148429985264E-2</v>
      </c>
      <c r="D497">
        <f t="shared" si="28"/>
        <v>6.3322554874062061E-4</v>
      </c>
      <c r="E497" s="2">
        <f t="shared" si="29"/>
        <v>5.413644952142741E-3</v>
      </c>
      <c r="K497">
        <v>492</v>
      </c>
      <c r="L497" s="14">
        <v>6.0481368367767496E-4</v>
      </c>
      <c r="M497" s="14">
        <v>5.4300327417876902E-2</v>
      </c>
    </row>
    <row r="498" spans="1:13" x14ac:dyDescent="0.55000000000000004">
      <c r="A498">
        <v>493</v>
      </c>
      <c r="C498">
        <f t="shared" si="27"/>
        <v>-0.15954309941510972</v>
      </c>
      <c r="D498">
        <f t="shared" si="28"/>
        <v>5.7099026485876096E-4</v>
      </c>
      <c r="E498" s="2">
        <f t="shared" si="29"/>
        <v>4.4402668435732521E-3</v>
      </c>
      <c r="K498">
        <v>493</v>
      </c>
      <c r="L498" s="14">
        <v>6.2156402796089197E-4</v>
      </c>
      <c r="M498" s="14">
        <v>-9.2907772121149104E-2</v>
      </c>
    </row>
    <row r="499" spans="1:13" x14ac:dyDescent="0.55000000000000004">
      <c r="A499">
        <v>494</v>
      </c>
      <c r="C499">
        <f t="shared" si="27"/>
        <v>-0.25976709534890458</v>
      </c>
      <c r="D499">
        <f t="shared" si="28"/>
        <v>3.654484600186634E-4</v>
      </c>
      <c r="E499" s="2">
        <f t="shared" si="29"/>
        <v>1.8421737474547284E-3</v>
      </c>
      <c r="K499">
        <v>494</v>
      </c>
      <c r="L499" s="14">
        <v>4.8263980553801101E-4</v>
      </c>
      <c r="M499" s="14">
        <v>-0.216846543774458</v>
      </c>
    </row>
    <row r="500" spans="1:13" x14ac:dyDescent="0.55000000000000004">
      <c r="A500">
        <v>495</v>
      </c>
      <c r="C500">
        <f t="shared" si="27"/>
        <v>-0.29479502580673145</v>
      </c>
      <c r="D500">
        <f t="shared" si="28"/>
        <v>6.8186794756619037E-5</v>
      </c>
      <c r="E500" s="2">
        <f t="shared" si="29"/>
        <v>6.9226934234173669E-5</v>
      </c>
      <c r="K500">
        <v>495</v>
      </c>
      <c r="L500" s="14">
        <v>2.22835449738152E-4</v>
      </c>
      <c r="M500" s="14">
        <v>-0.28647475332115901</v>
      </c>
    </row>
    <row r="501" spans="1:13" x14ac:dyDescent="0.55000000000000004">
      <c r="A501">
        <v>496</v>
      </c>
      <c r="C501">
        <f t="shared" si="27"/>
        <v>-0.25583561857383708</v>
      </c>
      <c r="D501">
        <f t="shared" si="28"/>
        <v>-2.4618831872509015E-4</v>
      </c>
      <c r="E501" s="2">
        <f t="shared" si="29"/>
        <v>8.1327433711741429E-4</v>
      </c>
      <c r="K501">
        <v>496</v>
      </c>
      <c r="L501" s="14">
        <v>-9.2779426819397399E-5</v>
      </c>
      <c r="M501" s="14">
        <v>-0.284353583738228</v>
      </c>
    </row>
    <row r="502" spans="1:13" x14ac:dyDescent="0.55000000000000004">
      <c r="A502">
        <v>497</v>
      </c>
      <c r="C502">
        <f t="shared" si="27"/>
        <v>-0.15266686366655469</v>
      </c>
      <c r="D502">
        <f t="shared" si="28"/>
        <v>-4.9877535344547506E-4</v>
      </c>
      <c r="E502" s="2">
        <f t="shared" si="29"/>
        <v>3.4044227556379522E-3</v>
      </c>
      <c r="K502">
        <v>497</v>
      </c>
      <c r="L502" s="14">
        <v>-3.8515712036825102E-4</v>
      </c>
      <c r="M502" s="14">
        <v>-0.21101429510649</v>
      </c>
    </row>
    <row r="503" spans="1:13" x14ac:dyDescent="0.55000000000000004">
      <c r="A503">
        <v>498</v>
      </c>
      <c r="C503">
        <f t="shared" si="27"/>
        <v>-1.1181943941262025E-2</v>
      </c>
      <c r="D503">
        <f t="shared" si="28"/>
        <v>-6.2618028780273265E-4</v>
      </c>
      <c r="E503" s="2">
        <f t="shared" si="29"/>
        <v>5.4233243360134057E-3</v>
      </c>
      <c r="K503">
        <v>498</v>
      </c>
      <c r="L503" s="14">
        <v>-5.8106982377956705E-4</v>
      </c>
      <c r="M503" s="14">
        <v>-8.4825167227681297E-2</v>
      </c>
    </row>
    <row r="504" spans="1:13" x14ac:dyDescent="0.55000000000000004">
      <c r="A504">
        <v>499</v>
      </c>
      <c r="C504">
        <f t="shared" si="27"/>
        <v>0.13310940801635135</v>
      </c>
      <c r="D504">
        <f t="shared" si="28"/>
        <v>-5.9642716875601878E-4</v>
      </c>
      <c r="E504" s="2">
        <f t="shared" si="29"/>
        <v>4.9703145804539982E-3</v>
      </c>
      <c r="K504">
        <v>499</v>
      </c>
      <c r="L504" s="14">
        <v>-6.3144998512980398E-4</v>
      </c>
      <c r="M504" s="14">
        <v>6.2608950000434899E-2</v>
      </c>
    </row>
    <row r="505" spans="1:13" x14ac:dyDescent="0.55000000000000004">
      <c r="A505">
        <v>500</v>
      </c>
      <c r="C505">
        <f t="shared" si="27"/>
        <v>0.24399310428606588</v>
      </c>
      <c r="D505">
        <f t="shared" si="28"/>
        <v>-4.1698340203991259E-4</v>
      </c>
      <c r="E505" s="2">
        <f t="shared" si="29"/>
        <v>2.4632199796184194E-3</v>
      </c>
      <c r="K505">
        <v>500</v>
      </c>
      <c r="L505" s="14">
        <v>-5.2367958047296395E-4</v>
      </c>
      <c r="M505" s="14">
        <v>0.19436226730321399</v>
      </c>
    </row>
    <row r="506" spans="1:13" x14ac:dyDescent="0.55000000000000004">
      <c r="A506">
        <v>501</v>
      </c>
      <c r="C506">
        <f t="shared" si="27"/>
        <v>0.2936396743469572</v>
      </c>
      <c r="D506">
        <f t="shared" si="28"/>
        <v>-1.3288559072582049E-4</v>
      </c>
      <c r="E506" s="2">
        <f t="shared" si="29"/>
        <v>2.6254775152375758E-4</v>
      </c>
      <c r="K506">
        <v>501</v>
      </c>
      <c r="L506" s="14">
        <v>-2.8475037621440599E-4</v>
      </c>
      <c r="M506" s="14">
        <v>0.27743634902393299</v>
      </c>
    </row>
    <row r="507" spans="1:13" x14ac:dyDescent="0.55000000000000004">
      <c r="A507">
        <v>502</v>
      </c>
      <c r="C507">
        <f t="shared" si="27"/>
        <v>0.26958887558066924</v>
      </c>
      <c r="D507">
        <f t="shared" si="28"/>
        <v>1.8456370285464441E-4</v>
      </c>
      <c r="E507" s="2">
        <f t="shared" si="29"/>
        <v>4.5949782856450055E-4</v>
      </c>
      <c r="K507">
        <v>502</v>
      </c>
      <c r="L507" s="14">
        <v>2.5496326230138099E-5</v>
      </c>
      <c r="M507" s="14">
        <v>0.29102477604145</v>
      </c>
    </row>
    <row r="508" spans="1:13" x14ac:dyDescent="0.55000000000000004">
      <c r="A508">
        <v>503</v>
      </c>
      <c r="C508">
        <f t="shared" si="27"/>
        <v>0.17787695152694699</v>
      </c>
      <c r="D508">
        <f t="shared" si="28"/>
        <v>4.5569139731270112E-4</v>
      </c>
      <c r="E508" s="2">
        <f t="shared" si="29"/>
        <v>2.8995307465092047E-3</v>
      </c>
      <c r="K508">
        <v>503</v>
      </c>
      <c r="L508" s="14">
        <v>3.2935731560262E-4</v>
      </c>
      <c r="M508" s="14">
        <v>0.23172424251274501</v>
      </c>
    </row>
    <row r="509" spans="1:13" x14ac:dyDescent="0.55000000000000004">
      <c r="A509">
        <v>504</v>
      </c>
      <c r="C509">
        <f t="shared" si="27"/>
        <v>4.1521661989080187E-2</v>
      </c>
      <c r="D509">
        <f t="shared" si="28"/>
        <v>6.1245015625901154E-4</v>
      </c>
      <c r="E509" s="2">
        <f t="shared" si="29"/>
        <v>5.309348001321052E-3</v>
      </c>
      <c r="K509">
        <v>504</v>
      </c>
      <c r="L509" s="14">
        <v>5.5072872209797495E-4</v>
      </c>
      <c r="M509" s="14">
        <v>0.11438693493388601</v>
      </c>
    </row>
    <row r="510" spans="1:13" x14ac:dyDescent="0.55000000000000004">
      <c r="A510">
        <v>505</v>
      </c>
      <c r="C510">
        <f t="shared" si="27"/>
        <v>-0.10525468950099437</v>
      </c>
      <c r="D510">
        <f t="shared" si="28"/>
        <v>6.1549683541079533E-4</v>
      </c>
      <c r="E510" s="2">
        <f t="shared" si="29"/>
        <v>5.4251178603026071E-3</v>
      </c>
      <c r="K510">
        <v>505</v>
      </c>
      <c r="L510" s="14">
        <v>6.3416670367093502E-4</v>
      </c>
      <c r="M510" s="14">
        <v>-3.1599290104191102E-2</v>
      </c>
    </row>
    <row r="511" spans="1:13" x14ac:dyDescent="0.55000000000000004">
      <c r="A511">
        <v>506</v>
      </c>
      <c r="C511">
        <f t="shared" si="27"/>
        <v>-0.22561433251915425</v>
      </c>
      <c r="D511">
        <f t="shared" si="28"/>
        <v>4.6406678251985323E-4</v>
      </c>
      <c r="E511" s="2">
        <f t="shared" si="29"/>
        <v>3.1296254711227658E-3</v>
      </c>
      <c r="K511">
        <v>506</v>
      </c>
      <c r="L511" s="14">
        <v>5.5877370022489395E-4</v>
      </c>
      <c r="M511" s="14">
        <v>-0.16967127690791001</v>
      </c>
    </row>
    <row r="512" spans="1:13" x14ac:dyDescent="0.55000000000000004">
      <c r="A512">
        <v>507</v>
      </c>
      <c r="C512">
        <f t="shared" si="27"/>
        <v>-0.28934953364845639</v>
      </c>
      <c r="D512">
        <f t="shared" si="28"/>
        <v>1.9616574896875601E-4</v>
      </c>
      <c r="E512" s="2">
        <f t="shared" si="29"/>
        <v>5.8088200351673759E-4</v>
      </c>
      <c r="K512">
        <v>507</v>
      </c>
      <c r="L512" s="14">
        <v>3.4343235717715001E-4</v>
      </c>
      <c r="M512" s="14">
        <v>-0.26524803984585699</v>
      </c>
    </row>
    <row r="513" spans="1:13" x14ac:dyDescent="0.55000000000000004">
      <c r="A513">
        <v>508</v>
      </c>
      <c r="C513">
        <f t="shared" si="27"/>
        <v>-0.28046410083683676</v>
      </c>
      <c r="D513">
        <f t="shared" si="28"/>
        <v>-1.2096875272667515E-4</v>
      </c>
      <c r="E513" s="2">
        <f t="shared" si="29"/>
        <v>1.9398040634483409E-4</v>
      </c>
      <c r="K513">
        <v>508</v>
      </c>
      <c r="L513" s="14">
        <v>4.2076249774719701E-5</v>
      </c>
      <c r="M513" s="14">
        <v>-0.294391785725031</v>
      </c>
    </row>
    <row r="514" spans="1:13" x14ac:dyDescent="0.55000000000000004">
      <c r="A514">
        <v>509</v>
      </c>
      <c r="C514">
        <f t="shared" si="27"/>
        <v>-0.2011880904299016</v>
      </c>
      <c r="D514">
        <f t="shared" si="28"/>
        <v>-4.0774264730746647E-4</v>
      </c>
      <c r="E514" s="2">
        <f t="shared" si="29"/>
        <v>2.3634369092805588E-3</v>
      </c>
      <c r="K514">
        <v>509</v>
      </c>
      <c r="L514" s="14">
        <v>-2.6981811540589199E-4</v>
      </c>
      <c r="M514" s="14">
        <v>-0.24980328259532</v>
      </c>
    </row>
    <row r="515" spans="1:13" x14ac:dyDescent="0.55000000000000004">
      <c r="A515">
        <v>510</v>
      </c>
      <c r="C515">
        <f t="shared" si="27"/>
        <v>-7.1418110034146123E-2</v>
      </c>
      <c r="D515">
        <f t="shared" si="28"/>
        <v>-5.9218173194767391E-4</v>
      </c>
      <c r="E515" s="2">
        <f t="shared" si="29"/>
        <v>5.0739818165303355E-3</v>
      </c>
      <c r="K515">
        <v>510</v>
      </c>
      <c r="L515" s="14">
        <v>-5.14134859753031E-4</v>
      </c>
      <c r="M515" s="14">
        <v>-0.14264999767255099</v>
      </c>
    </row>
    <row r="516" spans="1:13" x14ac:dyDescent="0.55000000000000004">
      <c r="A516">
        <v>511</v>
      </c>
      <c r="C516">
        <f t="shared" si="27"/>
        <v>7.6276310605933498E-2</v>
      </c>
      <c r="D516">
        <f t="shared" si="28"/>
        <v>-6.2799568407101859E-4</v>
      </c>
      <c r="E516" s="2">
        <f t="shared" si="29"/>
        <v>5.7829099337321109E-3</v>
      </c>
      <c r="K516">
        <v>511</v>
      </c>
      <c r="L516" s="14">
        <v>-6.2968333901390801E-4</v>
      </c>
      <c r="M516" s="14">
        <v>2.30864103647045E-4</v>
      </c>
    </row>
    <row r="517" spans="1:13" x14ac:dyDescent="0.55000000000000004">
      <c r="A517">
        <v>512</v>
      </c>
      <c r="C517">
        <f t="shared" si="27"/>
        <v>0.20482698506092503</v>
      </c>
      <c r="D517">
        <f t="shared" si="28"/>
        <v>-5.0619595659272395E-4</v>
      </c>
      <c r="E517" s="2">
        <f t="shared" si="29"/>
        <v>3.8159134779206295E-3</v>
      </c>
      <c r="K517">
        <v>512</v>
      </c>
      <c r="L517" s="14">
        <v>-5.87523719746911E-4</v>
      </c>
      <c r="M517" s="14">
        <v>0.14305390453291</v>
      </c>
    </row>
    <row r="518" spans="1:13" x14ac:dyDescent="0.55000000000000004">
      <c r="A518">
        <v>513</v>
      </c>
      <c r="C518">
        <f t="shared" ref="C518:C581" si="30">$D$1*COS($B$2*(A518-$L$2)+$B$1)</f>
        <v>0.28197040367644927</v>
      </c>
      <c r="D518">
        <f t="shared" ref="D518:D581" si="31">$D$2*COS($B$2*(A518-$L$3)+$B$3)</f>
        <v>-2.5735171377517434E-4</v>
      </c>
      <c r="E518" s="2">
        <f t="shared" ref="E518:E581" si="32">(M518-C518)^2</f>
        <v>1.0190266323558839E-3</v>
      </c>
      <c r="K518">
        <v>513</v>
      </c>
      <c r="L518" s="14">
        <v>-3.9821514013674899E-4</v>
      </c>
      <c r="M518" s="14">
        <v>0.25004820712990999</v>
      </c>
    </row>
    <row r="519" spans="1:13" x14ac:dyDescent="0.55000000000000004">
      <c r="A519">
        <v>514</v>
      </c>
      <c r="C519">
        <f t="shared" si="30"/>
        <v>0.28834519443440398</v>
      </c>
      <c r="D519">
        <f t="shared" si="31"/>
        <v>5.608238465611826E-5</v>
      </c>
      <c r="E519" s="2">
        <f t="shared" si="32"/>
        <v>3.6859355670158805E-5</v>
      </c>
      <c r="K519">
        <v>514</v>
      </c>
      <c r="L519" s="14">
        <v>-1.09171108331956E-4</v>
      </c>
      <c r="M519" s="14">
        <v>0.29441638506476298</v>
      </c>
    </row>
    <row r="520" spans="1:13" x14ac:dyDescent="0.55000000000000004">
      <c r="A520">
        <v>515</v>
      </c>
      <c r="C520">
        <f t="shared" si="30"/>
        <v>0.22235141922446483</v>
      </c>
      <c r="D520">
        <f t="shared" si="31"/>
        <v>3.5544098666122012E-4</v>
      </c>
      <c r="E520" s="2">
        <f t="shared" si="32"/>
        <v>1.8228402864847396E-3</v>
      </c>
      <c r="K520">
        <v>515</v>
      </c>
      <c r="L520" s="14">
        <v>2.0721550480296201E-4</v>
      </c>
      <c r="M520" s="14">
        <v>0.26504615293349199</v>
      </c>
    </row>
    <row r="521" spans="1:13" x14ac:dyDescent="0.55000000000000004">
      <c r="A521">
        <v>516</v>
      </c>
      <c r="C521">
        <f t="shared" si="30"/>
        <v>0.10055212458556764</v>
      </c>
      <c r="D521">
        <f t="shared" si="31"/>
        <v>5.6559139311710002E-4</v>
      </c>
      <c r="E521" s="2">
        <f t="shared" si="32"/>
        <v>4.7253722357247507E-3</v>
      </c>
      <c r="K521">
        <v>516</v>
      </c>
      <c r="L521" s="14">
        <v>4.71703709288313E-4</v>
      </c>
      <c r="M521" s="14">
        <v>0.16929346757306499</v>
      </c>
    </row>
    <row r="522" spans="1:13" x14ac:dyDescent="0.55000000000000004">
      <c r="A522">
        <v>517</v>
      </c>
      <c r="C522">
        <f t="shared" si="30"/>
        <v>-4.6483633853246664E-2</v>
      </c>
      <c r="D522">
        <f t="shared" si="31"/>
        <v>6.3379028162225228E-4</v>
      </c>
      <c r="E522" s="2">
        <f t="shared" si="32"/>
        <v>6.0254569488491427E-3</v>
      </c>
      <c r="K522">
        <v>517</v>
      </c>
      <c r="L522" s="14">
        <v>6.1805079354503695E-4</v>
      </c>
      <c r="M522" s="14">
        <v>3.1140183038536901E-2</v>
      </c>
    </row>
    <row r="523" spans="1:13" x14ac:dyDescent="0.55000000000000004">
      <c r="A523">
        <v>518</v>
      </c>
      <c r="C523">
        <f t="shared" si="30"/>
        <v>-0.18185297999249034</v>
      </c>
      <c r="D523">
        <f t="shared" si="31"/>
        <v>5.4292116868075429E-4</v>
      </c>
      <c r="E523" s="2">
        <f t="shared" si="32"/>
        <v>4.4944455981373197E-3</v>
      </c>
      <c r="K523">
        <v>518</v>
      </c>
      <c r="L523" s="14">
        <v>6.0960322244963902E-4</v>
      </c>
      <c r="M523" s="14">
        <v>-0.114812353517663</v>
      </c>
    </row>
    <row r="524" spans="1:13" x14ac:dyDescent="0.55000000000000004">
      <c r="A524">
        <v>519</v>
      </c>
      <c r="C524">
        <f t="shared" si="30"/>
        <v>-0.27158106131051424</v>
      </c>
      <c r="D524">
        <f t="shared" si="31"/>
        <v>3.1579028627207406E-4</v>
      </c>
      <c r="E524" s="2">
        <f t="shared" si="32"/>
        <v>1.5659144880431385E-3</v>
      </c>
      <c r="K524">
        <v>519</v>
      </c>
      <c r="L524" s="14">
        <v>4.4847674258788897E-4</v>
      </c>
      <c r="M524" s="14">
        <v>-0.232009423891232</v>
      </c>
    </row>
    <row r="525" spans="1:13" x14ac:dyDescent="0.55000000000000004">
      <c r="A525">
        <v>520</v>
      </c>
      <c r="C525">
        <f t="shared" si="30"/>
        <v>-0.29314802071485674</v>
      </c>
      <c r="D525">
        <f t="shared" si="31"/>
        <v>9.4026983404543443E-6</v>
      </c>
      <c r="E525" s="2">
        <f t="shared" si="32"/>
        <v>4.2013764520195748E-6</v>
      </c>
      <c r="K525">
        <v>520</v>
      </c>
      <c r="L525" s="14">
        <v>1.7502648039727299E-4</v>
      </c>
      <c r="M525" s="14">
        <v>-0.29109829476926802</v>
      </c>
    </row>
    <row r="526" spans="1:13" x14ac:dyDescent="0.55000000000000004">
      <c r="A526">
        <v>521</v>
      </c>
      <c r="C526">
        <f t="shared" si="30"/>
        <v>-0.2411410059904438</v>
      </c>
      <c r="D526">
        <f t="shared" si="31"/>
        <v>-2.9934476868093883E-4</v>
      </c>
      <c r="E526" s="2">
        <f t="shared" si="32"/>
        <v>1.3060118455440084E-3</v>
      </c>
      <c r="K526">
        <v>521</v>
      </c>
      <c r="L526" s="14">
        <v>-1.42260249594295E-4</v>
      </c>
      <c r="M526" s="14">
        <v>-0.27727979187962398</v>
      </c>
    </row>
    <row r="527" spans="1:13" x14ac:dyDescent="0.55000000000000004">
      <c r="A527">
        <v>522</v>
      </c>
      <c r="C527">
        <f t="shared" si="30"/>
        <v>-0.12861268161217845</v>
      </c>
      <c r="D527">
        <f t="shared" si="31"/>
        <v>-5.3296300845129404E-4</v>
      </c>
      <c r="E527" s="2">
        <f t="shared" si="32"/>
        <v>4.2774429751243756E-3</v>
      </c>
      <c r="K527">
        <v>522</v>
      </c>
      <c r="L527" s="14">
        <v>-4.2391701755645499E-4</v>
      </c>
      <c r="M527" s="14">
        <v>-0.194014844994779</v>
      </c>
    </row>
    <row r="528" spans="1:13" x14ac:dyDescent="0.55000000000000004">
      <c r="A528">
        <v>523</v>
      </c>
      <c r="C528">
        <f t="shared" si="30"/>
        <v>1.619471491044059E-2</v>
      </c>
      <c r="D528">
        <f t="shared" si="31"/>
        <v>-6.3281876707068914E-4</v>
      </c>
      <c r="E528" s="2">
        <f t="shared" si="32"/>
        <v>6.1390972554482368E-3</v>
      </c>
      <c r="K528">
        <v>523</v>
      </c>
      <c r="L528" s="14">
        <v>-5.9940113868134598E-4</v>
      </c>
      <c r="M528" s="14">
        <v>-6.2157676600273597E-2</v>
      </c>
    </row>
    <row r="529" spans="1:13" x14ac:dyDescent="0.55000000000000004">
      <c r="A529">
        <v>524</v>
      </c>
      <c r="C529">
        <f t="shared" si="30"/>
        <v>0.15693757934784611</v>
      </c>
      <c r="D529">
        <f t="shared" si="31"/>
        <v>-5.7385035391795743E-4</v>
      </c>
      <c r="E529" s="2">
        <f t="shared" si="32"/>
        <v>5.1366336007972746E-3</v>
      </c>
      <c r="K529">
        <v>524</v>
      </c>
      <c r="L529" s="14">
        <v>-6.2476152620878601E-4</v>
      </c>
      <c r="M529" s="14">
        <v>8.5267267497001795E-2</v>
      </c>
    </row>
    <row r="530" spans="1:13" x14ac:dyDescent="0.55000000000000004">
      <c r="A530">
        <v>525</v>
      </c>
      <c r="C530">
        <f t="shared" si="30"/>
        <v>0.25829241935118979</v>
      </c>
      <c r="D530">
        <f t="shared" si="31"/>
        <v>-3.7085759773859537E-4</v>
      </c>
      <c r="E530" s="2">
        <f t="shared" si="32"/>
        <v>2.2048587856646146E-3</v>
      </c>
      <c r="K530">
        <v>525</v>
      </c>
      <c r="L530" s="14">
        <v>-4.93646513758105E-4</v>
      </c>
      <c r="M530" s="14">
        <v>0.211336495489928</v>
      </c>
    </row>
    <row r="531" spans="1:13" x14ac:dyDescent="0.55000000000000004">
      <c r="A531">
        <v>526</v>
      </c>
      <c r="C531">
        <f t="shared" si="30"/>
        <v>0.29482130647006094</v>
      </c>
      <c r="D531">
        <f t="shared" si="31"/>
        <v>-7.4787401585993748E-5</v>
      </c>
      <c r="E531" s="2">
        <f t="shared" si="32"/>
        <v>1.070421849649913E-4</v>
      </c>
      <c r="K531">
        <v>526</v>
      </c>
      <c r="L531" s="14">
        <v>-2.3889466957606199E-4</v>
      </c>
      <c r="M531" s="14">
        <v>0.28447518715096398</v>
      </c>
    </row>
    <row r="532" spans="1:13" x14ac:dyDescent="0.55000000000000004">
      <c r="A532">
        <v>527</v>
      </c>
      <c r="C532">
        <f t="shared" si="30"/>
        <v>0.25735626000566358</v>
      </c>
      <c r="D532">
        <f t="shared" si="31"/>
        <v>2.4005285597168086E-4</v>
      </c>
      <c r="E532" s="2">
        <f t="shared" si="32"/>
        <v>8.4152460063302559E-4</v>
      </c>
      <c r="K532">
        <v>527</v>
      </c>
      <c r="L532" s="14">
        <v>7.5689826596243506E-5</v>
      </c>
      <c r="M532" s="14">
        <v>0.28636530343410199</v>
      </c>
    </row>
    <row r="533" spans="1:13" x14ac:dyDescent="0.55000000000000004">
      <c r="A533">
        <v>528</v>
      </c>
      <c r="C533">
        <f t="shared" si="30"/>
        <v>0.15530021692007293</v>
      </c>
      <c r="D533">
        <f t="shared" si="31"/>
        <v>4.9464490659325427E-4</v>
      </c>
      <c r="E533" s="2">
        <f t="shared" si="32"/>
        <v>3.7495091996932704E-3</v>
      </c>
      <c r="K533">
        <v>528</v>
      </c>
      <c r="L533" s="14">
        <v>3.7131733615192397E-4</v>
      </c>
      <c r="M533" s="14">
        <v>0.21653345299079901</v>
      </c>
    </row>
    <row r="534" spans="1:13" x14ac:dyDescent="0.55000000000000004">
      <c r="A534">
        <v>529</v>
      </c>
      <c r="C534">
        <f t="shared" si="30"/>
        <v>1.4267092856796249E-2</v>
      </c>
      <c r="D534">
        <f t="shared" si="31"/>
        <v>6.2509151194859358E-4</v>
      </c>
      <c r="E534" s="2">
        <f t="shared" si="32"/>
        <v>6.115609596478248E-3</v>
      </c>
      <c r="K534">
        <v>529</v>
      </c>
      <c r="L534" s="14">
        <v>5.73946115382835E-4</v>
      </c>
      <c r="M534" s="14">
        <v>9.2469455969928893E-2</v>
      </c>
    </row>
    <row r="535" spans="1:13" x14ac:dyDescent="0.55000000000000004">
      <c r="A535">
        <v>530</v>
      </c>
      <c r="C535">
        <f t="shared" si="30"/>
        <v>-0.13034677078728257</v>
      </c>
      <c r="D535">
        <f t="shared" si="31"/>
        <v>5.9865332368993932E-4</v>
      </c>
      <c r="E535" s="2">
        <f t="shared" si="32"/>
        <v>5.7142533980618481E-3</v>
      </c>
      <c r="K535">
        <v>530</v>
      </c>
      <c r="L535" s="14">
        <v>6.3282652951290701E-4</v>
      </c>
      <c r="M535" s="14">
        <v>-5.4754089937468498E-2</v>
      </c>
    </row>
    <row r="536" spans="1:13" x14ac:dyDescent="0.55000000000000004">
      <c r="A536">
        <v>531</v>
      </c>
      <c r="C536">
        <f t="shared" si="30"/>
        <v>-0.24224634245576077</v>
      </c>
      <c r="D536">
        <f t="shared" si="31"/>
        <v>4.2196576979744443E-4</v>
      </c>
      <c r="E536" s="2">
        <f t="shared" si="32"/>
        <v>2.9140787919399785E-3</v>
      </c>
      <c r="K536">
        <v>531</v>
      </c>
      <c r="L536" s="14">
        <v>5.3321161355569205E-4</v>
      </c>
      <c r="M536" s="14">
        <v>-0.188264134350312</v>
      </c>
    </row>
    <row r="537" spans="1:13" x14ac:dyDescent="0.55000000000000004">
      <c r="A537">
        <v>532</v>
      </c>
      <c r="C537">
        <f t="shared" si="30"/>
        <v>-0.29334718831626572</v>
      </c>
      <c r="D537">
        <f t="shared" si="31"/>
        <v>1.3937370201905704E-4</v>
      </c>
      <c r="E537" s="2">
        <f t="shared" si="32"/>
        <v>3.5062300002373773E-4</v>
      </c>
      <c r="K537">
        <v>532</v>
      </c>
      <c r="L537" s="14">
        <v>3.0005054117874998E-4</v>
      </c>
      <c r="M537" s="14">
        <v>-0.274622258409221</v>
      </c>
    </row>
    <row r="538" spans="1:13" x14ac:dyDescent="0.55000000000000004">
      <c r="A538">
        <v>533</v>
      </c>
      <c r="C538">
        <f t="shared" si="30"/>
        <v>-0.27082407317813356</v>
      </c>
      <c r="D538">
        <f t="shared" si="31"/>
        <v>-1.7819822720077075E-4</v>
      </c>
      <c r="E538" s="2">
        <f t="shared" si="32"/>
        <v>4.5691033461268271E-4</v>
      </c>
      <c r="K538">
        <v>533</v>
      </c>
      <c r="L538" s="14">
        <v>-8.2600506148316692E-6</v>
      </c>
      <c r="M538" s="14">
        <v>-0.292199534216733</v>
      </c>
    </row>
    <row r="539" spans="1:13" x14ac:dyDescent="0.55000000000000004">
      <c r="A539">
        <v>534</v>
      </c>
      <c r="C539">
        <f t="shared" si="30"/>
        <v>-0.18032982419131821</v>
      </c>
      <c r="D539">
        <f t="shared" si="31"/>
        <v>-4.5104615751468454E-4</v>
      </c>
      <c r="E539" s="2">
        <f t="shared" si="32"/>
        <v>3.1656151695137811E-3</v>
      </c>
      <c r="K539">
        <v>534</v>
      </c>
      <c r="L539" s="14">
        <v>-3.1450186149029399E-4</v>
      </c>
      <c r="M539" s="14">
        <v>-0.236593624005353</v>
      </c>
    </row>
    <row r="540" spans="1:13" x14ac:dyDescent="0.55000000000000004">
      <c r="A540">
        <v>535</v>
      </c>
      <c r="C540">
        <f t="shared" si="30"/>
        <v>-4.4576590384167079E-2</v>
      </c>
      <c r="D540">
        <f t="shared" si="31"/>
        <v>-6.1069100959170223E-4</v>
      </c>
      <c r="E540" s="2">
        <f t="shared" si="32"/>
        <v>5.9528604714762694E-3</v>
      </c>
      <c r="K540">
        <v>535</v>
      </c>
      <c r="L540" s="14">
        <v>-5.4197473012760895E-4</v>
      </c>
      <c r="M540" s="14">
        <v>-0.121731372941545</v>
      </c>
    </row>
    <row r="541" spans="1:13" x14ac:dyDescent="0.55000000000000004">
      <c r="A541">
        <v>536</v>
      </c>
      <c r="C541">
        <f t="shared" si="30"/>
        <v>0.10236442800957014</v>
      </c>
      <c r="D541">
        <f t="shared" si="31"/>
        <v>-6.1706529060781947E-4</v>
      </c>
      <c r="E541" s="2">
        <f t="shared" si="32"/>
        <v>6.2008021711850245E-3</v>
      </c>
      <c r="K541">
        <v>536</v>
      </c>
      <c r="L541" s="14">
        <v>-6.3370666543733105E-4</v>
      </c>
      <c r="M541" s="14">
        <v>2.3619255642084499E-2</v>
      </c>
    </row>
    <row r="542" spans="1:13" x14ac:dyDescent="0.55000000000000004">
      <c r="A542">
        <v>537</v>
      </c>
      <c r="C542">
        <f t="shared" si="30"/>
        <v>0.22361413264385449</v>
      </c>
      <c r="D542">
        <f t="shared" si="31"/>
        <v>-4.6856919038716849E-4</v>
      </c>
      <c r="E542" s="2">
        <f t="shared" si="32"/>
        <v>3.6674939200762938E-3</v>
      </c>
      <c r="K542">
        <v>537</v>
      </c>
      <c r="L542" s="14">
        <v>-5.6672283515752796E-4</v>
      </c>
      <c r="M542" s="14">
        <v>0.16305429512693001</v>
      </c>
    </row>
    <row r="543" spans="1:13" x14ac:dyDescent="0.55000000000000004">
      <c r="A543">
        <v>538</v>
      </c>
      <c r="C543">
        <f t="shared" si="30"/>
        <v>0.28874140339705651</v>
      </c>
      <c r="D543">
        <f t="shared" si="31"/>
        <v>-2.0247210003545459E-4</v>
      </c>
      <c r="E543" s="2">
        <f t="shared" si="32"/>
        <v>7.338696449560565E-4</v>
      </c>
      <c r="K543">
        <v>538</v>
      </c>
      <c r="L543" s="14">
        <v>-3.57799755119291E-4</v>
      </c>
      <c r="M543" s="14">
        <v>0.26165137488182499</v>
      </c>
    </row>
    <row r="544" spans="1:13" x14ac:dyDescent="0.55000000000000004">
      <c r="A544">
        <v>539</v>
      </c>
      <c r="C544">
        <f t="shared" si="30"/>
        <v>0.28140066808416042</v>
      </c>
      <c r="D544">
        <f t="shared" si="31"/>
        <v>1.1444121965194505E-4</v>
      </c>
      <c r="E544" s="2">
        <f t="shared" si="32"/>
        <v>1.773045787555435E-4</v>
      </c>
      <c r="K544">
        <v>539</v>
      </c>
      <c r="L544" s="14">
        <v>-5.9263506782892003E-5</v>
      </c>
      <c r="M544" s="14">
        <v>0.29471624463027901</v>
      </c>
    </row>
    <row r="545" spans="1:13" x14ac:dyDescent="0.55000000000000004">
      <c r="A545">
        <v>540</v>
      </c>
      <c r="C545">
        <f t="shared" si="30"/>
        <v>0.20343429653828618</v>
      </c>
      <c r="D545">
        <f t="shared" si="31"/>
        <v>4.0263220543597611E-4</v>
      </c>
      <c r="E545" s="2">
        <f t="shared" si="32"/>
        <v>2.5536150239757892E-3</v>
      </c>
      <c r="K545">
        <v>540</v>
      </c>
      <c r="L545" s="14">
        <v>2.5411565447138699E-4</v>
      </c>
      <c r="M545" s="14">
        <v>0.25396760262423101</v>
      </c>
    </row>
    <row r="546" spans="1:13" x14ac:dyDescent="0.55000000000000004">
      <c r="A546">
        <v>541</v>
      </c>
      <c r="C546">
        <f t="shared" si="30"/>
        <v>7.4410204616318976E-2</v>
      </c>
      <c r="D546">
        <f t="shared" si="31"/>
        <v>5.8977099447036444E-4</v>
      </c>
      <c r="E546" s="2">
        <f t="shared" si="32"/>
        <v>5.6551895623584824E-3</v>
      </c>
      <c r="K546">
        <v>541</v>
      </c>
      <c r="L546" s="14">
        <v>5.0384997364423599E-4</v>
      </c>
      <c r="M546" s="14">
        <v>0.149611199040319</v>
      </c>
    </row>
    <row r="547" spans="1:13" x14ac:dyDescent="0.55000000000000004">
      <c r="A547">
        <v>542</v>
      </c>
      <c r="C547">
        <f t="shared" si="30"/>
        <v>-7.3289280221287098E-2</v>
      </c>
      <c r="D547">
        <f t="shared" si="31"/>
        <v>6.2888969528000923E-4</v>
      </c>
      <c r="E547" s="2">
        <f t="shared" si="32"/>
        <v>6.572835019045987E-3</v>
      </c>
      <c r="K547">
        <v>542</v>
      </c>
      <c r="L547" s="14">
        <v>6.2739194125957097E-4</v>
      </c>
      <c r="M547" s="14">
        <v>7.7837425362614603E-3</v>
      </c>
    </row>
    <row r="548" spans="1:13" x14ac:dyDescent="0.55000000000000004">
      <c r="A548">
        <v>543</v>
      </c>
      <c r="C548">
        <f t="shared" si="30"/>
        <v>-0.20259470053919348</v>
      </c>
      <c r="D548">
        <f t="shared" si="31"/>
        <v>5.101703385186852E-4</v>
      </c>
      <c r="E548" s="2">
        <f t="shared" si="32"/>
        <v>4.4357597977687149E-3</v>
      </c>
      <c r="K548">
        <v>543</v>
      </c>
      <c r="L548" s="14">
        <v>5.9379970512940495E-4</v>
      </c>
      <c r="M548" s="14">
        <v>-0.13599320057283601</v>
      </c>
    </row>
    <row r="549" spans="1:13" x14ac:dyDescent="0.55000000000000004">
      <c r="A549">
        <v>544</v>
      </c>
      <c r="C549">
        <f t="shared" si="30"/>
        <v>-0.28105312137949728</v>
      </c>
      <c r="D549">
        <f t="shared" si="31"/>
        <v>2.6340898032809916E-4</v>
      </c>
      <c r="E549" s="2">
        <f t="shared" si="32"/>
        <v>1.2491501570505601E-3</v>
      </c>
      <c r="K549">
        <v>544</v>
      </c>
      <c r="L549" s="14">
        <v>4.1148664918364301E-4</v>
      </c>
      <c r="M549" s="14">
        <v>-0.24570980295789799</v>
      </c>
    </row>
    <row r="550" spans="1:13" x14ac:dyDescent="0.55000000000000004">
      <c r="A550">
        <v>545</v>
      </c>
      <c r="C550">
        <f t="shared" si="30"/>
        <v>-0.28897313288399012</v>
      </c>
      <c r="D550">
        <f t="shared" si="31"/>
        <v>-4.9462479703949972E-5</v>
      </c>
      <c r="E550" s="2">
        <f t="shared" si="32"/>
        <v>2.4144723203997893E-5</v>
      </c>
      <c r="K550">
        <v>545</v>
      </c>
      <c r="L550" s="14">
        <v>1.2611420927198999E-4</v>
      </c>
      <c r="M550" s="14">
        <v>-0.29388686091919902</v>
      </c>
    </row>
    <row r="551" spans="1:13" x14ac:dyDescent="0.55000000000000004">
      <c r="A551">
        <v>546</v>
      </c>
      <c r="C551">
        <f t="shared" si="30"/>
        <v>-0.22436697910563419</v>
      </c>
      <c r="D551">
        <f t="shared" si="31"/>
        <v>-3.4991989991626262E-4</v>
      </c>
      <c r="E551" s="2">
        <f t="shared" si="32"/>
        <v>1.944029712546346E-3</v>
      </c>
      <c r="K551">
        <v>546</v>
      </c>
      <c r="L551" s="14">
        <v>-1.9084431670758799E-4</v>
      </c>
      <c r="M551" s="14">
        <v>-0.268458131421562</v>
      </c>
    </row>
    <row r="552" spans="1:13" x14ac:dyDescent="0.55000000000000004">
      <c r="A552">
        <v>547</v>
      </c>
      <c r="C552">
        <f t="shared" si="30"/>
        <v>-0.10344944285303555</v>
      </c>
      <c r="D552">
        <f t="shared" si="31"/>
        <v>-5.6255480097678722E-4</v>
      </c>
      <c r="E552" s="2">
        <f t="shared" si="32"/>
        <v>5.2335030893755421E-3</v>
      </c>
      <c r="K552">
        <v>547</v>
      </c>
      <c r="L552" s="14">
        <v>-4.6000469965556202E-4</v>
      </c>
      <c r="M552" s="14">
        <v>-0.17579239751605399</v>
      </c>
    </row>
    <row r="553" spans="1:13" x14ac:dyDescent="0.55000000000000004">
      <c r="A553">
        <v>548</v>
      </c>
      <c r="C553">
        <f t="shared" si="30"/>
        <v>4.3431723014424807E-2</v>
      </c>
      <c r="D553">
        <f t="shared" si="31"/>
        <v>-6.3400030470797328E-4</v>
      </c>
      <c r="E553" s="2">
        <f t="shared" si="32"/>
        <v>6.8112157769011812E-3</v>
      </c>
      <c r="K553">
        <v>548</v>
      </c>
      <c r="L553" s="14">
        <v>-6.1395405191281898E-4</v>
      </c>
      <c r="M553" s="14">
        <v>-3.9098367115788797E-2</v>
      </c>
    </row>
    <row r="554" spans="1:13" x14ac:dyDescent="0.55000000000000004">
      <c r="A554">
        <v>549</v>
      </c>
      <c r="C554">
        <f t="shared" si="30"/>
        <v>0.17941244187321229</v>
      </c>
      <c r="D554">
        <f t="shared" si="31"/>
        <v>-5.4632509562496103E-4</v>
      </c>
      <c r="E554" s="2">
        <f t="shared" si="32"/>
        <v>5.1875069923356873E-3</v>
      </c>
      <c r="K554">
        <v>549</v>
      </c>
      <c r="L554" s="14">
        <v>-6.1413480317408303E-4</v>
      </c>
      <c r="M554" s="14">
        <v>0.107388091877286</v>
      </c>
    </row>
    <row r="555" spans="1:13" x14ac:dyDescent="0.55000000000000004">
      <c r="A555">
        <v>550</v>
      </c>
      <c r="C555">
        <f t="shared" si="30"/>
        <v>0.2703644195366221</v>
      </c>
      <c r="D555">
        <f t="shared" si="31"/>
        <v>-3.2153380316034816E-4</v>
      </c>
      <c r="E555" s="2">
        <f t="shared" si="32"/>
        <v>1.8823347972046743E-3</v>
      </c>
      <c r="K555">
        <v>550</v>
      </c>
      <c r="L555" s="14">
        <v>-4.6050168316467098E-4</v>
      </c>
      <c r="M555" s="14">
        <v>0.226978537072338</v>
      </c>
    </row>
    <row r="556" spans="1:13" x14ac:dyDescent="0.55000000000000004">
      <c r="A556">
        <v>551</v>
      </c>
      <c r="C556">
        <f t="shared" si="30"/>
        <v>0.29346062672663625</v>
      </c>
      <c r="D556">
        <f t="shared" si="31"/>
        <v>-1.6044303498454285E-5</v>
      </c>
      <c r="E556" s="2">
        <f t="shared" si="32"/>
        <v>1.3986307049289131E-5</v>
      </c>
      <c r="K556">
        <v>551</v>
      </c>
      <c r="L556" s="14">
        <v>-1.9153305986162401E-4</v>
      </c>
      <c r="M556" s="14">
        <v>0.28972079958500402</v>
      </c>
    </row>
    <row r="557" spans="1:13" x14ac:dyDescent="0.55000000000000004">
      <c r="A557">
        <v>552</v>
      </c>
      <c r="C557">
        <f t="shared" si="30"/>
        <v>0.24290440226810342</v>
      </c>
      <c r="D557">
        <f t="shared" si="31"/>
        <v>2.9347197815493602E-4</v>
      </c>
      <c r="E557" s="2">
        <f t="shared" si="32"/>
        <v>1.368725346211666E-3</v>
      </c>
      <c r="K557">
        <v>552</v>
      </c>
      <c r="L557" s="14">
        <v>1.25406206468608E-4</v>
      </c>
      <c r="M557" s="14">
        <v>0.27990069054424899</v>
      </c>
    </row>
    <row r="558" spans="1:13" x14ac:dyDescent="0.55000000000000004">
      <c r="A558">
        <v>553</v>
      </c>
      <c r="C558">
        <f t="shared" si="30"/>
        <v>0.13138429285950032</v>
      </c>
      <c r="D558">
        <f t="shared" si="31"/>
        <v>5.2933297919012068E-4</v>
      </c>
      <c r="E558" s="2">
        <f t="shared" si="32"/>
        <v>4.7050578598562742E-3</v>
      </c>
      <c r="K558">
        <v>553</v>
      </c>
      <c r="L558" s="14">
        <v>4.1093671042515201E-4</v>
      </c>
      <c r="M558" s="14">
        <v>0.19997771717886401</v>
      </c>
    </row>
    <row r="559" spans="1:13" x14ac:dyDescent="0.55000000000000004">
      <c r="A559">
        <v>554</v>
      </c>
      <c r="C559">
        <f t="shared" si="30"/>
        <v>-1.3110504695329454E-2</v>
      </c>
      <c r="D559">
        <f t="shared" si="31"/>
        <v>6.3234255990390583E-4</v>
      </c>
      <c r="E559" s="2">
        <f t="shared" si="32"/>
        <v>6.9022180535214372E-3</v>
      </c>
      <c r="K559">
        <v>554</v>
      </c>
      <c r="L559" s="14">
        <v>5.9354556598944196E-4</v>
      </c>
      <c r="M559" s="14">
        <v>6.9969083974339805E-2</v>
      </c>
    </row>
    <row r="560" spans="1:13" x14ac:dyDescent="0.55000000000000004">
      <c r="A560">
        <v>555</v>
      </c>
      <c r="C560">
        <f t="shared" si="30"/>
        <v>-0.15431484191940703</v>
      </c>
      <c r="D560">
        <f t="shared" si="31"/>
        <v>5.7664748680684745E-4</v>
      </c>
      <c r="E560" s="2">
        <f t="shared" si="32"/>
        <v>5.8907315893172154E-3</v>
      </c>
      <c r="K560">
        <v>555</v>
      </c>
      <c r="L560" s="14">
        <v>6.2749725246230396E-4</v>
      </c>
      <c r="M560" s="14">
        <v>-7.7563740368242207E-2</v>
      </c>
    </row>
    <row r="561" spans="1:13" x14ac:dyDescent="0.55000000000000004">
      <c r="A561">
        <v>556</v>
      </c>
      <c r="C561">
        <f t="shared" si="30"/>
        <v>-0.25678940652063825</v>
      </c>
      <c r="D561">
        <f t="shared" si="31"/>
        <v>3.7622604928736159E-4</v>
      </c>
      <c r="E561" s="2">
        <f t="shared" si="32"/>
        <v>2.6131686985904185E-3</v>
      </c>
      <c r="K561">
        <v>556</v>
      </c>
      <c r="L561" s="14">
        <v>5.0428835934563797E-4</v>
      </c>
      <c r="M561" s="14">
        <v>-0.205670244765085</v>
      </c>
    </row>
    <row r="562" spans="1:13" x14ac:dyDescent="0.55000000000000004">
      <c r="A562">
        <v>557</v>
      </c>
      <c r="C562">
        <f t="shared" si="30"/>
        <v>-0.29481524277709359</v>
      </c>
      <c r="D562">
        <f t="shared" si="31"/>
        <v>8.1379803613072552E-5</v>
      </c>
      <c r="E562" s="2">
        <f t="shared" si="32"/>
        <v>1.5749954579780763E-4</v>
      </c>
      <c r="K562">
        <v>557</v>
      </c>
      <c r="L562" s="14">
        <v>2.5477731825299398E-4</v>
      </c>
      <c r="M562" s="14">
        <v>-0.28226536047494399</v>
      </c>
    </row>
    <row r="563" spans="1:13" x14ac:dyDescent="0.55000000000000004">
      <c r="A563">
        <v>558</v>
      </c>
      <c r="C563">
        <f t="shared" si="30"/>
        <v>-0.25884866730940181</v>
      </c>
      <c r="D563">
        <f t="shared" si="31"/>
        <v>-2.3389105741726123E-4</v>
      </c>
      <c r="E563" s="2">
        <f t="shared" si="32"/>
        <v>8.5946879905375031E-4</v>
      </c>
      <c r="K563">
        <v>558</v>
      </c>
      <c r="L563" s="14">
        <v>-5.8544282719847703E-5</v>
      </c>
      <c r="M563" s="14">
        <v>-0.28816536560668199</v>
      </c>
    </row>
    <row r="564" spans="1:13" x14ac:dyDescent="0.55000000000000004">
      <c r="A564">
        <v>559</v>
      </c>
      <c r="C564">
        <f t="shared" si="30"/>
        <v>-0.15791653244450501</v>
      </c>
      <c r="D564">
        <f t="shared" si="31"/>
        <v>-4.9046019306916717E-4</v>
      </c>
      <c r="E564" s="2">
        <f t="shared" si="32"/>
        <v>4.0929330325151191E-3</v>
      </c>
      <c r="K564">
        <v>559</v>
      </c>
      <c r="L564" s="14">
        <v>-3.5720310490314E-4</v>
      </c>
      <c r="M564" s="14">
        <v>-0.22189256727408099</v>
      </c>
    </row>
    <row r="565" spans="1:13" x14ac:dyDescent="0.55000000000000004">
      <c r="A565">
        <v>560</v>
      </c>
      <c r="C565">
        <f t="shared" si="30"/>
        <v>-1.735067655298066E-2</v>
      </c>
      <c r="D565">
        <f t="shared" si="31"/>
        <v>-6.2393415834207516E-4</v>
      </c>
      <c r="E565" s="2">
        <f t="shared" si="32"/>
        <v>6.8384171116806971E-3</v>
      </c>
      <c r="K565">
        <v>560</v>
      </c>
      <c r="L565" s="14">
        <v>-5.6639819353625502E-4</v>
      </c>
      <c r="M565" s="14">
        <v>-0.100045398946134</v>
      </c>
    </row>
    <row r="566" spans="1:13" x14ac:dyDescent="0.55000000000000004">
      <c r="A566">
        <v>561</v>
      </c>
      <c r="C566">
        <f t="shared" si="30"/>
        <v>0.12756983343029402</v>
      </c>
      <c r="D566">
        <f t="shared" si="31"/>
        <v>-6.0081380136114992E-4</v>
      </c>
      <c r="E566" s="2">
        <f t="shared" si="32"/>
        <v>6.5142773444930432E-3</v>
      </c>
      <c r="K566">
        <v>561</v>
      </c>
      <c r="L566" s="14">
        <v>-6.3373534091891502E-4</v>
      </c>
      <c r="M566" s="14">
        <v>4.6858760184468301E-2</v>
      </c>
    </row>
    <row r="567" spans="1:13" x14ac:dyDescent="0.55000000000000004">
      <c r="A567">
        <v>562</v>
      </c>
      <c r="C567">
        <f t="shared" si="30"/>
        <v>0.24047300418136977</v>
      </c>
      <c r="D567">
        <f t="shared" si="31"/>
        <v>-4.2690184439016606E-4</v>
      </c>
      <c r="E567" s="2">
        <f t="shared" si="32"/>
        <v>3.4159526888839476E-3</v>
      </c>
      <c r="K567">
        <v>562</v>
      </c>
      <c r="L567" s="14">
        <v>-5.4234954075979699E-4</v>
      </c>
      <c r="M567" s="14">
        <v>0.18202685213622699</v>
      </c>
    </row>
    <row r="568" spans="1:13" x14ac:dyDescent="0.55000000000000004">
      <c r="A568">
        <v>563</v>
      </c>
      <c r="C568">
        <f t="shared" si="30"/>
        <v>0.29302251965230791</v>
      </c>
      <c r="D568">
        <f t="shared" si="31"/>
        <v>-1.4584652285528946E-4</v>
      </c>
      <c r="E568" s="2">
        <f t="shared" si="32"/>
        <v>4.5870201980773966E-4</v>
      </c>
      <c r="K568">
        <v>563</v>
      </c>
      <c r="L568" s="14">
        <v>-3.1512893362509799E-4</v>
      </c>
      <c r="M568" s="14">
        <v>0.27160518975785702</v>
      </c>
    </row>
    <row r="569" spans="1:13" x14ac:dyDescent="0.55000000000000004">
      <c r="A569">
        <v>564</v>
      </c>
      <c r="C569">
        <f t="shared" si="30"/>
        <v>0.27202955911583854</v>
      </c>
      <c r="D569">
        <f t="shared" si="31"/>
        <v>1.7181320171565288E-4</v>
      </c>
      <c r="E569" s="2">
        <f t="shared" si="32"/>
        <v>4.464246501035102E-4</v>
      </c>
      <c r="K569">
        <v>564</v>
      </c>
      <c r="L569" s="14">
        <v>-8.9823301460164208E-6</v>
      </c>
      <c r="M569" s="14">
        <v>0.29315832268836001</v>
      </c>
    </row>
    <row r="570" spans="1:13" x14ac:dyDescent="0.55000000000000004">
      <c r="A570">
        <v>565</v>
      </c>
      <c r="C570">
        <f t="shared" si="30"/>
        <v>0.18276291317013518</v>
      </c>
      <c r="D570">
        <f t="shared" si="31"/>
        <v>4.4635143419080342E-4</v>
      </c>
      <c r="E570" s="2">
        <f t="shared" si="32"/>
        <v>3.4252015995241262E-3</v>
      </c>
      <c r="K570">
        <v>565</v>
      </c>
      <c r="L570" s="14">
        <v>2.9941395364046602E-4</v>
      </c>
      <c r="M570" s="14">
        <v>0.241288135079361</v>
      </c>
    </row>
    <row r="571" spans="1:13" x14ac:dyDescent="0.55000000000000004">
      <c r="A571">
        <v>566</v>
      </c>
      <c r="C571">
        <f t="shared" si="30"/>
        <v>4.7626628355495318E-2</v>
      </c>
      <c r="D571">
        <f t="shared" si="31"/>
        <v>6.0886486502713865E-4</v>
      </c>
      <c r="E571" s="2">
        <f t="shared" si="32"/>
        <v>6.6193208632854706E-3</v>
      </c>
      <c r="K571">
        <v>566</v>
      </c>
      <c r="L571" s="14">
        <v>5.3282015530837503E-4</v>
      </c>
      <c r="M571" s="14">
        <v>0.128985837196815</v>
      </c>
    </row>
    <row r="572" spans="1:13" x14ac:dyDescent="0.55000000000000004">
      <c r="A572">
        <v>567</v>
      </c>
      <c r="C572">
        <f t="shared" si="30"/>
        <v>-9.9462936286364712E-2</v>
      </c>
      <c r="D572">
        <f t="shared" si="31"/>
        <v>6.1856604859592424E-4</v>
      </c>
      <c r="E572" s="2">
        <f t="shared" si="32"/>
        <v>7.0293422069547156E-3</v>
      </c>
      <c r="K572">
        <v>567</v>
      </c>
      <c r="L572" s="14">
        <v>6.3277824370302702E-4</v>
      </c>
      <c r="M572" s="14">
        <v>-1.56217637817133E-2</v>
      </c>
    </row>
    <row r="573" spans="1:13" x14ac:dyDescent="0.55000000000000004">
      <c r="A573">
        <v>568</v>
      </c>
      <c r="C573">
        <f t="shared" si="30"/>
        <v>-0.22158940043313774</v>
      </c>
      <c r="D573">
        <f t="shared" si="31"/>
        <v>4.730201923061712E-4</v>
      </c>
      <c r="E573" s="2">
        <f t="shared" si="32"/>
        <v>4.2605127444850475E-3</v>
      </c>
      <c r="K573">
        <v>568</v>
      </c>
      <c r="L573" s="14">
        <v>5.7425309549102095E-4</v>
      </c>
      <c r="M573" s="14">
        <v>-0.15631679711072499</v>
      </c>
    </row>
    <row r="574" spans="1:13" x14ac:dyDescent="0.55000000000000004">
      <c r="A574">
        <v>569</v>
      </c>
      <c r="C574">
        <f t="shared" si="30"/>
        <v>-0.28810159580549183</v>
      </c>
      <c r="D574">
        <f t="shared" si="31"/>
        <v>2.08756238223501E-4</v>
      </c>
      <c r="E574" s="2">
        <f t="shared" si="32"/>
        <v>9.1447434826746464E-4</v>
      </c>
      <c r="K574">
        <v>569</v>
      </c>
      <c r="L574" s="14">
        <v>3.7190269710571399E-4</v>
      </c>
      <c r="M574" s="14">
        <v>-0.25786131888434799</v>
      </c>
    </row>
    <row r="575" spans="1:13" x14ac:dyDescent="0.55000000000000004">
      <c r="A575">
        <v>570</v>
      </c>
      <c r="C575">
        <f t="shared" si="30"/>
        <v>-0.28230636333123482</v>
      </c>
      <c r="D575">
        <f t="shared" si="31"/>
        <v>-1.0790113142034745E-4</v>
      </c>
      <c r="E575" s="2">
        <f t="shared" si="32"/>
        <v>1.5666303150848164E-4</v>
      </c>
      <c r="K575">
        <v>570</v>
      </c>
      <c r="L575" s="14">
        <v>7.6406961113444798E-5</v>
      </c>
      <c r="M575" s="14">
        <v>-0.294822873687899</v>
      </c>
    </row>
    <row r="576" spans="1:13" x14ac:dyDescent="0.55000000000000004">
      <c r="A576">
        <v>571</v>
      </c>
      <c r="C576">
        <f t="shared" si="30"/>
        <v>-0.20565818420738954</v>
      </c>
      <c r="D576">
        <f t="shared" si="31"/>
        <v>-3.9747759145381515E-4</v>
      </c>
      <c r="E576" s="2">
        <f t="shared" si="32"/>
        <v>2.7338285797699324E-3</v>
      </c>
      <c r="K576">
        <v>571</v>
      </c>
      <c r="L576" s="14">
        <v>-2.38225372284061E-4</v>
      </c>
      <c r="M576" s="14">
        <v>-0.25794421082798802</v>
      </c>
    </row>
    <row r="577" spans="1:13" x14ac:dyDescent="0.55000000000000004">
      <c r="A577">
        <v>572</v>
      </c>
      <c r="C577">
        <f t="shared" si="30"/>
        <v>-7.7394135778681733E-2</v>
      </c>
      <c r="D577">
        <f t="shared" si="31"/>
        <v>-5.8729555419572647E-4</v>
      </c>
      <c r="E577" s="2">
        <f t="shared" si="32"/>
        <v>6.2516987191949093E-3</v>
      </c>
      <c r="K577">
        <v>572</v>
      </c>
      <c r="L577" s="14">
        <v>-4.9319268335010604E-4</v>
      </c>
      <c r="M577" s="14">
        <v>-0.15646182019649499</v>
      </c>
    </row>
    <row r="578" spans="1:13" x14ac:dyDescent="0.55000000000000004">
      <c r="A578">
        <v>573</v>
      </c>
      <c r="C578">
        <f t="shared" si="30"/>
        <v>7.0294209391586135E-2</v>
      </c>
      <c r="D578">
        <f t="shared" si="31"/>
        <v>-6.297147120440578E-4</v>
      </c>
      <c r="E578" s="2">
        <f t="shared" si="32"/>
        <v>7.4109380759799391E-3</v>
      </c>
      <c r="K578">
        <v>573</v>
      </c>
      <c r="L578" s="14">
        <v>-6.24636827325832E-4</v>
      </c>
      <c r="M578" s="14">
        <v>-1.57925960781253E-2</v>
      </c>
    </row>
    <row r="579" spans="1:13" x14ac:dyDescent="0.55000000000000004">
      <c r="A579">
        <v>574</v>
      </c>
      <c r="C579">
        <f t="shared" si="30"/>
        <v>0.20034018968886383</v>
      </c>
      <c r="D579">
        <f t="shared" si="31"/>
        <v>-5.1408875050374487E-4</v>
      </c>
      <c r="E579" s="2">
        <f t="shared" si="32"/>
        <v>5.1134238100410427E-3</v>
      </c>
      <c r="K579">
        <v>574</v>
      </c>
      <c r="L579" s="14">
        <v>-5.99636802932248E-4</v>
      </c>
      <c r="M579" s="14">
        <v>0.12883198169816501</v>
      </c>
    </row>
    <row r="580" spans="1:13" x14ac:dyDescent="0.55000000000000004">
      <c r="A580">
        <v>575</v>
      </c>
      <c r="C580">
        <f t="shared" si="30"/>
        <v>0.28010500521099091</v>
      </c>
      <c r="D580">
        <f t="shared" si="31"/>
        <v>-2.6943734871890491E-4</v>
      </c>
      <c r="E580" s="2">
        <f t="shared" si="32"/>
        <v>1.5143939404732585E-3</v>
      </c>
      <c r="K580">
        <v>575</v>
      </c>
      <c r="L580" s="14">
        <v>-4.2445402136762002E-4</v>
      </c>
      <c r="M580" s="14">
        <v>0.24118979044255801</v>
      </c>
    </row>
    <row r="581" spans="1:13" x14ac:dyDescent="0.55000000000000004">
      <c r="A581">
        <v>576</v>
      </c>
      <c r="C581">
        <f t="shared" si="30"/>
        <v>0.28956936857075283</v>
      </c>
      <c r="D581">
        <f t="shared" si="31"/>
        <v>4.2837148304638118E-5</v>
      </c>
      <c r="E581" s="2">
        <f t="shared" si="32"/>
        <v>1.27502653251264E-5</v>
      </c>
      <c r="K581">
        <v>576</v>
      </c>
      <c r="L581" s="14">
        <v>-1.4296409702988601E-4</v>
      </c>
      <c r="M581" s="14">
        <v>0.29314011993778</v>
      </c>
    </row>
    <row r="582" spans="1:13" x14ac:dyDescent="0.55000000000000004">
      <c r="A582">
        <v>577</v>
      </c>
      <c r="C582">
        <f t="shared" ref="C582:C645" si="33">$D$1*COS($B$2*(A582-$L$2)+$B$1)</f>
        <v>0.22635792405785049</v>
      </c>
      <c r="D582">
        <f t="shared" ref="D582:D645" si="34">$D$2*COS($B$2*(A582-$L$3)+$B$3)</f>
        <v>3.4436042403975805E-4</v>
      </c>
      <c r="E582" s="2">
        <f t="shared" ref="E582:E645" si="35">(M582-C582)^2</f>
        <v>2.0533371922101429E-3</v>
      </c>
      <c r="K582">
        <v>577</v>
      </c>
      <c r="L582" s="14">
        <v>1.74332072293851E-4</v>
      </c>
      <c r="M582" s="14">
        <v>0.27167168788530299</v>
      </c>
    </row>
    <row r="583" spans="1:13" x14ac:dyDescent="0.55000000000000004">
      <c r="A583">
        <v>578</v>
      </c>
      <c r="C583">
        <f t="shared" si="33"/>
        <v>0.10633541185354464</v>
      </c>
      <c r="D583">
        <f t="shared" si="34"/>
        <v>5.5945649188304889E-4</v>
      </c>
      <c r="E583" s="2">
        <f t="shared" si="35"/>
        <v>5.7495799132029927E-3</v>
      </c>
      <c r="K583">
        <v>578</v>
      </c>
      <c r="L583" s="14">
        <v>4.4796569263393299E-4</v>
      </c>
      <c r="M583" s="14">
        <v>0.182161396273155</v>
      </c>
    </row>
    <row r="584" spans="1:13" x14ac:dyDescent="0.55000000000000004">
      <c r="A584">
        <v>579</v>
      </c>
      <c r="C584">
        <f t="shared" si="33"/>
        <v>-4.0375047353077981E-2</v>
      </c>
      <c r="D584">
        <f t="shared" si="34"/>
        <v>6.3414077267236256E-4</v>
      </c>
      <c r="E584" s="2">
        <f t="shared" si="35"/>
        <v>7.6392320145246169E-3</v>
      </c>
      <c r="K584">
        <v>579</v>
      </c>
      <c r="L584" s="14">
        <v>6.09403526276443E-4</v>
      </c>
      <c r="M584" s="14">
        <v>4.7027652917134601E-2</v>
      </c>
    </row>
    <row r="585" spans="1:13" x14ac:dyDescent="0.55000000000000004">
      <c r="A585">
        <v>580</v>
      </c>
      <c r="C585">
        <f t="shared" si="33"/>
        <v>-0.17695222071287245</v>
      </c>
      <c r="D585">
        <f t="shared" si="34"/>
        <v>5.4966908614922493E-4</v>
      </c>
      <c r="E585" s="2">
        <f t="shared" si="35"/>
        <v>5.9394400726322689E-3</v>
      </c>
      <c r="K585">
        <v>580</v>
      </c>
      <c r="L585" s="14">
        <v>6.1821246629800101E-4</v>
      </c>
      <c r="M585" s="14">
        <v>-9.9884457850361194E-2</v>
      </c>
    </row>
    <row r="586" spans="1:13" x14ac:dyDescent="0.55000000000000004">
      <c r="A586">
        <v>581</v>
      </c>
      <c r="C586">
        <f t="shared" si="33"/>
        <v>-0.26911811653080803</v>
      </c>
      <c r="D586">
        <f t="shared" si="34"/>
        <v>3.2724204510913929E-4</v>
      </c>
      <c r="E586" s="2">
        <f t="shared" si="35"/>
        <v>2.2409080214041833E-3</v>
      </c>
      <c r="K586">
        <v>581</v>
      </c>
      <c r="L586" s="14">
        <v>4.7218625902351301E-4</v>
      </c>
      <c r="M586" s="14">
        <v>-0.221779886511043</v>
      </c>
    </row>
    <row r="587" spans="1:13" x14ac:dyDescent="0.55000000000000004">
      <c r="A587">
        <v>582</v>
      </c>
      <c r="C587">
        <f t="shared" si="33"/>
        <v>-0.29374103766001075</v>
      </c>
      <c r="D587">
        <f t="shared" si="34"/>
        <v>2.2684148461965288E-5</v>
      </c>
      <c r="E587" s="2">
        <f t="shared" si="35"/>
        <v>3.1493094858057056E-5</v>
      </c>
      <c r="K587">
        <v>582</v>
      </c>
      <c r="L587" s="14">
        <v>2.0789807394569601E-4</v>
      </c>
      <c r="M587" s="14">
        <v>-0.288129166772503</v>
      </c>
    </row>
    <row r="588" spans="1:13" x14ac:dyDescent="0.55000000000000004">
      <c r="A588">
        <v>583</v>
      </c>
      <c r="C588">
        <f t="shared" si="33"/>
        <v>-0.24464114990702626</v>
      </c>
      <c r="D588">
        <f t="shared" si="34"/>
        <v>-2.8756699130469632E-4</v>
      </c>
      <c r="E588" s="2">
        <f t="shared" si="35"/>
        <v>1.4192971144221503E-3</v>
      </c>
      <c r="K588">
        <v>583</v>
      </c>
      <c r="L588" s="14">
        <v>-1.08459473457837E-4</v>
      </c>
      <c r="M588" s="14">
        <v>-0.28231470979220502</v>
      </c>
    </row>
    <row r="589" spans="1:13" x14ac:dyDescent="0.55000000000000004">
      <c r="A589">
        <v>584</v>
      </c>
      <c r="C589">
        <f t="shared" si="33"/>
        <v>-0.13414149015407753</v>
      </c>
      <c r="D589">
        <f t="shared" si="34"/>
        <v>-5.2564487768619913E-4</v>
      </c>
      <c r="E589" s="2">
        <f t="shared" si="35"/>
        <v>5.1339076792406403E-3</v>
      </c>
      <c r="K589">
        <v>584</v>
      </c>
      <c r="L589" s="14">
        <v>-3.9765267290013098E-4</v>
      </c>
      <c r="M589" s="14">
        <v>-0.20579278239113799</v>
      </c>
    </row>
    <row r="590" spans="1:13" x14ac:dyDescent="0.55000000000000004">
      <c r="A590">
        <v>585</v>
      </c>
      <c r="C590">
        <f t="shared" si="33"/>
        <v>1.0024856148772085E-2</v>
      </c>
      <c r="D590">
        <f t="shared" si="34"/>
        <v>-6.3179697948425142E-4</v>
      </c>
      <c r="E590" s="2">
        <f t="shared" si="35"/>
        <v>7.7006999543319955E-3</v>
      </c>
      <c r="K590">
        <v>585</v>
      </c>
      <c r="L590" s="14">
        <v>-5.8725129355649704E-4</v>
      </c>
      <c r="M590" s="14">
        <v>-7.7728775994473101E-2</v>
      </c>
    </row>
    <row r="591" spans="1:13" x14ac:dyDescent="0.55000000000000004">
      <c r="A591">
        <v>586</v>
      </c>
      <c r="C591">
        <f t="shared" si="33"/>
        <v>0.15167517486573795</v>
      </c>
      <c r="D591">
        <f t="shared" si="34"/>
        <v>-5.7938135665687462E-4</v>
      </c>
      <c r="E591" s="2">
        <f t="shared" si="35"/>
        <v>6.7030719224734333E-3</v>
      </c>
      <c r="K591">
        <v>586</v>
      </c>
      <c r="L591" s="14">
        <v>-6.29769184699098E-4</v>
      </c>
      <c r="M591" s="14">
        <v>6.9802884544326801E-2</v>
      </c>
    </row>
    <row r="592" spans="1:13" x14ac:dyDescent="0.55000000000000004">
      <c r="A592">
        <v>587</v>
      </c>
      <c r="C592">
        <f t="shared" si="33"/>
        <v>0.25525822175055451</v>
      </c>
      <c r="D592">
        <f t="shared" si="34"/>
        <v>-3.8155322570011894E-4</v>
      </c>
      <c r="E592" s="2">
        <f t="shared" si="35"/>
        <v>3.0698516666592987E-3</v>
      </c>
      <c r="K592">
        <v>587</v>
      </c>
      <c r="L592" s="14">
        <v>-5.1455747672942104E-4</v>
      </c>
      <c r="M592" s="14">
        <v>0.199851979623342</v>
      </c>
    </row>
    <row r="593" spans="1:13" x14ac:dyDescent="0.55000000000000004">
      <c r="A593">
        <v>588</v>
      </c>
      <c r="C593">
        <f t="shared" si="33"/>
        <v>0.29477683539306609</v>
      </c>
      <c r="D593">
        <f t="shared" si="34"/>
        <v>-8.7963277597513496E-5</v>
      </c>
      <c r="E593" s="2">
        <f t="shared" si="35"/>
        <v>2.2290277334744826E-4</v>
      </c>
      <c r="K593">
        <v>588</v>
      </c>
      <c r="L593" s="14">
        <v>-2.7047165663001901E-4</v>
      </c>
      <c r="M593" s="14">
        <v>0.27984690661401801</v>
      </c>
    </row>
    <row r="594" spans="1:13" x14ac:dyDescent="0.55000000000000004">
      <c r="A594">
        <v>589</v>
      </c>
      <c r="C594">
        <f t="shared" si="33"/>
        <v>0.26031267675526382</v>
      </c>
      <c r="D594">
        <f t="shared" si="34"/>
        <v>2.277035990635956E-4</v>
      </c>
      <c r="E594" s="2">
        <f t="shared" si="35"/>
        <v>8.6669964807380932E-4</v>
      </c>
      <c r="K594">
        <v>589</v>
      </c>
      <c r="L594" s="14">
        <v>4.1355467756713997E-5</v>
      </c>
      <c r="M594" s="14">
        <v>0.28975243979904203</v>
      </c>
    </row>
    <row r="595" spans="1:13" x14ac:dyDescent="0.55000000000000004">
      <c r="A595">
        <v>590</v>
      </c>
      <c r="C595">
        <f t="shared" si="33"/>
        <v>0.16051552320844131</v>
      </c>
      <c r="D595">
        <f t="shared" si="34"/>
        <v>4.862216719708196E-4</v>
      </c>
      <c r="E595" s="2">
        <f t="shared" si="35"/>
        <v>4.4318516528252293E-3</v>
      </c>
      <c r="K595">
        <v>590</v>
      </c>
      <c r="L595" s="14">
        <v>3.4282485869308201E-4</v>
      </c>
      <c r="M595" s="14">
        <v>0.227087676942756</v>
      </c>
    </row>
    <row r="596" spans="1:13" x14ac:dyDescent="0.55000000000000004">
      <c r="A596">
        <v>591</v>
      </c>
      <c r="C596">
        <f t="shared" si="33"/>
        <v>2.0432356735232932E-2</v>
      </c>
      <c r="D596">
        <f t="shared" si="34"/>
        <v>6.2270835395442927E-4</v>
      </c>
      <c r="E596" s="2">
        <f t="shared" si="35"/>
        <v>7.5890301787388658E-3</v>
      </c>
      <c r="K596">
        <v>591</v>
      </c>
      <c r="L596" s="14">
        <v>5.5843163703874496E-4</v>
      </c>
      <c r="M596" s="14">
        <v>0.10754739664648399</v>
      </c>
    </row>
    <row r="597" spans="1:13" x14ac:dyDescent="0.55000000000000004">
      <c r="A597">
        <v>592</v>
      </c>
      <c r="C597">
        <f t="shared" si="33"/>
        <v>-0.12477890059833198</v>
      </c>
      <c r="D597">
        <f t="shared" si="34"/>
        <v>6.0290836474740967E-4</v>
      </c>
      <c r="E597" s="2">
        <f t="shared" si="35"/>
        <v>7.3702404053712714E-3</v>
      </c>
      <c r="K597">
        <v>592</v>
      </c>
      <c r="L597" s="14">
        <v>6.3417574762968196E-4</v>
      </c>
      <c r="M597" s="14">
        <v>-3.89287963155108E-2</v>
      </c>
    </row>
    <row r="598" spans="1:13" x14ac:dyDescent="0.55000000000000004">
      <c r="A598">
        <v>593</v>
      </c>
      <c r="C598">
        <f t="shared" si="33"/>
        <v>-0.23867328401274174</v>
      </c>
      <c r="D598">
        <f t="shared" si="34"/>
        <v>4.3179108428995978E-4</v>
      </c>
      <c r="E598" s="2">
        <f t="shared" si="35"/>
        <v>3.9713002450978523E-3</v>
      </c>
      <c r="K598">
        <v>593</v>
      </c>
      <c r="L598" s="14">
        <v>5.5108660808604495E-4</v>
      </c>
      <c r="M598" s="14">
        <v>-0.175655030743567</v>
      </c>
    </row>
    <row r="599" spans="1:13" x14ac:dyDescent="0.55000000000000004">
      <c r="A599">
        <v>594</v>
      </c>
      <c r="C599">
        <f t="shared" si="33"/>
        <v>-0.2926657039740006</v>
      </c>
      <c r="D599">
        <f t="shared" si="34"/>
        <v>1.5230334311096093E-4</v>
      </c>
      <c r="E599" s="2">
        <f t="shared" si="35"/>
        <v>5.8943735307695445E-4</v>
      </c>
      <c r="K599">
        <v>594</v>
      </c>
      <c r="L599" s="14">
        <v>3.2997440885413899E-4</v>
      </c>
      <c r="M599" s="14">
        <v>-0.26838737303719701</v>
      </c>
    </row>
    <row r="600" spans="1:13" x14ac:dyDescent="0.55000000000000004">
      <c r="A600">
        <v>595</v>
      </c>
      <c r="C600">
        <f t="shared" si="33"/>
        <v>-0.27320520114213176</v>
      </c>
      <c r="D600">
        <f t="shared" si="34"/>
        <v>-1.6540932688873249E-4</v>
      </c>
      <c r="E600" s="2">
        <f t="shared" si="35"/>
        <v>4.2829261334278339E-4</v>
      </c>
      <c r="K600">
        <v>595</v>
      </c>
      <c r="L600" s="14">
        <v>2.62180719120933E-5</v>
      </c>
      <c r="M600" s="14">
        <v>-0.29390043279927403</v>
      </c>
    </row>
    <row r="601" spans="1:13" x14ac:dyDescent="0.55000000000000004">
      <c r="A601">
        <v>596</v>
      </c>
      <c r="C601">
        <f t="shared" si="33"/>
        <v>-0.18517595153282113</v>
      </c>
      <c r="D601">
        <f t="shared" si="34"/>
        <v>-4.4160774239217833E-4</v>
      </c>
      <c r="E601" s="2">
        <f t="shared" si="35"/>
        <v>3.6757973582260402E-3</v>
      </c>
      <c r="K601">
        <v>596</v>
      </c>
      <c r="L601" s="14">
        <v>-2.8410474378544602E-4</v>
      </c>
      <c r="M601" s="14">
        <v>-0.24580430594085401</v>
      </c>
    </row>
    <row r="602" spans="1:13" x14ac:dyDescent="0.55000000000000004">
      <c r="A602">
        <v>597</v>
      </c>
      <c r="C602">
        <f t="shared" si="33"/>
        <v>-5.067144128872459E-2</v>
      </c>
      <c r="D602">
        <f t="shared" si="34"/>
        <v>-6.0697192290844345E-4</v>
      </c>
      <c r="E602" s="2">
        <f t="shared" si="35"/>
        <v>7.3057233924372078E-3</v>
      </c>
      <c r="K602">
        <v>597</v>
      </c>
      <c r="L602" s="14">
        <v>-5.2327176394404405E-4</v>
      </c>
      <c r="M602" s="14">
        <v>-0.136144965800337</v>
      </c>
    </row>
    <row r="603" spans="1:13" x14ac:dyDescent="0.55000000000000004">
      <c r="A603">
        <v>598</v>
      </c>
      <c r="C603">
        <f t="shared" si="33"/>
        <v>9.6550532649724005E-2</v>
      </c>
      <c r="D603">
        <f t="shared" si="34"/>
        <v>-6.199989447291806E-4</v>
      </c>
      <c r="E603" s="2">
        <f t="shared" si="35"/>
        <v>7.9099335215821118E-3</v>
      </c>
      <c r="K603">
        <v>598</v>
      </c>
      <c r="L603" s="14">
        <v>-6.3138212468050203E-4</v>
      </c>
      <c r="M603" s="14">
        <v>7.6127256069252001E-3</v>
      </c>
    </row>
    <row r="604" spans="1:13" x14ac:dyDescent="0.55000000000000004">
      <c r="A604">
        <v>599</v>
      </c>
      <c r="C604">
        <f t="shared" si="33"/>
        <v>0.21954035801683586</v>
      </c>
      <c r="D604">
        <f t="shared" si="34"/>
        <v>-4.7741929996520662E-4</v>
      </c>
      <c r="E604" s="2">
        <f t="shared" si="35"/>
        <v>4.9107292168040287E-3</v>
      </c>
      <c r="K604">
        <v>599</v>
      </c>
      <c r="L604" s="14">
        <v>-5.8135891548038695E-4</v>
      </c>
      <c r="M604" s="14">
        <v>0.14946376266001199</v>
      </c>
    </row>
    <row r="605" spans="1:13" x14ac:dyDescent="0.55000000000000004">
      <c r="A605">
        <v>600</v>
      </c>
      <c r="C605">
        <f t="shared" si="33"/>
        <v>0.28743018106593998</v>
      </c>
      <c r="D605">
        <f t="shared" si="34"/>
        <v>-2.1501747411107141E-4</v>
      </c>
      <c r="E605" s="2">
        <f t="shared" si="35"/>
        <v>1.1255694814668049E-3</v>
      </c>
      <c r="K605">
        <v>600</v>
      </c>
      <c r="L605" s="14">
        <v>-3.8573075940932702E-4</v>
      </c>
      <c r="M605" s="14">
        <v>0.25388067314903001</v>
      </c>
    </row>
    <row r="606" spans="1:13" x14ac:dyDescent="0.55000000000000004">
      <c r="A606">
        <v>601</v>
      </c>
      <c r="C606">
        <f t="shared" si="33"/>
        <v>0.28318108721558005</v>
      </c>
      <c r="D606">
        <f t="shared" si="34"/>
        <v>1.0134920553524503E-4</v>
      </c>
      <c r="E606" s="2">
        <f t="shared" si="35"/>
        <v>1.3295258870079288E-4</v>
      </c>
      <c r="K606">
        <v>601</v>
      </c>
      <c r="L606" s="14">
        <v>-9.3493941744294805E-5</v>
      </c>
      <c r="M606" s="14">
        <v>0.29471159408651998</v>
      </c>
    </row>
    <row r="607" spans="1:13" x14ac:dyDescent="0.55000000000000004">
      <c r="A607">
        <v>602</v>
      </c>
      <c r="C607">
        <f t="shared" si="33"/>
        <v>0.20785950945838194</v>
      </c>
      <c r="D607">
        <f t="shared" si="34"/>
        <v>3.9227937086468791E-4</v>
      </c>
      <c r="E607" s="2">
        <f t="shared" si="35"/>
        <v>2.902047854621042E-3</v>
      </c>
      <c r="K607">
        <v>602</v>
      </c>
      <c r="L607" s="14">
        <v>2.22159013624903E-4</v>
      </c>
      <c r="M607" s="14">
        <v>0.26173016802704102</v>
      </c>
    </row>
    <row r="608" spans="1:13" x14ac:dyDescent="0.55000000000000004">
      <c r="A608">
        <v>603</v>
      </c>
      <c r="C608">
        <f t="shared" si="33"/>
        <v>8.0369576158580064E-2</v>
      </c>
      <c r="D608">
        <f t="shared" si="34"/>
        <v>5.8475568270063426E-4</v>
      </c>
      <c r="E608" s="2">
        <f t="shared" si="35"/>
        <v>6.8603486330929969E-3</v>
      </c>
      <c r="K608">
        <v>603</v>
      </c>
      <c r="L608" s="14">
        <v>4.8217086585727902E-4</v>
      </c>
      <c r="M608" s="14">
        <v>0.163196797729106</v>
      </c>
    </row>
    <row r="609" spans="1:13" x14ac:dyDescent="0.55000000000000004">
      <c r="A609">
        <v>604</v>
      </c>
      <c r="C609">
        <f t="shared" si="33"/>
        <v>-6.7291426700561138E-2</v>
      </c>
      <c r="D609">
        <f t="shared" si="34"/>
        <v>6.3047064385208748E-4</v>
      </c>
      <c r="E609" s="2">
        <f t="shared" si="35"/>
        <v>8.295785674917483E-3</v>
      </c>
      <c r="K609">
        <v>604</v>
      </c>
      <c r="L609" s="14">
        <v>6.2142003356480699E-4</v>
      </c>
      <c r="M609" s="14">
        <v>2.37897770404824E-2</v>
      </c>
    </row>
    <row r="610" spans="1:13" x14ac:dyDescent="0.55000000000000004">
      <c r="A610">
        <v>605</v>
      </c>
      <c r="C610">
        <f t="shared" si="33"/>
        <v>-0.19806369984897174</v>
      </c>
      <c r="D610">
        <f t="shared" si="34"/>
        <v>5.1795076266474612E-4</v>
      </c>
      <c r="E610" s="2">
        <f t="shared" si="35"/>
        <v>5.850438461087128E-3</v>
      </c>
      <c r="K610">
        <v>605</v>
      </c>
      <c r="L610" s="14">
        <v>6.0503069885601299E-4</v>
      </c>
      <c r="M610" s="14">
        <v>-0.121575540888992</v>
      </c>
    </row>
    <row r="611" spans="1:13" x14ac:dyDescent="0.55000000000000004">
      <c r="A611">
        <v>606</v>
      </c>
      <c r="C611">
        <f t="shared" si="33"/>
        <v>-0.27912615918709527</v>
      </c>
      <c r="D611">
        <f t="shared" si="34"/>
        <v>2.7543615758581863E-4</v>
      </c>
      <c r="E611" s="2">
        <f t="shared" si="35"/>
        <v>1.8177132769501489E-3</v>
      </c>
      <c r="K611">
        <v>606</v>
      </c>
      <c r="L611" s="14">
        <v>4.37107672280766E-4</v>
      </c>
      <c r="M611" s="14">
        <v>-0.23649151040291799</v>
      </c>
    </row>
    <row r="612" spans="1:13" x14ac:dyDescent="0.55000000000000004">
      <c r="A612">
        <v>607</v>
      </c>
      <c r="C612">
        <f t="shared" si="33"/>
        <v>-0.29013383608256099</v>
      </c>
      <c r="D612">
        <f t="shared" si="34"/>
        <v>-3.6207117313446705E-5</v>
      </c>
      <c r="E612" s="2">
        <f t="shared" si="35"/>
        <v>4.1733503882623995E-6</v>
      </c>
      <c r="K612">
        <v>607</v>
      </c>
      <c r="L612" s="14">
        <v>1.5970831756366601E-4</v>
      </c>
      <c r="M612" s="14">
        <v>-0.29217671404961199</v>
      </c>
    </row>
    <row r="613" spans="1:13" x14ac:dyDescent="0.55000000000000004">
      <c r="A613">
        <v>608</v>
      </c>
      <c r="C613">
        <f t="shared" si="33"/>
        <v>-0.22832403565801659</v>
      </c>
      <c r="D613">
        <f t="shared" si="34"/>
        <v>-3.3876316895209169E-4</v>
      </c>
      <c r="E613" s="2">
        <f t="shared" si="35"/>
        <v>2.1492877518364947E-3</v>
      </c>
      <c r="K613">
        <v>608</v>
      </c>
      <c r="L613" s="14">
        <v>-1.5769097604572701E-4</v>
      </c>
      <c r="M613" s="14">
        <v>-0.27468444712983697</v>
      </c>
    </row>
    <row r="614" spans="1:13" x14ac:dyDescent="0.55000000000000004">
      <c r="A614">
        <v>609</v>
      </c>
      <c r="C614">
        <f t="shared" si="33"/>
        <v>-0.10920971497247703</v>
      </c>
      <c r="D614">
        <f t="shared" si="34"/>
        <v>-5.5629680574597327E-4</v>
      </c>
      <c r="E614" s="2">
        <f t="shared" si="35"/>
        <v>6.270429158196051E-3</v>
      </c>
      <c r="K614">
        <v>609</v>
      </c>
      <c r="L614" s="14">
        <v>-4.3559558646067299E-4</v>
      </c>
      <c r="M614" s="14">
        <v>-0.18839575640779599</v>
      </c>
    </row>
    <row r="615" spans="1:13" x14ac:dyDescent="0.55000000000000004">
      <c r="A615">
        <v>610</v>
      </c>
      <c r="C615">
        <f t="shared" si="33"/>
        <v>3.7313942212551431E-2</v>
      </c>
      <c r="D615">
        <f t="shared" si="34"/>
        <v>-6.3421167010488844E-4</v>
      </c>
      <c r="E615" s="2">
        <f t="shared" si="35"/>
        <v>8.5075021985642485E-3</v>
      </c>
      <c r="K615">
        <v>610</v>
      </c>
      <c r="L615" s="14">
        <v>-6.0440258000770699E-4</v>
      </c>
      <c r="M615" s="14">
        <v>-5.4922179770998197E-2</v>
      </c>
    </row>
    <row r="616" spans="1:13" x14ac:dyDescent="0.55000000000000004">
      <c r="A616">
        <v>611</v>
      </c>
      <c r="C616">
        <f t="shared" si="33"/>
        <v>0.17447258641804064</v>
      </c>
      <c r="D616">
        <f t="shared" si="34"/>
        <v>-5.5295277339019293E-4</v>
      </c>
      <c r="E616" s="2">
        <f t="shared" si="35"/>
        <v>6.7511840019339612E-3</v>
      </c>
      <c r="K616">
        <v>611</v>
      </c>
      <c r="L616" s="14">
        <v>-6.21833197950414E-4</v>
      </c>
      <c r="M616" s="14">
        <v>9.2306997501913707E-2</v>
      </c>
    </row>
    <row r="617" spans="1:13" x14ac:dyDescent="0.55000000000000004">
      <c r="A617">
        <v>612</v>
      </c>
      <c r="C617">
        <f t="shared" si="33"/>
        <v>0.26784228902312296</v>
      </c>
      <c r="D617">
        <f t="shared" si="34"/>
        <v>-3.329143858757044E-4</v>
      </c>
      <c r="E617" s="2">
        <f t="shared" si="35"/>
        <v>2.6445279924203727E-3</v>
      </c>
      <c r="K617">
        <v>612</v>
      </c>
      <c r="L617" s="14">
        <v>-4.83521833893338E-4</v>
      </c>
      <c r="M617" s="14">
        <v>0.21641731461943101</v>
      </c>
    </row>
    <row r="618" spans="1:13" x14ac:dyDescent="0.55000000000000004">
      <c r="A618">
        <v>613</v>
      </c>
      <c r="C618">
        <f t="shared" si="33"/>
        <v>0.29398922275161082</v>
      </c>
      <c r="D618">
        <f t="shared" si="34"/>
        <v>-2.9321504785767828E-5</v>
      </c>
      <c r="E618" s="2">
        <f t="shared" si="35"/>
        <v>5.8746859877715123E-5</v>
      </c>
      <c r="K618">
        <v>613</v>
      </c>
      <c r="L618" s="14">
        <v>-2.2410942698598501E-4</v>
      </c>
      <c r="M618" s="14">
        <v>0.28632457273496198</v>
      </c>
    </row>
    <row r="619" spans="1:13" x14ac:dyDescent="0.55000000000000004">
      <c r="A619">
        <v>614</v>
      </c>
      <c r="C619">
        <f t="shared" si="33"/>
        <v>0.24635105837120935</v>
      </c>
      <c r="D619">
        <f t="shared" si="34"/>
        <v>2.816304559575535E-4</v>
      </c>
      <c r="E619" s="2">
        <f t="shared" si="35"/>
        <v>1.4568730960619943E-3</v>
      </c>
      <c r="K619">
        <v>614</v>
      </c>
      <c r="L619" s="14">
        <v>9.1432576183958497E-5</v>
      </c>
      <c r="M619" s="14">
        <v>0.28452006538032598</v>
      </c>
    </row>
    <row r="620" spans="1:13" x14ac:dyDescent="0.55000000000000004">
      <c r="A620">
        <v>615</v>
      </c>
      <c r="C620">
        <f t="shared" si="33"/>
        <v>0.13688397100860786</v>
      </c>
      <c r="D620">
        <f t="shared" si="34"/>
        <v>5.2189910855469761E-4</v>
      </c>
      <c r="E620" s="2">
        <f t="shared" si="35"/>
        <v>5.5609491207907844E-3</v>
      </c>
      <c r="K620">
        <v>615</v>
      </c>
      <c r="L620" s="14">
        <v>3.8407472344210698E-4</v>
      </c>
      <c r="M620" s="14">
        <v>0.211455742616843</v>
      </c>
    </row>
    <row r="621" spans="1:13" x14ac:dyDescent="0.55000000000000004">
      <c r="A621">
        <v>616</v>
      </c>
      <c r="C621">
        <f t="shared" si="33"/>
        <v>-6.9381077918823329E-3</v>
      </c>
      <c r="D621">
        <f t="shared" si="34"/>
        <v>6.3118208566641004E-4</v>
      </c>
      <c r="E621" s="2">
        <f t="shared" si="35"/>
        <v>8.5320552774038466E-3</v>
      </c>
      <c r="K621">
        <v>616</v>
      </c>
      <c r="L621" s="14">
        <v>5.8052297358757296E-4</v>
      </c>
      <c r="M621" s="14">
        <v>8.5431017338779405E-2</v>
      </c>
    </row>
    <row r="622" spans="1:13" x14ac:dyDescent="0.55000000000000004">
      <c r="A622">
        <v>617</v>
      </c>
      <c r="C622">
        <f t="shared" si="33"/>
        <v>-0.14901886778009957</v>
      </c>
      <c r="D622">
        <f t="shared" si="34"/>
        <v>5.8205166353994357E-4</v>
      </c>
      <c r="E622" s="2">
        <f t="shared" si="35"/>
        <v>7.5739479020149455E-3</v>
      </c>
      <c r="K622">
        <v>617</v>
      </c>
      <c r="L622" s="14">
        <v>6.3157564369495801E-4</v>
      </c>
      <c r="M622" s="14">
        <v>-6.19904362073374E-2</v>
      </c>
    </row>
    <row r="623" spans="1:13" x14ac:dyDescent="0.55000000000000004">
      <c r="A623">
        <v>618</v>
      </c>
      <c r="C623">
        <f t="shared" si="33"/>
        <v>-0.25369903302454944</v>
      </c>
      <c r="D623">
        <f t="shared" si="34"/>
        <v>3.8683854254165133E-4</v>
      </c>
      <c r="E623" s="2">
        <f t="shared" si="35"/>
        <v>3.5775988664126066E-3</v>
      </c>
      <c r="K623">
        <v>618</v>
      </c>
      <c r="L623" s="14">
        <v>5.2444627582809401E-4</v>
      </c>
      <c r="M623" s="14">
        <v>-0.19388600044457899</v>
      </c>
    </row>
    <row r="624" spans="1:13" x14ac:dyDescent="0.55000000000000004">
      <c r="A624">
        <v>619</v>
      </c>
      <c r="C624">
        <f t="shared" si="33"/>
        <v>-0.29470608853159547</v>
      </c>
      <c r="D624">
        <f t="shared" si="34"/>
        <v>9.4537101276167391E-5</v>
      </c>
      <c r="E624" s="2">
        <f t="shared" si="35"/>
        <v>3.0570688150093978E-4</v>
      </c>
      <c r="K624">
        <v>619</v>
      </c>
      <c r="L624" s="14">
        <v>2.8596608475158701E-4</v>
      </c>
      <c r="M624" s="14">
        <v>-0.27722161308905102</v>
      </c>
    </row>
    <row r="625" spans="1:13" x14ac:dyDescent="0.55000000000000004">
      <c r="A625">
        <v>620</v>
      </c>
      <c r="C625">
        <f t="shared" si="33"/>
        <v>-0.26174812772945688</v>
      </c>
      <c r="D625">
        <f t="shared" si="34"/>
        <v>-2.2149115972539774E-4</v>
      </c>
      <c r="E625" s="2">
        <f t="shared" si="35"/>
        <v>8.6302136326468467E-4</v>
      </c>
      <c r="K625">
        <v>620</v>
      </c>
      <c r="L625" s="14">
        <v>-2.4136086255752101E-5</v>
      </c>
      <c r="M625" s="14">
        <v>-0.29112535297733699</v>
      </c>
    </row>
    <row r="626" spans="1:13" x14ac:dyDescent="0.55000000000000004">
      <c r="A626">
        <v>621</v>
      </c>
      <c r="C626">
        <f t="shared" si="33"/>
        <v>-0.16309690408046665</v>
      </c>
      <c r="D626">
        <f t="shared" si="34"/>
        <v>-4.8192980830006401E-4</v>
      </c>
      <c r="E626" s="2">
        <f t="shared" si="35"/>
        <v>4.7634895861281773E-3</v>
      </c>
      <c r="K626">
        <v>621</v>
      </c>
      <c r="L626" s="14">
        <v>-3.2819322473092902E-4</v>
      </c>
      <c r="M626" s="14">
        <v>-0.23211494220187501</v>
      </c>
    </row>
    <row r="627" spans="1:13" x14ac:dyDescent="0.55000000000000004">
      <c r="A627">
        <v>622</v>
      </c>
      <c r="C627">
        <f t="shared" si="33"/>
        <v>-2.351179531780144E-2</v>
      </c>
      <c r="D627">
        <f t="shared" si="34"/>
        <v>-6.2141423326650608E-4</v>
      </c>
      <c r="E627" s="2">
        <f t="shared" si="35"/>
        <v>8.3645856831233503E-3</v>
      </c>
      <c r="K627">
        <v>622</v>
      </c>
      <c r="L627" s="14">
        <v>-5.5005233410929002E-4</v>
      </c>
      <c r="M627" s="14">
        <v>-0.11496990421539099</v>
      </c>
    </row>
    <row r="628" spans="1:13" x14ac:dyDescent="0.55000000000000004">
      <c r="A628">
        <v>623</v>
      </c>
      <c r="C628">
        <f t="shared" si="33"/>
        <v>0.12197427848049076</v>
      </c>
      <c r="D628">
        <f t="shared" si="34"/>
        <v>-6.0493678405728138E-4</v>
      </c>
      <c r="E628" s="2">
        <f t="shared" si="35"/>
        <v>8.281767871640552E-3</v>
      </c>
      <c r="K628">
        <v>623</v>
      </c>
      <c r="L628" s="14">
        <v>-6.3414742413302899E-4</v>
      </c>
      <c r="M628" s="14">
        <v>3.0970059503343601E-2</v>
      </c>
    </row>
    <row r="629" spans="1:13" x14ac:dyDescent="0.55000000000000004">
      <c r="A629">
        <v>624</v>
      </c>
      <c r="C629">
        <f t="shared" si="33"/>
        <v>0.23684737939403017</v>
      </c>
      <c r="D629">
        <f t="shared" si="34"/>
        <v>-4.366329531068479E-4</v>
      </c>
      <c r="E629" s="2">
        <f t="shared" si="35"/>
        <v>4.5824775952300924E-3</v>
      </c>
      <c r="K629">
        <v>624</v>
      </c>
      <c r="L629" s="14">
        <v>-5.5941635781763595E-4</v>
      </c>
      <c r="M629" s="14">
        <v>0.169153379695164</v>
      </c>
    </row>
    <row r="630" spans="1:13" x14ac:dyDescent="0.55000000000000004">
      <c r="A630">
        <v>625</v>
      </c>
      <c r="C630">
        <f t="shared" si="33"/>
        <v>0.29227678042697292</v>
      </c>
      <c r="D630">
        <f t="shared" si="34"/>
        <v>-1.5874345441959872E-4</v>
      </c>
      <c r="E630" s="2">
        <f t="shared" si="35"/>
        <v>7.4559545473801736E-4</v>
      </c>
      <c r="K630">
        <v>625</v>
      </c>
      <c r="L630" s="14">
        <v>-3.4457599431968102E-4</v>
      </c>
      <c r="M630" s="14">
        <v>0.26497118659094698</v>
      </c>
    </row>
    <row r="631" spans="1:13" x14ac:dyDescent="0.55000000000000004">
      <c r="A631">
        <v>626</v>
      </c>
      <c r="C631">
        <f t="shared" si="33"/>
        <v>0.27435087027907329</v>
      </c>
      <c r="D631">
        <f t="shared" si="34"/>
        <v>1.5898730527960208E-4</v>
      </c>
      <c r="E631" s="2">
        <f t="shared" si="35"/>
        <v>4.0298337273373319E-4</v>
      </c>
      <c r="K631">
        <v>626</v>
      </c>
      <c r="L631" s="14">
        <v>-4.3434435450081901E-5</v>
      </c>
      <c r="M631" s="14">
        <v>0.294425316043122</v>
      </c>
    </row>
    <row r="632" spans="1:13" x14ac:dyDescent="0.55000000000000004">
      <c r="A632">
        <v>627</v>
      </c>
      <c r="C632">
        <f t="shared" si="33"/>
        <v>0.18756867454915369</v>
      </c>
      <c r="D632">
        <f t="shared" si="34"/>
        <v>4.3681560254095914E-4</v>
      </c>
      <c r="E632" s="2">
        <f t="shared" si="35"/>
        <v>3.9150204250194848E-3</v>
      </c>
      <c r="K632">
        <v>627</v>
      </c>
      <c r="L632" s="14">
        <v>2.6858554722566501E-4</v>
      </c>
      <c r="M632" s="14">
        <v>0.25013879861023802</v>
      </c>
    </row>
    <row r="633" spans="1:13" x14ac:dyDescent="0.55000000000000004">
      <c r="A633">
        <v>628</v>
      </c>
      <c r="C633">
        <f t="shared" si="33"/>
        <v>5.3710695141951918E-2</v>
      </c>
      <c r="D633">
        <f t="shared" si="34"/>
        <v>6.0501239090748372E-4</v>
      </c>
      <c r="E633" s="2">
        <f t="shared" si="35"/>
        <v>8.0089562715696897E-3</v>
      </c>
      <c r="K633">
        <v>628</v>
      </c>
      <c r="L633" s="14">
        <v>5.1333661341497504E-4</v>
      </c>
      <c r="M633" s="14">
        <v>0.14320346731697001</v>
      </c>
    </row>
    <row r="634" spans="1:13" x14ac:dyDescent="0.55000000000000004">
      <c r="A634">
        <v>629</v>
      </c>
      <c r="C634">
        <f t="shared" si="33"/>
        <v>-9.3627536614112328E-2</v>
      </c>
      <c r="D634">
        <f t="shared" si="34"/>
        <v>6.2136382180718035E-4</v>
      </c>
      <c r="E634" s="2">
        <f t="shared" si="35"/>
        <v>8.8415423339787309E-3</v>
      </c>
      <c r="K634">
        <v>629</v>
      </c>
      <c r="L634" s="14">
        <v>6.2951934026534903E-4</v>
      </c>
      <c r="M634" s="14">
        <v>4.0193926435214399E-4</v>
      </c>
    </row>
    <row r="635" spans="1:13" x14ac:dyDescent="0.55000000000000004">
      <c r="A635">
        <v>630</v>
      </c>
      <c r="C635">
        <f t="shared" si="33"/>
        <v>-0.21746723019234798</v>
      </c>
      <c r="D635">
        <f t="shared" si="34"/>
        <v>4.8176603074470958E-4</v>
      </c>
      <c r="E635" s="2">
        <f t="shared" si="35"/>
        <v>5.6200470740493209E-3</v>
      </c>
      <c r="K635">
        <v>630</v>
      </c>
      <c r="L635" s="14">
        <v>5.8803504309180095E-4</v>
      </c>
      <c r="M635" s="14">
        <v>-0.142500256970473</v>
      </c>
    </row>
    <row r="636" spans="1:13" x14ac:dyDescent="0.55000000000000004">
      <c r="A636">
        <v>631</v>
      </c>
      <c r="C636">
        <f t="shared" si="33"/>
        <v>-0.28672723283813556</v>
      </c>
      <c r="D636">
        <f t="shared" si="34"/>
        <v>2.2125512078890729E-4</v>
      </c>
      <c r="E636" s="2">
        <f t="shared" si="35"/>
        <v>1.3700993425010508E-3</v>
      </c>
      <c r="K636">
        <v>631</v>
      </c>
      <c r="L636" s="14">
        <v>3.9927372147133998E-4</v>
      </c>
      <c r="M636" s="14">
        <v>-0.24971237983962899</v>
      </c>
    </row>
    <row r="637" spans="1:13" x14ac:dyDescent="0.55000000000000004">
      <c r="A637">
        <v>632</v>
      </c>
      <c r="C637">
        <f t="shared" si="33"/>
        <v>-0.28402474377277021</v>
      </c>
      <c r="D637">
        <f t="shared" si="34"/>
        <v>-9.4786160796986766E-5</v>
      </c>
      <c r="E637" s="2">
        <f t="shared" si="35"/>
        <v>1.0728286702641691E-4</v>
      </c>
      <c r="K637">
        <v>632</v>
      </c>
      <c r="L637" s="14">
        <v>1.10511819394038E-4</v>
      </c>
      <c r="M637" s="14">
        <v>-0.29438248807480899</v>
      </c>
    </row>
    <row r="638" spans="1:13" x14ac:dyDescent="0.55000000000000004">
      <c r="A638">
        <v>633</v>
      </c>
      <c r="C638">
        <f t="shared" si="33"/>
        <v>-0.21003803078771122</v>
      </c>
      <c r="D638">
        <f t="shared" si="34"/>
        <v>-3.8703811395629219E-4</v>
      </c>
      <c r="E638" s="2">
        <f t="shared" si="35"/>
        <v>3.0563919913039837E-3</v>
      </c>
      <c r="K638">
        <v>633</v>
      </c>
      <c r="L638" s="14">
        <v>-2.05928453416056E-4</v>
      </c>
      <c r="M638" s="14">
        <v>-0.26532267595527997</v>
      </c>
    </row>
    <row r="639" spans="1:13" x14ac:dyDescent="0.55000000000000004">
      <c r="A639">
        <v>634</v>
      </c>
      <c r="C639">
        <f t="shared" si="33"/>
        <v>-8.3336199325646926E-2</v>
      </c>
      <c r="D639">
        <f t="shared" si="34"/>
        <v>-5.821516586299629E-4</v>
      </c>
      <c r="E639" s="2">
        <f t="shared" si="35"/>
        <v>7.4779177341095741E-3</v>
      </c>
      <c r="K639">
        <v>634</v>
      </c>
      <c r="L639" s="14">
        <v>-4.7079266758071899E-4</v>
      </c>
      <c r="M639" s="14">
        <v>-0.16981115370036501</v>
      </c>
    </row>
    <row r="640" spans="1:13" x14ac:dyDescent="0.55000000000000004">
      <c r="A640">
        <v>635</v>
      </c>
      <c r="C640">
        <f t="shared" si="33"/>
        <v>6.4281261579039642E-2</v>
      </c>
      <c r="D640">
        <f t="shared" si="34"/>
        <v>-6.3115740777194287E-4</v>
      </c>
      <c r="E640" s="2">
        <f t="shared" si="35"/>
        <v>9.2257247044959471E-3</v>
      </c>
      <c r="K640">
        <v>635</v>
      </c>
      <c r="L640" s="14">
        <v>-6.17743937564116E-4</v>
      </c>
      <c r="M640" s="14">
        <v>-3.1769374569275102E-2</v>
      </c>
    </row>
    <row r="641" spans="1:13" x14ac:dyDescent="0.55000000000000004">
      <c r="A641">
        <v>636</v>
      </c>
      <c r="C641">
        <f t="shared" si="33"/>
        <v>0.19576548076904446</v>
      </c>
      <c r="D641">
        <f t="shared" si="34"/>
        <v>-5.2175595130741408E-4</v>
      </c>
      <c r="E641" s="2">
        <f t="shared" si="35"/>
        <v>6.6481583132287593E-3</v>
      </c>
      <c r="K641">
        <v>636</v>
      </c>
      <c r="L641" s="14">
        <v>-6.0997740617940895E-4</v>
      </c>
      <c r="M641" s="14">
        <v>0.114229241505581</v>
      </c>
    </row>
    <row r="642" spans="1:13" x14ac:dyDescent="0.55000000000000004">
      <c r="A642">
        <v>637</v>
      </c>
      <c r="C642">
        <f t="shared" si="33"/>
        <v>0.27811669069555345</v>
      </c>
      <c r="D642">
        <f t="shared" si="34"/>
        <v>-2.814047488084326E-4</v>
      </c>
      <c r="E642" s="2">
        <f t="shared" si="35"/>
        <v>2.1620877438010078E-3</v>
      </c>
      <c r="K642">
        <v>637</v>
      </c>
      <c r="L642" s="14">
        <v>-4.4943824939196002E-4</v>
      </c>
      <c r="M642" s="14">
        <v>0.231618435418597</v>
      </c>
    </row>
    <row r="643" spans="1:13" x14ac:dyDescent="0.55000000000000004">
      <c r="A643">
        <v>638</v>
      </c>
      <c r="C643">
        <f t="shared" si="33"/>
        <v>0.29066647349271846</v>
      </c>
      <c r="D643">
        <f t="shared" si="34"/>
        <v>2.9573114098922367E-5</v>
      </c>
      <c r="E643" s="2">
        <f t="shared" si="35"/>
        <v>1.0948278664744523E-7</v>
      </c>
      <c r="K643">
        <v>638</v>
      </c>
      <c r="L643" s="14">
        <v>-1.76334494931812E-4</v>
      </c>
      <c r="M643" s="14">
        <v>0.290997355324567</v>
      </c>
    </row>
    <row r="644" spans="1:13" x14ac:dyDescent="0.55000000000000004">
      <c r="A644">
        <v>639</v>
      </c>
      <c r="C644">
        <f t="shared" si="33"/>
        <v>0.23026509820694996</v>
      </c>
      <c r="D644">
        <f t="shared" si="34"/>
        <v>3.3312874871980265E-4</v>
      </c>
      <c r="E644" s="2">
        <f t="shared" si="35"/>
        <v>2.2305863911606296E-3</v>
      </c>
      <c r="K644">
        <v>639</v>
      </c>
      <c r="L644" s="14">
        <v>1.4093332768379699E-4</v>
      </c>
      <c r="M644" s="14">
        <v>0.27749418237296603</v>
      </c>
    </row>
    <row r="645" spans="1:13" x14ac:dyDescent="0.55000000000000004">
      <c r="A645">
        <v>640</v>
      </c>
      <c r="C645">
        <f t="shared" si="33"/>
        <v>0.11207203687505531</v>
      </c>
      <c r="D645">
        <f t="shared" si="34"/>
        <v>5.5307608920920079E-4</v>
      </c>
      <c r="E645" s="2">
        <f t="shared" si="35"/>
        <v>6.7928640532034087E-3</v>
      </c>
      <c r="K645">
        <v>640</v>
      </c>
      <c r="L645" s="14">
        <v>4.2290352409410798E-4</v>
      </c>
      <c r="M645" s="14">
        <v>0.19449086999712401</v>
      </c>
    </row>
    <row r="646" spans="1:13" x14ac:dyDescent="0.55000000000000004">
      <c r="A646">
        <v>641</v>
      </c>
      <c r="C646">
        <f t="shared" ref="C646:C709" si="36">$D$1*COS($B$2*(A646-$L$2)+$B$1)</f>
        <v>-3.4248743421345158E-2</v>
      </c>
      <c r="D646">
        <f t="shared" ref="D646:D709" si="37">$D$2*COS($B$2*(A646-$L$3)+$B$3)</f>
        <v>6.3421298922752627E-4</v>
      </c>
      <c r="E646" s="2">
        <f t="shared" ref="E646:E709" si="38">(M646-C646)^2</f>
        <v>9.4138227047350712E-3</v>
      </c>
      <c r="K646">
        <v>641</v>
      </c>
      <c r="L646" s="14">
        <v>5.9895490939205196E-4</v>
      </c>
      <c r="M646" s="14">
        <v>6.2776112696739703E-2</v>
      </c>
    </row>
    <row r="647" spans="1:13" x14ac:dyDescent="0.55000000000000004">
      <c r="A647">
        <v>642</v>
      </c>
      <c r="C647">
        <f t="shared" si="36"/>
        <v>-0.17197381102506271</v>
      </c>
      <c r="D647">
        <f t="shared" si="37"/>
        <v>5.5617579710026416E-4</v>
      </c>
      <c r="E647" s="2">
        <f t="shared" si="38"/>
        <v>7.6234725797273886E-3</v>
      </c>
      <c r="K647">
        <v>642</v>
      </c>
      <c r="L647" s="14">
        <v>6.2499432198625398E-4</v>
      </c>
      <c r="M647" s="14">
        <v>-8.4661311463273797E-2</v>
      </c>
    </row>
    <row r="648" spans="1:13" x14ac:dyDescent="0.55000000000000004">
      <c r="A648">
        <v>643</v>
      </c>
      <c r="C648">
        <f t="shared" si="36"/>
        <v>-0.26653707698237861</v>
      </c>
      <c r="D648">
        <f t="shared" si="37"/>
        <v>3.3855020315744818E-4</v>
      </c>
      <c r="E648" s="2">
        <f t="shared" si="38"/>
        <v>3.0960646607621684E-3</v>
      </c>
      <c r="K648">
        <v>643</v>
      </c>
      <c r="L648" s="14">
        <v>4.9450002945570799E-4</v>
      </c>
      <c r="M648" s="14">
        <v>-0.210894784966663</v>
      </c>
    </row>
    <row r="649" spans="1:13" x14ac:dyDescent="0.55000000000000004">
      <c r="A649">
        <v>644</v>
      </c>
      <c r="C649">
        <f t="shared" si="36"/>
        <v>-0.29420515477341874</v>
      </c>
      <c r="D649">
        <f t="shared" si="37"/>
        <v>3.5955644295361289E-5</v>
      </c>
      <c r="E649" s="2">
        <f t="shared" si="38"/>
        <v>9.7946719409356252E-5</v>
      </c>
      <c r="K649">
        <v>644</v>
      </c>
      <c r="L649" s="14">
        <v>2.40155136892508E-4</v>
      </c>
      <c r="M649" s="14">
        <v>-0.28430835127888798</v>
      </c>
    </row>
    <row r="650" spans="1:13" x14ac:dyDescent="0.55000000000000004">
      <c r="A650">
        <v>645</v>
      </c>
      <c r="C650">
        <f t="shared" si="36"/>
        <v>-0.24803394006972948</v>
      </c>
      <c r="D650">
        <f t="shared" si="37"/>
        <v>-2.7566302339991834E-4</v>
      </c>
      <c r="E650" s="2">
        <f t="shared" si="38"/>
        <v>1.4808017700623738E-3</v>
      </c>
      <c r="K650">
        <v>645</v>
      </c>
      <c r="L650" s="14">
        <v>-7.4338099519728903E-5</v>
      </c>
      <c r="M650" s="14">
        <v>-0.28651512729235001</v>
      </c>
    </row>
    <row r="651" spans="1:13" x14ac:dyDescent="0.55000000000000004">
      <c r="A651">
        <v>646</v>
      </c>
      <c r="C651">
        <f t="shared" si="36"/>
        <v>-0.13961143454959143</v>
      </c>
      <c r="D651">
        <f t="shared" si="37"/>
        <v>-5.1809608273838213E-4</v>
      </c>
      <c r="E651" s="2">
        <f t="shared" si="38"/>
        <v>5.9831737534728575E-3</v>
      </c>
      <c r="K651">
        <v>646</v>
      </c>
      <c r="L651" s="14">
        <v>-3.7021289774716E-4</v>
      </c>
      <c r="M651" s="14">
        <v>-0.216962412264633</v>
      </c>
    </row>
    <row r="652" spans="1:13" x14ac:dyDescent="0.55000000000000004">
      <c r="A652">
        <v>647</v>
      </c>
      <c r="C652">
        <f t="shared" si="36"/>
        <v>3.8505982664320238E-3</v>
      </c>
      <c r="D652">
        <f t="shared" si="37"/>
        <v>-6.3049794590929972E-4</v>
      </c>
      <c r="E652" s="2">
        <f t="shared" si="38"/>
        <v>9.3936246887910933E-3</v>
      </c>
      <c r="K652">
        <v>647</v>
      </c>
      <c r="L652" s="14">
        <v>-5.7336557909973404E-4</v>
      </c>
      <c r="M652" s="14">
        <v>-9.3070115148147697E-2</v>
      </c>
    </row>
    <row r="653" spans="1:13" x14ac:dyDescent="0.55000000000000004">
      <c r="A653">
        <v>648</v>
      </c>
      <c r="C653">
        <f t="shared" si="36"/>
        <v>0.14634621208199555</v>
      </c>
      <c r="D653">
        <f t="shared" si="37"/>
        <v>-5.8465811450065348E-4</v>
      </c>
      <c r="E653" s="2">
        <f t="shared" si="38"/>
        <v>8.5034296175428275E-3</v>
      </c>
      <c r="K653">
        <v>648</v>
      </c>
      <c r="L653" s="14">
        <v>-6.3291529426495697E-4</v>
      </c>
      <c r="M653" s="14">
        <v>5.4132169672269102E-2</v>
      </c>
    </row>
    <row r="654" spans="1:13" x14ac:dyDescent="0.55000000000000004">
      <c r="A654">
        <v>649</v>
      </c>
      <c r="C654">
        <f t="shared" si="36"/>
        <v>0.25211201139849182</v>
      </c>
      <c r="D654">
        <f t="shared" si="37"/>
        <v>-3.9208141996907207E-4</v>
      </c>
      <c r="E654" s="2">
        <f t="shared" si="38"/>
        <v>4.1390301327905539E-3</v>
      </c>
      <c r="K654">
        <v>649</v>
      </c>
      <c r="L654" s="14">
        <v>-5.33947447660085E-4</v>
      </c>
      <c r="M654" s="14">
        <v>0.18777671678666499</v>
      </c>
    </row>
    <row r="655" spans="1:13" x14ac:dyDescent="0.55000000000000004">
      <c r="A655">
        <v>650</v>
      </c>
      <c r="C655">
        <f t="shared" si="36"/>
        <v>0.29460300995420052</v>
      </c>
      <c r="D655">
        <f t="shared" si="37"/>
        <v>-1.0110055344631938E-4</v>
      </c>
      <c r="E655" s="2">
        <f t="shared" si="38"/>
        <v>4.0850835636352888E-4</v>
      </c>
      <c r="K655">
        <v>650</v>
      </c>
      <c r="L655" s="14">
        <v>-3.0124915041925801E-4</v>
      </c>
      <c r="M655" s="14">
        <v>0.27439142029966002</v>
      </c>
    </row>
    <row r="656" spans="1:13" x14ac:dyDescent="0.55000000000000004">
      <c r="A656">
        <v>651</v>
      </c>
      <c r="C656">
        <f t="shared" si="36"/>
        <v>0.26315486275078748</v>
      </c>
      <c r="D656">
        <f t="shared" si="37"/>
        <v>2.1525442096015715E-4</v>
      </c>
      <c r="E656" s="2">
        <f t="shared" si="38"/>
        <v>8.4845364585700188E-4</v>
      </c>
      <c r="K656">
        <v>651</v>
      </c>
      <c r="L656" s="14">
        <v>6.89886535812613E-6</v>
      </c>
      <c r="M656" s="14">
        <v>0.29228309039781403</v>
      </c>
    </row>
    <row r="657" spans="1:13" x14ac:dyDescent="0.55000000000000004">
      <c r="A657">
        <v>652</v>
      </c>
      <c r="C657">
        <f t="shared" si="36"/>
        <v>0.16566039186179565</v>
      </c>
      <c r="D657">
        <f t="shared" si="37"/>
        <v>4.775850729097757E-4</v>
      </c>
      <c r="E657" s="2">
        <f t="shared" si="38"/>
        <v>5.0851525325415472E-3</v>
      </c>
      <c r="K657">
        <v>652</v>
      </c>
      <c r="L657" s="14">
        <v>3.13319017509114E-4</v>
      </c>
      <c r="M657" s="14">
        <v>0.23697064731317899</v>
      </c>
    </row>
    <row r="658" spans="1:13" x14ac:dyDescent="0.55000000000000004">
      <c r="A658">
        <v>653</v>
      </c>
      <c r="C658">
        <f t="shared" si="36"/>
        <v>2.6588654460054664E-2</v>
      </c>
      <c r="D658">
        <f t="shared" si="37"/>
        <v>6.2005193825436314E-4</v>
      </c>
      <c r="E658" s="2">
        <f t="shared" si="38"/>
        <v>9.1620850533044827E-3</v>
      </c>
      <c r="K658">
        <v>653</v>
      </c>
      <c r="L658" s="14">
        <v>5.4126647803487101E-4</v>
      </c>
      <c r="M658" s="14">
        <v>0.122307435549789</v>
      </c>
    </row>
    <row r="659" spans="1:13" x14ac:dyDescent="0.55000000000000004">
      <c r="A659">
        <v>654</v>
      </c>
      <c r="C659">
        <f t="shared" si="36"/>
        <v>-0.11915627476672178</v>
      </c>
      <c r="D659">
        <f t="shared" si="37"/>
        <v>6.0689883675660089E-4</v>
      </c>
      <c r="E659" s="2">
        <f t="shared" si="38"/>
        <v>9.2482539463820818E-3</v>
      </c>
      <c r="K659">
        <v>654</v>
      </c>
      <c r="L659" s="14">
        <v>6.3365039136333901E-4</v>
      </c>
      <c r="M659" s="14">
        <v>-2.2988432187291501E-2</v>
      </c>
    </row>
    <row r="660" spans="1:13" x14ac:dyDescent="0.55000000000000004">
      <c r="A660">
        <v>655</v>
      </c>
      <c r="C660">
        <f t="shared" si="36"/>
        <v>-0.23499549064251785</v>
      </c>
      <c r="D660">
        <f t="shared" si="37"/>
        <v>4.4142691964659642E-4</v>
      </c>
      <c r="E660" s="2">
        <f t="shared" si="38"/>
        <v>5.2517249688564856E-3</v>
      </c>
      <c r="K660">
        <v>655</v>
      </c>
      <c r="L660" s="14">
        <v>5.6733263329321196E-4</v>
      </c>
      <c r="M660" s="14">
        <v>-0.16252670447318501</v>
      </c>
    </row>
    <row r="661" spans="1:13" x14ac:dyDescent="0.55000000000000004">
      <c r="A661">
        <v>656</v>
      </c>
      <c r="C661">
        <f t="shared" si="36"/>
        <v>-0.29185579167934383</v>
      </c>
      <c r="D661">
        <f t="shared" si="37"/>
        <v>1.651661502478351E-4</v>
      </c>
      <c r="E661" s="2">
        <f t="shared" si="38"/>
        <v>9.3004482549559125E-4</v>
      </c>
      <c r="K661">
        <v>656</v>
      </c>
      <c r="L661" s="14">
        <v>3.58922897738656E-4</v>
      </c>
      <c r="M661" s="14">
        <v>-0.26135915538129301</v>
      </c>
    </row>
    <row r="662" spans="1:13" x14ac:dyDescent="0.55000000000000004">
      <c r="A662">
        <v>657</v>
      </c>
      <c r="C662">
        <f t="shared" si="36"/>
        <v>-0.27546644083730665</v>
      </c>
      <c r="D662">
        <f t="shared" si="37"/>
        <v>-1.5254784143704005E-4</v>
      </c>
      <c r="E662" s="2">
        <f t="shared" si="38"/>
        <v>3.7118429046270054E-4</v>
      </c>
      <c r="K662">
        <v>657</v>
      </c>
      <c r="L662" s="14">
        <v>6.06186958494474E-5</v>
      </c>
      <c r="M662" s="14">
        <v>-0.29473258446966599</v>
      </c>
    </row>
    <row r="663" spans="1:13" x14ac:dyDescent="0.55000000000000004">
      <c r="A663">
        <v>658</v>
      </c>
      <c r="C663">
        <f t="shared" si="36"/>
        <v>-0.18994081971766641</v>
      </c>
      <c r="D663">
        <f t="shared" si="37"/>
        <v>-4.3197554037443424E-4</v>
      </c>
      <c r="E663" s="2">
        <f t="shared" si="38"/>
        <v>4.1406122965615393E-3</v>
      </c>
      <c r="K663">
        <v>658</v>
      </c>
      <c r="L663" s="14">
        <v>-2.5286783446634302E-4</v>
      </c>
      <c r="M663" s="14">
        <v>-0.25428840938939801</v>
      </c>
    </row>
    <row r="664" spans="1:13" x14ac:dyDescent="0.55000000000000004">
      <c r="A664">
        <v>659</v>
      </c>
      <c r="C664">
        <f t="shared" si="36"/>
        <v>-5.674405648394517E-2</v>
      </c>
      <c r="D664">
        <f t="shared" si="37"/>
        <v>-6.0298648400110234E-4</v>
      </c>
      <c r="E664" s="2">
        <f t="shared" si="38"/>
        <v>8.7258144859327438E-3</v>
      </c>
      <c r="K664">
        <v>659</v>
      </c>
      <c r="L664" s="14">
        <v>-5.0302204696188002E-4</v>
      </c>
      <c r="M664" s="14">
        <v>-0.15015612468678899</v>
      </c>
    </row>
    <row r="665" spans="1:13" x14ac:dyDescent="0.55000000000000004">
      <c r="A665">
        <v>660</v>
      </c>
      <c r="C665">
        <f t="shared" si="36"/>
        <v>9.0694268857081817E-2</v>
      </c>
      <c r="D665">
        <f t="shared" si="37"/>
        <v>-6.226605300912872E-4</v>
      </c>
      <c r="E665" s="2">
        <f t="shared" si="38"/>
        <v>9.8229062577044075E-3</v>
      </c>
      <c r="K665">
        <v>660</v>
      </c>
      <c r="L665" s="14">
        <v>-6.2719126727358296E-4</v>
      </c>
      <c r="M665" s="14">
        <v>-8.4163070554029596E-3</v>
      </c>
    </row>
    <row r="666" spans="1:13" x14ac:dyDescent="0.55000000000000004">
      <c r="A666">
        <v>661</v>
      </c>
      <c r="C666">
        <f t="shared" si="36"/>
        <v>0.21537024439872746</v>
      </c>
      <c r="D666">
        <f t="shared" si="37"/>
        <v>-4.8605990777281433E-4</v>
      </c>
      <c r="E666" s="2">
        <f t="shared" si="38"/>
        <v>6.3902145448555894E-3</v>
      </c>
      <c r="K666">
        <v>661</v>
      </c>
      <c r="L666" s="14">
        <v>-5.94276543884467E-4</v>
      </c>
      <c r="M666" s="14">
        <v>0.13543142688898699</v>
      </c>
    </row>
    <row r="667" spans="1:13" x14ac:dyDescent="0.55000000000000004">
      <c r="A667">
        <v>662</v>
      </c>
      <c r="C667">
        <f t="shared" si="36"/>
        <v>0.2859928282414842</v>
      </c>
      <c r="D667">
        <f t="shared" si="37"/>
        <v>-2.2746849393405946E-4</v>
      </c>
      <c r="E667" s="2">
        <f t="shared" si="38"/>
        <v>1.6510657538075114E-3</v>
      </c>
      <c r="K667">
        <v>662</v>
      </c>
      <c r="L667" s="14">
        <v>-4.1252157345545701E-4</v>
      </c>
      <c r="M667" s="14">
        <v>0.245359519813453</v>
      </c>
    </row>
    <row r="668" spans="1:13" x14ac:dyDescent="0.55000000000000004">
      <c r="A668">
        <v>663</v>
      </c>
      <c r="C668">
        <f t="shared" si="36"/>
        <v>0.28483724044671371</v>
      </c>
      <c r="D668">
        <f t="shared" si="37"/>
        <v>8.8212717225748656E-5</v>
      </c>
      <c r="E668" s="2">
        <f t="shared" si="38"/>
        <v>8.0974054249502298E-5</v>
      </c>
      <c r="K668">
        <v>663</v>
      </c>
      <c r="L668" s="14">
        <v>-1.2744801585647599E-4</v>
      </c>
      <c r="M668" s="14">
        <v>0.29383579890068301</v>
      </c>
    </row>
    <row r="669" spans="1:13" x14ac:dyDescent="0.55000000000000004">
      <c r="A669">
        <v>664</v>
      </c>
      <c r="C669">
        <f t="shared" si="36"/>
        <v>0.21219350919303917</v>
      </c>
      <c r="D669">
        <f t="shared" si="37"/>
        <v>3.8175439573913595E-4</v>
      </c>
      <c r="E669" s="2">
        <f t="shared" si="38"/>
        <v>3.1951400791138027E-3</v>
      </c>
      <c r="K669">
        <v>664</v>
      </c>
      <c r="L669" s="14">
        <v>1.8954568794385E-4</v>
      </c>
      <c r="M669" s="14">
        <v>0.26871907932827799</v>
      </c>
    </row>
    <row r="670" spans="1:13" x14ac:dyDescent="0.55000000000000004">
      <c r="A670">
        <v>665</v>
      </c>
      <c r="C670">
        <f t="shared" si="36"/>
        <v>8.6293679816833974E-2</v>
      </c>
      <c r="D670">
        <f t="shared" si="37"/>
        <v>5.7948376766663739E-4</v>
      </c>
      <c r="E670" s="2">
        <f t="shared" si="38"/>
        <v>8.1011375515790598E-3</v>
      </c>
      <c r="K670">
        <v>665</v>
      </c>
      <c r="L670" s="14">
        <v>4.5906649834255797E-4</v>
      </c>
      <c r="M670" s="14">
        <v>0.17629999932596099</v>
      </c>
    </row>
    <row r="671" spans="1:13" x14ac:dyDescent="0.55000000000000004">
      <c r="A671">
        <v>666</v>
      </c>
      <c r="C671">
        <f t="shared" si="36"/>
        <v>-6.1264044266981517E-2</v>
      </c>
      <c r="D671">
        <f t="shared" si="37"/>
        <v>6.3177492845996254E-4</v>
      </c>
      <c r="E671" s="2">
        <f t="shared" si="38"/>
        <v>1.0198886194391037E-2</v>
      </c>
      <c r="K671">
        <v>666</v>
      </c>
      <c r="L671" s="14">
        <v>6.1361125638956997E-4</v>
      </c>
      <c r="M671" s="14">
        <v>3.97254908066638E-2</v>
      </c>
    </row>
    <row r="672" spans="1:13" x14ac:dyDescent="0.55000000000000004">
      <c r="A672">
        <v>667</v>
      </c>
      <c r="C672">
        <f t="shared" si="36"/>
        <v>-0.19344578458328268</v>
      </c>
      <c r="D672">
        <f t="shared" si="37"/>
        <v>5.2550389897015643E-4</v>
      </c>
      <c r="E672" s="2">
        <f t="shared" si="38"/>
        <v>7.5077496166422834E-3</v>
      </c>
      <c r="K672">
        <v>667</v>
      </c>
      <c r="L672" s="14">
        <v>6.1447326870593504E-4</v>
      </c>
      <c r="M672" s="14">
        <v>-0.106798513324216</v>
      </c>
    </row>
    <row r="673" spans="1:13" x14ac:dyDescent="0.55000000000000004">
      <c r="A673">
        <v>668</v>
      </c>
      <c r="C673">
        <f t="shared" si="36"/>
        <v>-0.27707671048339466</v>
      </c>
      <c r="D673">
        <f t="shared" si="37"/>
        <v>2.8734246758303051E-4</v>
      </c>
      <c r="E673" s="2">
        <f t="shared" si="38"/>
        <v>2.5505068717107601E-3</v>
      </c>
      <c r="K673">
        <v>668</v>
      </c>
      <c r="L673" s="14">
        <v>4.6143663895948397E-4</v>
      </c>
      <c r="M673" s="14">
        <v>-0.22657416726316901</v>
      </c>
    </row>
    <row r="674" spans="1:13" x14ac:dyDescent="0.55000000000000004">
      <c r="A674">
        <v>669</v>
      </c>
      <c r="C674">
        <f t="shared" si="36"/>
        <v>-0.29116722236636638</v>
      </c>
      <c r="D674">
        <f t="shared" si="37"/>
        <v>-2.2935866467701062E-5</v>
      </c>
      <c r="E674" s="2">
        <f t="shared" si="38"/>
        <v>2.4470561380652268E-6</v>
      </c>
      <c r="K674">
        <v>669</v>
      </c>
      <c r="L674" s="14">
        <v>1.9283034044054301E-4</v>
      </c>
      <c r="M674" s="14">
        <v>-0.28960291544697198</v>
      </c>
    </row>
    <row r="675" spans="1:13" x14ac:dyDescent="0.55000000000000004">
      <c r="A675">
        <v>670</v>
      </c>
      <c r="C675">
        <f t="shared" si="36"/>
        <v>-0.23218089875423653</v>
      </c>
      <c r="D675">
        <f t="shared" si="37"/>
        <v>-3.2745778148480647E-4</v>
      </c>
      <c r="E675" s="2">
        <f t="shared" si="38"/>
        <v>2.2961268785637702E-3</v>
      </c>
      <c r="K675">
        <v>670</v>
      </c>
      <c r="L675" s="14">
        <v>-1.2407151307431799E-4</v>
      </c>
      <c r="M675" s="14">
        <v>-0.28009881689102301</v>
      </c>
    </row>
    <row r="676" spans="1:13" x14ac:dyDescent="0.55000000000000004">
      <c r="A676">
        <v>671</v>
      </c>
      <c r="C676">
        <f t="shared" si="36"/>
        <v>-0.11492206354019631</v>
      </c>
      <c r="D676">
        <f t="shared" si="37"/>
        <v>-5.4979469561275754E-4</v>
      </c>
      <c r="E676" s="2">
        <f t="shared" si="38"/>
        <v>7.3136992198597249E-3</v>
      </c>
      <c r="K676">
        <v>671</v>
      </c>
      <c r="L676" s="14">
        <v>-4.0989888645592799E-4</v>
      </c>
      <c r="M676" s="14">
        <v>-0.20044223203780701</v>
      </c>
    </row>
    <row r="677" spans="1:13" x14ac:dyDescent="0.55000000000000004">
      <c r="A677">
        <v>672</v>
      </c>
      <c r="C677">
        <f t="shared" si="36"/>
        <v>3.1179787257065408E-2</v>
      </c>
      <c r="D677">
        <f t="shared" si="37"/>
        <v>-6.3414472989554863E-4</v>
      </c>
      <c r="E677" s="2">
        <f t="shared" si="38"/>
        <v>1.0355796494273387E-2</v>
      </c>
      <c r="K677">
        <v>672</v>
      </c>
      <c r="L677" s="14">
        <v>-5.9306454089656801E-4</v>
      </c>
      <c r="M677" s="14">
        <v>-7.0583646717390203E-2</v>
      </c>
    </row>
    <row r="678" spans="1:13" x14ac:dyDescent="0.55000000000000004">
      <c r="A678">
        <v>673</v>
      </c>
      <c r="C678">
        <f t="shared" si="36"/>
        <v>0.16945616867087449</v>
      </c>
      <c r="D678">
        <f t="shared" si="37"/>
        <v>-5.5933780368629604E-4</v>
      </c>
      <c r="E678" s="2">
        <f t="shared" si="38"/>
        <v>8.556826817210695E-3</v>
      </c>
      <c r="K678">
        <v>673</v>
      </c>
      <c r="L678" s="14">
        <v>-6.2769350196435303E-4</v>
      </c>
      <c r="M678" s="14">
        <v>7.6953050792552699E-2</v>
      </c>
    </row>
    <row r="679" spans="1:13" x14ac:dyDescent="0.55000000000000004">
      <c r="A679">
        <v>674</v>
      </c>
      <c r="C679">
        <f t="shared" si="36"/>
        <v>0.26520262360110503</v>
      </c>
      <c r="D679">
        <f t="shared" si="37"/>
        <v>-3.4414887865869351E-4</v>
      </c>
      <c r="E679" s="2">
        <f t="shared" si="38"/>
        <v>3.5983494994214966E-3</v>
      </c>
      <c r="K679">
        <v>674</v>
      </c>
      <c r="L679" s="14">
        <v>-5.0511273153737901E-4</v>
      </c>
      <c r="M679" s="14">
        <v>0.20521637934943099</v>
      </c>
    </row>
    <row r="680" spans="1:13" x14ac:dyDescent="0.55000000000000004">
      <c r="A680">
        <v>675</v>
      </c>
      <c r="C680">
        <f t="shared" si="36"/>
        <v>0.29438881003591372</v>
      </c>
      <c r="D680">
        <f t="shared" si="37"/>
        <v>-4.2585839170885517E-5</v>
      </c>
      <c r="E680" s="2">
        <f t="shared" si="38"/>
        <v>1.5145775470552523E-4</v>
      </c>
      <c r="K680">
        <v>675</v>
      </c>
      <c r="L680" s="14">
        <v>-2.5602334400497199E-4</v>
      </c>
      <c r="M680" s="14">
        <v>0.28208199262825201</v>
      </c>
    </row>
    <row r="681" spans="1:13" x14ac:dyDescent="0.55000000000000004">
      <c r="A681">
        <v>676</v>
      </c>
      <c r="C681">
        <f t="shared" si="36"/>
        <v>0.24968961037613593</v>
      </c>
      <c r="D681">
        <f t="shared" si="37"/>
        <v>2.6966534830995037E-4</v>
      </c>
      <c r="E681" s="2">
        <f t="shared" si="38"/>
        <v>1.4906402534411213E-3</v>
      </c>
      <c r="K681">
        <v>676</v>
      </c>
      <c r="L681" s="14">
        <v>5.7188678286998998E-5</v>
      </c>
      <c r="M681" s="14">
        <v>0.28829842094368802</v>
      </c>
    </row>
    <row r="682" spans="1:13" x14ac:dyDescent="0.55000000000000004">
      <c r="A682">
        <v>677</v>
      </c>
      <c r="C682">
        <f t="shared" si="36"/>
        <v>0.14232358155176811</v>
      </c>
      <c r="D682">
        <f t="shared" si="37"/>
        <v>5.1423621746058139E-4</v>
      </c>
      <c r="E682" s="2">
        <f t="shared" si="38"/>
        <v>6.3976225741800875E-3</v>
      </c>
      <c r="K682">
        <v>677</v>
      </c>
      <c r="L682" s="14">
        <v>3.5607744132918701E-4</v>
      </c>
      <c r="M682" s="14">
        <v>0.222308721260217</v>
      </c>
    </row>
    <row r="683" spans="1:13" x14ac:dyDescent="0.55000000000000004">
      <c r="A683">
        <v>678</v>
      </c>
      <c r="C683">
        <f t="shared" si="36"/>
        <v>-7.6266629850382523E-4</v>
      </c>
      <c r="D683">
        <f t="shared" si="37"/>
        <v>6.2974463526887657E-4</v>
      </c>
      <c r="E683" s="2">
        <f t="shared" si="38"/>
        <v>1.028258656672482E-2</v>
      </c>
      <c r="K683">
        <v>678</v>
      </c>
      <c r="L683" s="14">
        <v>5.65784400246404E-4</v>
      </c>
      <c r="M683" s="14">
        <v>0.10064042323394</v>
      </c>
    </row>
    <row r="684" spans="1:13" x14ac:dyDescent="0.55000000000000004">
      <c r="A684">
        <v>679</v>
      </c>
      <c r="C684">
        <f t="shared" si="36"/>
        <v>-0.14365750098358335</v>
      </c>
      <c r="D684">
        <f t="shared" si="37"/>
        <v>5.8720042358982941E-4</v>
      </c>
      <c r="E684" s="2">
        <f t="shared" si="38"/>
        <v>9.4913593693254899E-3</v>
      </c>
      <c r="K684">
        <v>679</v>
      </c>
      <c r="L684" s="14">
        <v>6.3378714625030605E-4</v>
      </c>
      <c r="M684" s="14">
        <v>-4.6233893119136601E-2</v>
      </c>
    </row>
    <row r="685" spans="1:13" x14ac:dyDescent="0.55000000000000004">
      <c r="A685">
        <v>680</v>
      </c>
      <c r="C685">
        <f t="shared" si="36"/>
        <v>-0.25049733098202481</v>
      </c>
      <c r="D685">
        <f t="shared" si="37"/>
        <v>3.9728128279453798E-4</v>
      </c>
      <c r="E685" s="2">
        <f t="shared" si="38"/>
        <v>4.756679766606476E-3</v>
      </c>
      <c r="K685">
        <v>680</v>
      </c>
      <c r="L685" s="14">
        <v>5.4305396974580595E-4</v>
      </c>
      <c r="M685" s="14">
        <v>-0.18152864412627501</v>
      </c>
    </row>
    <row r="686" spans="1:13" x14ac:dyDescent="0.55000000000000004">
      <c r="A686">
        <v>681</v>
      </c>
      <c r="C686">
        <f t="shared" si="36"/>
        <v>-0.29446761096944779</v>
      </c>
      <c r="D686">
        <f t="shared" si="37"/>
        <v>1.0765291404309202E-4</v>
      </c>
      <c r="E686" s="2">
        <f t="shared" si="38"/>
        <v>5.3403470310108806E-4</v>
      </c>
      <c r="K686">
        <v>681</v>
      </c>
      <c r="L686" s="14">
        <v>3.1630955765621902E-4</v>
      </c>
      <c r="M686" s="14">
        <v>-0.27135842009003602</v>
      </c>
    </row>
    <row r="687" spans="1:13" x14ac:dyDescent="0.55000000000000004">
      <c r="A687">
        <v>682</v>
      </c>
      <c r="C687">
        <f t="shared" si="36"/>
        <v>-0.26453272748881668</v>
      </c>
      <c r="D687">
        <f t="shared" si="37"/>
        <v>-2.0899406698959589E-4</v>
      </c>
      <c r="E687" s="2">
        <f t="shared" si="38"/>
        <v>8.2323481592641915E-4</v>
      </c>
      <c r="K687">
        <v>682</v>
      </c>
      <c r="L687" s="14">
        <v>1.0343454609596E-5</v>
      </c>
      <c r="M687" s="14">
        <v>-0.29322479635682303</v>
      </c>
    </row>
    <row r="688" spans="1:13" x14ac:dyDescent="0.55000000000000004">
      <c r="A688">
        <v>683</v>
      </c>
      <c r="C688">
        <f t="shared" si="36"/>
        <v>-0.16820570531643778</v>
      </c>
      <c r="D688">
        <f t="shared" si="37"/>
        <v>-4.7318794245366461E-4</v>
      </c>
      <c r="E688" s="2">
        <f t="shared" si="38"/>
        <v>5.3942411801448653E-3</v>
      </c>
      <c r="K688">
        <v>683</v>
      </c>
      <c r="L688" s="14">
        <v>-2.9821323081013497E-4</v>
      </c>
      <c r="M688" s="14">
        <v>-0.241651203341469</v>
      </c>
    </row>
    <row r="689" spans="1:13" x14ac:dyDescent="0.55000000000000004">
      <c r="A689">
        <v>684</v>
      </c>
      <c r="C689">
        <f t="shared" si="36"/>
        <v>-2.9662596605416265E-2</v>
      </c>
      <c r="D689">
        <f t="shared" si="37"/>
        <v>-6.1862161837288922E-4</v>
      </c>
      <c r="E689" s="2">
        <f t="shared" si="38"/>
        <v>9.9784058200383073E-3</v>
      </c>
      <c r="K689">
        <v>684</v>
      </c>
      <c r="L689" s="14">
        <v>-5.3208056259289197E-4</v>
      </c>
      <c r="M689" s="14">
        <v>-0.129554567354012</v>
      </c>
    </row>
    <row r="690" spans="1:13" x14ac:dyDescent="0.55000000000000004">
      <c r="A690">
        <v>685</v>
      </c>
      <c r="C690">
        <f t="shared" si="36"/>
        <v>0.1163251986160255</v>
      </c>
      <c r="D690">
        <f t="shared" si="37"/>
        <v>-6.0879430759148176E-4</v>
      </c>
      <c r="E690" s="2">
        <f t="shared" si="38"/>
        <v>1.0268860230922171E-2</v>
      </c>
      <c r="K690">
        <v>685</v>
      </c>
      <c r="L690" s="14">
        <v>-6.3268501668608602E-4</v>
      </c>
      <c r="M690" s="14">
        <v>1.49898137254446E-2</v>
      </c>
    </row>
    <row r="691" spans="1:13" x14ac:dyDescent="0.55000000000000004">
      <c r="A691">
        <v>686</v>
      </c>
      <c r="C691">
        <f t="shared" si="36"/>
        <v>0.2331178209256892</v>
      </c>
      <c r="D691">
        <f t="shared" si="37"/>
        <v>-4.4617245797151422E-4</v>
      </c>
      <c r="E691" s="2">
        <f t="shared" si="38"/>
        <v>5.9811535541369901E-3</v>
      </c>
      <c r="K691">
        <v>686</v>
      </c>
      <c r="L691" s="14">
        <v>-5.7482958345735199E-4</v>
      </c>
      <c r="M691" s="14">
        <v>0.15577990296731001</v>
      </c>
    </row>
    <row r="692" spans="1:13" x14ac:dyDescent="0.55000000000000004">
      <c r="A692">
        <v>687</v>
      </c>
      <c r="C692">
        <f t="shared" si="36"/>
        <v>0.29140278391712265</v>
      </c>
      <c r="D692">
        <f t="shared" si="37"/>
        <v>-1.7157072597180875E-4</v>
      </c>
      <c r="E692" s="2">
        <f t="shared" si="38"/>
        <v>1.1457436169431639E-3</v>
      </c>
      <c r="K692">
        <v>687</v>
      </c>
      <c r="L692" s="14">
        <v>-3.7300451506787899E-4</v>
      </c>
      <c r="M692" s="14">
        <v>0.257553949122655</v>
      </c>
    </row>
    <row r="693" spans="1:13" x14ac:dyDescent="0.55000000000000004">
      <c r="A693">
        <v>688</v>
      </c>
      <c r="C693">
        <f t="shared" si="36"/>
        <v>0.27655179042953004</v>
      </c>
      <c r="D693">
        <f t="shared" si="37"/>
        <v>1.460916418233774E-4</v>
      </c>
      <c r="E693" s="2">
        <f t="shared" si="38"/>
        <v>3.3380095865317083E-4</v>
      </c>
      <c r="K693">
        <v>688</v>
      </c>
      <c r="L693" s="14">
        <v>-7.77581519276367E-5</v>
      </c>
      <c r="M693" s="14">
        <v>0.29482201097152599</v>
      </c>
    </row>
    <row r="694" spans="1:13" x14ac:dyDescent="0.55000000000000004">
      <c r="A694">
        <v>689</v>
      </c>
      <c r="C694">
        <f t="shared" si="36"/>
        <v>0.19229212679383736</v>
      </c>
      <c r="D694">
        <f t="shared" si="37"/>
        <v>4.2708808688863268E-4</v>
      </c>
      <c r="E694" s="2">
        <f t="shared" si="38"/>
        <v>4.3504504341916753E-3</v>
      </c>
      <c r="K694">
        <v>689</v>
      </c>
      <c r="L694" s="14">
        <v>2.36963222739436E-4</v>
      </c>
      <c r="M694" s="14">
        <v>0.25825007122960397</v>
      </c>
    </row>
    <row r="695" spans="1:13" x14ac:dyDescent="0.55000000000000004">
      <c r="A695">
        <v>690</v>
      </c>
      <c r="C695">
        <f t="shared" si="36"/>
        <v>5.9771192529665201E-2</v>
      </c>
      <c r="D695">
        <f t="shared" si="37"/>
        <v>6.008944244481841E-4</v>
      </c>
      <c r="E695" s="2">
        <f t="shared" si="38"/>
        <v>9.4530130215065341E-3</v>
      </c>
      <c r="K695">
        <v>690</v>
      </c>
      <c r="L695" s="14">
        <v>4.9233568825830603E-4</v>
      </c>
      <c r="M695" s="14">
        <v>0.15699779908109501</v>
      </c>
    </row>
    <row r="696" spans="1:13" x14ac:dyDescent="0.55000000000000004">
      <c r="A696">
        <v>691</v>
      </c>
      <c r="C696">
        <f t="shared" si="36"/>
        <v>-8.7751051182061127E-2</v>
      </c>
      <c r="D696">
        <f t="shared" si="37"/>
        <v>6.2388892732201211E-4</v>
      </c>
      <c r="E696" s="2">
        <f t="shared" si="38"/>
        <v>1.0852535923501485E-2</v>
      </c>
      <c r="K696">
        <v>691</v>
      </c>
      <c r="L696" s="14">
        <v>6.2439962642400998E-4</v>
      </c>
      <c r="M696" s="14">
        <v>1.6424454209088699E-2</v>
      </c>
    </row>
    <row r="697" spans="1:13" x14ac:dyDescent="0.55000000000000004">
      <c r="A697">
        <v>692</v>
      </c>
      <c r="C697">
        <f t="shared" si="36"/>
        <v>-0.21324963069317002</v>
      </c>
      <c r="D697">
        <f t="shared" si="37"/>
        <v>4.9030045997465173E-4</v>
      </c>
      <c r="E697" s="2">
        <f t="shared" si="38"/>
        <v>7.222812874768573E-3</v>
      </c>
      <c r="K697">
        <v>692</v>
      </c>
      <c r="L697" s="14">
        <v>6.0007880465775404E-4</v>
      </c>
      <c r="M697" s="14">
        <v>-0.1282624971095</v>
      </c>
    </row>
    <row r="698" spans="1:13" x14ac:dyDescent="0.55000000000000004">
      <c r="A698">
        <v>693</v>
      </c>
      <c r="C698">
        <f t="shared" si="36"/>
        <v>-0.28522704784623576</v>
      </c>
      <c r="D698">
        <f t="shared" si="37"/>
        <v>2.3365691188821357E-4</v>
      </c>
      <c r="E698" s="2">
        <f t="shared" si="38"/>
        <v>1.9715142931952482E-3</v>
      </c>
      <c r="K698">
        <v>693</v>
      </c>
      <c r="L698" s="14">
        <v>4.2546452364632001E-4</v>
      </c>
      <c r="M698" s="14">
        <v>-0.24082531034425</v>
      </c>
    </row>
    <row r="699" spans="1:13" x14ac:dyDescent="0.55000000000000004">
      <c r="A699">
        <v>694</v>
      </c>
      <c r="C699">
        <f t="shared" si="36"/>
        <v>-0.28561848809967405</v>
      </c>
      <c r="D699">
        <f t="shared" si="37"/>
        <v>-8.1629595983686163E-5</v>
      </c>
      <c r="E699" s="2">
        <f t="shared" si="38"/>
        <v>5.5553805575500121E-5</v>
      </c>
      <c r="K699">
        <v>694</v>
      </c>
      <c r="L699" s="14">
        <v>1.44290013297379E-4</v>
      </c>
      <c r="M699" s="14">
        <v>-0.29307193063151799</v>
      </c>
    </row>
    <row r="700" spans="1:13" x14ac:dyDescent="0.55000000000000004">
      <c r="A700">
        <v>695</v>
      </c>
      <c r="C700">
        <f t="shared" si="36"/>
        <v>-0.21432570820078112</v>
      </c>
      <c r="D700">
        <f t="shared" si="37"/>
        <v>-3.7642879588025932E-4</v>
      </c>
      <c r="E700" s="2">
        <f t="shared" si="38"/>
        <v>3.3167416646574391E-3</v>
      </c>
      <c r="K700">
        <v>695</v>
      </c>
      <c r="L700" s="14">
        <v>-1.7302282599214599E-4</v>
      </c>
      <c r="M700" s="14">
        <v>-0.271916867805858</v>
      </c>
    </row>
    <row r="701" spans="1:13" x14ac:dyDescent="0.55000000000000004">
      <c r="A701">
        <v>696</v>
      </c>
      <c r="C701">
        <f t="shared" si="36"/>
        <v>-8.9241693171350722E-2</v>
      </c>
      <c r="D701">
        <f t="shared" si="37"/>
        <v>-5.7675230250101158E-4</v>
      </c>
      <c r="E701" s="2">
        <f t="shared" si="38"/>
        <v>8.7267070076799801E-3</v>
      </c>
      <c r="K701">
        <v>696</v>
      </c>
      <c r="L701" s="14">
        <v>-4.4700102515625299E-4</v>
      </c>
      <c r="M701" s="14">
        <v>-0.182658538588438</v>
      </c>
    </row>
    <row r="702" spans="1:13" x14ac:dyDescent="0.55000000000000004">
      <c r="A702">
        <v>697</v>
      </c>
      <c r="C702">
        <f t="shared" si="36"/>
        <v>5.8240105778291161E-2</v>
      </c>
      <c r="D702">
        <f t="shared" si="37"/>
        <v>-6.3232313816897643E-4</v>
      </c>
      <c r="E702" s="2">
        <f t="shared" si="38"/>
        <v>1.1213190006348756E-2</v>
      </c>
      <c r="K702">
        <v>697</v>
      </c>
      <c r="L702" s="14">
        <v>-6.0902504457693396E-4</v>
      </c>
      <c r="M702" s="14">
        <v>-4.7652245250235703E-2</v>
      </c>
    </row>
    <row r="703" spans="1:13" x14ac:dyDescent="0.55000000000000004">
      <c r="A703">
        <v>698</v>
      </c>
      <c r="C703">
        <f t="shared" si="36"/>
        <v>0.1911048657813027</v>
      </c>
      <c r="D703">
        <f t="shared" si="37"/>
        <v>-5.2919419447250535E-4</v>
      </c>
      <c r="E703" s="2">
        <f t="shared" si="38"/>
        <v>8.4301810250012217E-3</v>
      </c>
      <c r="K703">
        <v>698</v>
      </c>
      <c r="L703" s="14">
        <v>-6.1851496346623704E-4</v>
      </c>
      <c r="M703" s="14">
        <v>9.9288848523956905E-2</v>
      </c>
    </row>
    <row r="704" spans="1:13" x14ac:dyDescent="0.55000000000000004">
      <c r="A704">
        <v>699</v>
      </c>
      <c r="C704">
        <f t="shared" si="36"/>
        <v>0.27600633264502805</v>
      </c>
      <c r="D704">
        <f t="shared" si="37"/>
        <v>-2.9324866249285026E-4</v>
      </c>
      <c r="E704" s="2">
        <f t="shared" si="38"/>
        <v>2.9859556326777186E-3</v>
      </c>
      <c r="K704">
        <v>699</v>
      </c>
      <c r="L704" s="14">
        <v>-4.7309397276715199E-4</v>
      </c>
      <c r="M704" s="14">
        <v>0.22136243424202501</v>
      </c>
    </row>
    <row r="705" spans="1:13" x14ac:dyDescent="0.55000000000000004">
      <c r="A705">
        <v>700</v>
      </c>
      <c r="C705">
        <f t="shared" si="36"/>
        <v>0.29163602776722453</v>
      </c>
      <c r="D705">
        <f t="shared" si="37"/>
        <v>1.6296102580630399E-5</v>
      </c>
      <c r="E705" s="2">
        <f t="shared" si="38"/>
        <v>1.3261270194724478E-5</v>
      </c>
      <c r="K705">
        <v>700</v>
      </c>
      <c r="L705" s="14">
        <v>-2.0918366172659601E-4</v>
      </c>
      <c r="M705" s="14">
        <v>0.28799442507133299</v>
      </c>
    </row>
    <row r="706" spans="1:13" x14ac:dyDescent="0.55000000000000004">
      <c r="A706">
        <v>701</v>
      </c>
      <c r="C706">
        <f t="shared" si="36"/>
        <v>0.23407122712008169</v>
      </c>
      <c r="D706">
        <f t="shared" si="37"/>
        <v>3.2175088940098964E-4</v>
      </c>
      <c r="E706" s="2">
        <f t="shared" si="38"/>
        <v>2.3449998433467366E-3</v>
      </c>
      <c r="K706">
        <v>701</v>
      </c>
      <c r="L706" s="14">
        <v>1.0711799507461E-4</v>
      </c>
      <c r="M706" s="14">
        <v>0.28249642555381799</v>
      </c>
    </row>
    <row r="707" spans="1:13" x14ac:dyDescent="0.55000000000000004">
      <c r="A707">
        <v>702</v>
      </c>
      <c r="C707">
        <f t="shared" si="36"/>
        <v>0.117759482296699</v>
      </c>
      <c r="D707">
        <f t="shared" si="37"/>
        <v>5.464529849523198E-4</v>
      </c>
      <c r="E707" s="2">
        <f t="shared" si="38"/>
        <v>7.8297653788729805E-3</v>
      </c>
      <c r="K707">
        <v>702</v>
      </c>
      <c r="L707" s="14">
        <v>3.96591285497583E-4</v>
      </c>
      <c r="M707" s="14">
        <v>0.20624544377575499</v>
      </c>
    </row>
    <row r="708" spans="1:13" x14ac:dyDescent="0.55000000000000004">
      <c r="A708">
        <v>703</v>
      </c>
      <c r="C708">
        <f t="shared" si="36"/>
        <v>-2.8107410410333142E-2</v>
      </c>
      <c r="D708">
        <f t="shared" si="37"/>
        <v>6.3400689959758523E-4</v>
      </c>
      <c r="E708" s="2">
        <f t="shared" si="38"/>
        <v>1.1330840663044801E-2</v>
      </c>
      <c r="K708">
        <v>703</v>
      </c>
      <c r="L708" s="14">
        <v>5.86735828193966E-4</v>
      </c>
      <c r="M708" s="14">
        <v>7.8339011150209706E-2</v>
      </c>
    </row>
    <row r="709" spans="1:13" x14ac:dyDescent="0.55000000000000004">
      <c r="A709">
        <v>704</v>
      </c>
      <c r="C709">
        <f t="shared" si="36"/>
        <v>-0.16691993556162454</v>
      </c>
      <c r="D709">
        <f t="shared" si="37"/>
        <v>5.6243844625007591E-4</v>
      </c>
      <c r="E709" s="2">
        <f t="shared" si="38"/>
        <v>9.5515482734990428E-3</v>
      </c>
      <c r="K709">
        <v>704</v>
      </c>
      <c r="L709" s="14">
        <v>6.2992874287434502E-4</v>
      </c>
      <c r="M709" s="14">
        <v>-6.9187912797849499E-2</v>
      </c>
    </row>
    <row r="710" spans="1:13" x14ac:dyDescent="0.55000000000000004">
      <c r="A710">
        <v>705</v>
      </c>
      <c r="C710">
        <f t="shared" ref="C710:C773" si="39">$D$1*COS($B$2*(A710-$L$2)+$B$1)</f>
        <v>-0.26383907528008027</v>
      </c>
      <c r="D710">
        <f t="shared" ref="D710:D773" si="40">$D$2*COS($B$2*(A710-$L$3)+$B$3)</f>
        <v>3.4970979815755071E-4</v>
      </c>
      <c r="E710" s="2">
        <f t="shared" ref="E710:E773" si="41">(M710-C710)^2</f>
        <v>4.1541609148314151E-3</v>
      </c>
      <c r="K710">
        <v>705</v>
      </c>
      <c r="L710" s="14">
        <v>5.15352096107628E-4</v>
      </c>
      <c r="M710" s="14">
        <v>-0.199386294775036</v>
      </c>
    </row>
    <row r="711" spans="1:13" x14ac:dyDescent="0.55000000000000004">
      <c r="A711">
        <v>706</v>
      </c>
      <c r="C711">
        <f t="shared" si="39"/>
        <v>-0.29454016839059344</v>
      </c>
      <c r="D711">
        <f t="shared" si="40"/>
        <v>4.9211362025238245E-5</v>
      </c>
      <c r="E711" s="2">
        <f t="shared" si="41"/>
        <v>2.2180222544876673E-4</v>
      </c>
      <c r="K711">
        <v>706</v>
      </c>
      <c r="L711" s="14">
        <v>2.7170231985845398E-4</v>
      </c>
      <c r="M711" s="14">
        <v>-0.279647142323042</v>
      </c>
    </row>
    <row r="712" spans="1:13" x14ac:dyDescent="0.55000000000000004">
      <c r="A712">
        <v>707</v>
      </c>
      <c r="C712">
        <f t="shared" si="39"/>
        <v>-0.25131788764973412</v>
      </c>
      <c r="D712">
        <f t="shared" si="40"/>
        <v>-2.6363808868211407E-4</v>
      </c>
      <c r="E712" s="2">
        <f t="shared" si="41"/>
        <v>1.4861596024725594E-3</v>
      </c>
      <c r="K712">
        <v>707</v>
      </c>
      <c r="L712" s="14">
        <v>-3.9996987918093497E-5</v>
      </c>
      <c r="M712" s="14">
        <v>-0.28986862827131699</v>
      </c>
    </row>
    <row r="713" spans="1:13" x14ac:dyDescent="0.55000000000000004">
      <c r="A713">
        <v>708</v>
      </c>
      <c r="C713">
        <f t="shared" si="39"/>
        <v>-0.14502011446999083</v>
      </c>
      <c r="D713">
        <f t="shared" si="40"/>
        <v>-5.1031993618070963E-4</v>
      </c>
      <c r="E713" s="2">
        <f t="shared" si="41"/>
        <v>6.8014004556132164E-3</v>
      </c>
      <c r="K713">
        <v>708</v>
      </c>
      <c r="L713" s="14">
        <v>-3.4167880194725501E-4</v>
      </c>
      <c r="M713" s="14">
        <v>-0.22749071805462101</v>
      </c>
    </row>
    <row r="714" spans="1:13" x14ac:dyDescent="0.55000000000000004">
      <c r="A714">
        <v>709</v>
      </c>
      <c r="C714">
        <f t="shared" si="39"/>
        <v>-2.3253493405465111E-3</v>
      </c>
      <c r="D714">
        <f t="shared" si="40"/>
        <v>-6.2892223638947025E-4</v>
      </c>
      <c r="E714" s="2">
        <f t="shared" si="41"/>
        <v>1.119596706722357E-2</v>
      </c>
      <c r="K714">
        <v>709</v>
      </c>
      <c r="L714" s="14">
        <v>-5.5778504040732396E-4</v>
      </c>
      <c r="M714" s="14">
        <v>-0.108136346251187</v>
      </c>
    </row>
    <row r="715" spans="1:13" x14ac:dyDescent="0.55000000000000004">
      <c r="A715">
        <v>710</v>
      </c>
      <c r="C715">
        <f t="shared" si="39"/>
        <v>0.14095302945936272</v>
      </c>
      <c r="D715">
        <f t="shared" si="40"/>
        <v>-5.896783118951724E-4</v>
      </c>
      <c r="E715" s="2">
        <f t="shared" si="41"/>
        <v>1.0537347935720247E-2</v>
      </c>
      <c r="K715">
        <v>710</v>
      </c>
      <c r="L715" s="14">
        <v>-6.3419055525020104E-4</v>
      </c>
      <c r="M715" s="14">
        <v>3.8301444300046998E-2</v>
      </c>
    </row>
    <row r="716" spans="1:13" x14ac:dyDescent="0.55000000000000004">
      <c r="A716">
        <v>711</v>
      </c>
      <c r="C716">
        <f t="shared" si="39"/>
        <v>0.24885516891934512</v>
      </c>
      <c r="D716">
        <f t="shared" si="40"/>
        <v>-4.0243756054883577E-4</v>
      </c>
      <c r="E716" s="2">
        <f t="shared" si="41"/>
        <v>5.4329825387383754E-3</v>
      </c>
      <c r="K716">
        <v>711</v>
      </c>
      <c r="L716" s="14">
        <v>-5.5175911129808498E-4</v>
      </c>
      <c r="M716" s="14">
        <v>0.17514640052142399</v>
      </c>
    </row>
    <row r="717" spans="1:13" x14ac:dyDescent="0.55000000000000004">
      <c r="A717">
        <v>712</v>
      </c>
      <c r="C717">
        <f t="shared" si="39"/>
        <v>0.29429990643174281</v>
      </c>
      <c r="D717">
        <f t="shared" si="40"/>
        <v>-1.1419346421730702E-4</v>
      </c>
      <c r="E717" s="2">
        <f t="shared" si="41"/>
        <v>6.8513335918667963E-4</v>
      </c>
      <c r="K717">
        <v>712</v>
      </c>
      <c r="L717" s="14">
        <v>-3.3113617505633699E-4</v>
      </c>
      <c r="M717" s="14">
        <v>0.268124854202823</v>
      </c>
    </row>
    <row r="718" spans="1:13" x14ac:dyDescent="0.55000000000000004">
      <c r="A718">
        <v>713</v>
      </c>
      <c r="C718">
        <f t="shared" si="39"/>
        <v>0.26588157078040642</v>
      </c>
      <c r="D718">
        <f t="shared" si="40"/>
        <v>2.0271078462621279E-4</v>
      </c>
      <c r="E718" s="2">
        <f t="shared" si="41"/>
        <v>7.8782407819277735E-4</v>
      </c>
      <c r="K718">
        <v>713</v>
      </c>
      <c r="L718" s="14">
        <v>-2.7578129552035101E-5</v>
      </c>
      <c r="M718" s="14">
        <v>0.29394977482328699</v>
      </c>
    </row>
    <row r="719" spans="1:13" x14ac:dyDescent="0.55000000000000004">
      <c r="A719">
        <v>714</v>
      </c>
      <c r="C719">
        <f t="shared" si="39"/>
        <v>0.17073256520249633</v>
      </c>
      <c r="D719">
        <f t="shared" si="40"/>
        <v>4.6873889933322764E-4</v>
      </c>
      <c r="E719" s="2">
        <f t="shared" si="41"/>
        <v>5.6882647329630732E-3</v>
      </c>
      <c r="K719">
        <v>714</v>
      </c>
      <c r="L719" s="14">
        <v>2.8288702958086901E-4</v>
      </c>
      <c r="M719" s="14">
        <v>0.24615315080724401</v>
      </c>
    </row>
    <row r="720" spans="1:13" x14ac:dyDescent="0.55000000000000004">
      <c r="A720">
        <v>715</v>
      </c>
      <c r="C720">
        <f t="shared" si="39"/>
        <v>3.2733284515994193E-2</v>
      </c>
      <c r="D720">
        <f t="shared" si="40"/>
        <v>6.1712343054048642E-4</v>
      </c>
      <c r="E720" s="2">
        <f t="shared" si="41"/>
        <v>1.0810313743057519E-2</v>
      </c>
      <c r="K720">
        <v>715</v>
      </c>
      <c r="L720" s="14">
        <v>5.2250137725152004E-4</v>
      </c>
      <c r="M720" s="14">
        <v>0.13670594314824</v>
      </c>
    </row>
    <row r="721" spans="1:13" x14ac:dyDescent="0.55000000000000004">
      <c r="A721">
        <v>716</v>
      </c>
      <c r="C721">
        <f t="shared" si="39"/>
        <v>-0.11348136062057684</v>
      </c>
      <c r="D721">
        <f t="shared" si="40"/>
        <v>6.1062298861329323E-4</v>
      </c>
      <c r="E721" s="2">
        <f t="shared" si="41"/>
        <v>1.1342515098417065E-2</v>
      </c>
      <c r="K721">
        <v>716</v>
      </c>
      <c r="L721" s="14">
        <v>6.3125201362630398E-4</v>
      </c>
      <c r="M721" s="14">
        <v>-6.9801160343417696E-3</v>
      </c>
    </row>
    <row r="722" spans="1:13" x14ac:dyDescent="0.55000000000000004">
      <c r="A722">
        <v>717</v>
      </c>
      <c r="C722">
        <f t="shared" si="39"/>
        <v>-0.23121457623940661</v>
      </c>
      <c r="D722">
        <f t="shared" si="40"/>
        <v>4.5086904745687221E-4</v>
      </c>
      <c r="E722" s="2">
        <f t="shared" si="41"/>
        <v>6.772732739197115E-3</v>
      </c>
      <c r="K722">
        <v>717</v>
      </c>
      <c r="L722" s="14">
        <v>5.8190166718519003E-4</v>
      </c>
      <c r="M722" s="14">
        <v>-0.148917961854627</v>
      </c>
    </row>
    <row r="723" spans="1:13" x14ac:dyDescent="0.55000000000000004">
      <c r="A723">
        <v>718</v>
      </c>
      <c r="C723">
        <f t="shared" si="39"/>
        <v>-0.29091780683912627</v>
      </c>
      <c r="D723">
        <f t="shared" si="40"/>
        <v>1.7795647895503758E-4</v>
      </c>
      <c r="E723" s="2">
        <f t="shared" si="41"/>
        <v>1.3957267507006235E-3</v>
      </c>
      <c r="K723">
        <v>718</v>
      </c>
      <c r="L723" s="14">
        <v>3.8681043834167602E-4</v>
      </c>
      <c r="M723" s="14">
        <v>-0.25355838030845501</v>
      </c>
    </row>
    <row r="724" spans="1:13" x14ac:dyDescent="0.55000000000000004">
      <c r="A724">
        <v>719</v>
      </c>
      <c r="C724">
        <f t="shared" si="39"/>
        <v>-0.2776067999837426</v>
      </c>
      <c r="D724">
        <f t="shared" si="40"/>
        <v>-1.3961941473811858E-4</v>
      </c>
      <c r="E724" s="2">
        <f t="shared" si="41"/>
        <v>2.9195632392261091E-4</v>
      </c>
      <c r="K724">
        <v>719</v>
      </c>
      <c r="L724" s="14">
        <v>9.48401356177413E-5</v>
      </c>
      <c r="M724" s="14">
        <v>-0.29469352945203497</v>
      </c>
    </row>
    <row r="725" spans="1:13" x14ac:dyDescent="0.55000000000000004">
      <c r="A725">
        <v>720</v>
      </c>
      <c r="C725">
        <f t="shared" si="39"/>
        <v>-0.19462233782007737</v>
      </c>
      <c r="D725">
        <f t="shared" si="40"/>
        <v>-4.2215377827711727E-4</v>
      </c>
      <c r="E725" s="2">
        <f t="shared" si="41"/>
        <v>4.5425602526363825E-3</v>
      </c>
      <c r="K725">
        <v>720</v>
      </c>
      <c r="L725" s="14">
        <v>-2.2088346741714501E-4</v>
      </c>
      <c r="M725" s="14">
        <v>-0.26202085599842001</v>
      </c>
    </row>
    <row r="726" spans="1:13" x14ac:dyDescent="0.55000000000000004">
      <c r="A726">
        <v>721</v>
      </c>
      <c r="C726">
        <f t="shared" si="39"/>
        <v>-6.2791771177301781E-2</v>
      </c>
      <c r="D726">
        <f t="shared" si="40"/>
        <v>-5.9873644176492054E-4</v>
      </c>
      <c r="E726" s="2">
        <f t="shared" si="41"/>
        <v>1.0187200499720597E-2</v>
      </c>
      <c r="K726">
        <v>721</v>
      </c>
      <c r="L726" s="14">
        <v>-4.8128543577585602E-4</v>
      </c>
      <c r="M726" s="14">
        <v>-0.16372343370061801</v>
      </c>
    </row>
    <row r="727" spans="1:13" x14ac:dyDescent="0.55000000000000004">
      <c r="A727">
        <v>722</v>
      </c>
      <c r="C727">
        <f t="shared" si="39"/>
        <v>8.4798206485345251E-2</v>
      </c>
      <c r="D727">
        <f t="shared" si="40"/>
        <v>-6.2504887873362266E-4</v>
      </c>
      <c r="E727" s="2">
        <f t="shared" si="41"/>
        <v>1.1928717494608486E-2</v>
      </c>
      <c r="K727">
        <v>722</v>
      </c>
      <c r="L727" s="14">
        <v>-6.2114648106642004E-4</v>
      </c>
      <c r="M727" s="14">
        <v>-2.44204617660507E-2</v>
      </c>
    </row>
    <row r="728" spans="1:13" x14ac:dyDescent="0.55000000000000004">
      <c r="A728">
        <v>723</v>
      </c>
      <c r="C728">
        <f t="shared" si="39"/>
        <v>0.21110562172431807</v>
      </c>
      <c r="D728">
        <f t="shared" si="40"/>
        <v>-4.9448722212701323E-4</v>
      </c>
      <c r="E728" s="2">
        <f t="shared" si="41"/>
        <v>8.1192453924099281E-3</v>
      </c>
      <c r="K728">
        <v>723</v>
      </c>
      <c r="L728" s="14">
        <v>-6.0543753686088096E-4</v>
      </c>
      <c r="M728" s="14">
        <v>0.12099876631137001</v>
      </c>
    </row>
    <row r="729" spans="1:13" x14ac:dyDescent="0.55000000000000004">
      <c r="A729">
        <v>724</v>
      </c>
      <c r="C729">
        <f t="shared" si="39"/>
        <v>0.28442997566481615</v>
      </c>
      <c r="D729">
        <f t="shared" si="40"/>
        <v>-2.3981969573083915E-4</v>
      </c>
      <c r="E729" s="2">
        <f t="shared" si="41"/>
        <v>2.3345202088213644E-3</v>
      </c>
      <c r="K729">
        <v>724</v>
      </c>
      <c r="L729" s="14">
        <v>-4.3809300568673003E-4</v>
      </c>
      <c r="M729" s="14">
        <v>0.23611310274425801</v>
      </c>
    </row>
    <row r="730" spans="1:13" x14ac:dyDescent="0.55000000000000004">
      <c r="A730">
        <v>725</v>
      </c>
      <c r="C730">
        <f t="shared" si="39"/>
        <v>0.28636840102214017</v>
      </c>
      <c r="D730">
        <f t="shared" si="40"/>
        <v>7.5037519295252111E-5</v>
      </c>
      <c r="E730" s="2">
        <f t="shared" si="41"/>
        <v>3.275326505678429E-5</v>
      </c>
      <c r="K730">
        <v>725</v>
      </c>
      <c r="L730" s="14">
        <v>-1.6102536350663701E-4</v>
      </c>
      <c r="M730" s="14">
        <v>0.29209144785549601</v>
      </c>
    </row>
    <row r="731" spans="1:13" x14ac:dyDescent="0.55000000000000004">
      <c r="A731">
        <v>726</v>
      </c>
      <c r="C731">
        <f t="shared" si="39"/>
        <v>0.21643439389036981</v>
      </c>
      <c r="D731">
        <f t="shared" si="40"/>
        <v>3.7106189864377794E-4</v>
      </c>
      <c r="E731" s="2">
        <f t="shared" si="41"/>
        <v>3.4198266521426423E-3</v>
      </c>
      <c r="K731">
        <v>726</v>
      </c>
      <c r="L731" s="14">
        <v>1.56372079892526E-4</v>
      </c>
      <c r="M731" s="14">
        <v>0.27491367784753401</v>
      </c>
    </row>
    <row r="732" spans="1:13" x14ac:dyDescent="0.55000000000000004">
      <c r="A732">
        <v>727</v>
      </c>
      <c r="C732">
        <f t="shared" si="39"/>
        <v>9.2179915968056025E-2</v>
      </c>
      <c r="D732">
        <f t="shared" si="40"/>
        <v>5.7395756279712145E-4</v>
      </c>
      <c r="E732" s="2">
        <f t="shared" si="41"/>
        <v>9.3513069390670049E-3</v>
      </c>
      <c r="K732">
        <v>727</v>
      </c>
      <c r="L732" s="14">
        <v>4.3460516582064797E-4</v>
      </c>
      <c r="M732" s="14">
        <v>0.18888207178201399</v>
      </c>
    </row>
    <row r="733" spans="1:13" x14ac:dyDescent="0.55000000000000004">
      <c r="A733">
        <v>728</v>
      </c>
      <c r="C733">
        <f t="shared" si="39"/>
        <v>-5.520977786397873E-2</v>
      </c>
      <c r="D733">
        <f t="shared" si="40"/>
        <v>6.328019767558458E-4</v>
      </c>
      <c r="E733" s="2">
        <f t="shared" si="41"/>
        <v>1.22663503800369E-2</v>
      </c>
      <c r="K733">
        <v>728</v>
      </c>
      <c r="L733" s="14">
        <v>6.0398869187427702E-4</v>
      </c>
      <c r="M733" s="14">
        <v>5.5543779099384301E-2</v>
      </c>
    </row>
    <row r="734" spans="1:13" x14ac:dyDescent="0.55000000000000004">
      <c r="A734">
        <v>729</v>
      </c>
      <c r="C734">
        <f t="shared" si="39"/>
        <v>-0.18874298118203417</v>
      </c>
      <c r="D734">
        <f t="shared" si="40"/>
        <v>5.3282643295731163E-4</v>
      </c>
      <c r="E734" s="2">
        <f t="shared" si="41"/>
        <v>9.4162149922396732E-3</v>
      </c>
      <c r="K734">
        <v>729</v>
      </c>
      <c r="L734" s="14">
        <v>6.2209950317417104E-4</v>
      </c>
      <c r="M734" s="14">
        <v>-9.1705797627276806E-2</v>
      </c>
    </row>
    <row r="735" spans="1:13" x14ac:dyDescent="0.55000000000000004">
      <c r="A735">
        <v>730</v>
      </c>
      <c r="C735">
        <f t="shared" si="39"/>
        <v>-0.27490567460991899</v>
      </c>
      <c r="D735">
        <f t="shared" si="40"/>
        <v>2.9912268557853239E-4</v>
      </c>
      <c r="E735" s="2">
        <f t="shared" si="41"/>
        <v>3.4713997966486772E-3</v>
      </c>
      <c r="K735">
        <v>730</v>
      </c>
      <c r="L735" s="14">
        <v>4.8440163467895498E-4</v>
      </c>
      <c r="M735" s="14">
        <v>-0.21598708843671999</v>
      </c>
    </row>
    <row r="736" spans="1:13" x14ac:dyDescent="0.55000000000000004">
      <c r="A736">
        <v>731</v>
      </c>
      <c r="C736">
        <f t="shared" si="39"/>
        <v>-0.29207283826346669</v>
      </c>
      <c r="D736">
        <f t="shared" si="40"/>
        <v>-9.6545508746113394E-6</v>
      </c>
      <c r="E736" s="2">
        <f t="shared" si="41"/>
        <v>3.4807229449357911E-5</v>
      </c>
      <c r="K736">
        <v>731</v>
      </c>
      <c r="L736" s="14">
        <v>2.25382371768817E-4</v>
      </c>
      <c r="M736" s="14">
        <v>-0.286173073060566</v>
      </c>
    </row>
    <row r="737" spans="1:13" x14ac:dyDescent="0.55000000000000004">
      <c r="A737">
        <v>732</v>
      </c>
      <c r="C737">
        <f t="shared" si="39"/>
        <v>-0.23593587592035387</v>
      </c>
      <c r="D737">
        <f t="shared" si="40"/>
        <v>-3.1600869856003035E-4</v>
      </c>
      <c r="E737" s="2">
        <f t="shared" si="41"/>
        <v>2.3765001323091473E-3</v>
      </c>
      <c r="K737">
        <v>732</v>
      </c>
      <c r="L737" s="14">
        <v>-9.0085304321549205E-5</v>
      </c>
      <c r="M737" s="14">
        <v>-0.284685236247533</v>
      </c>
    </row>
    <row r="738" spans="1:13" x14ac:dyDescent="0.55000000000000004">
      <c r="A738">
        <v>733</v>
      </c>
      <c r="C738">
        <f t="shared" si="39"/>
        <v>-0.12058398185532265</v>
      </c>
      <c r="D738">
        <f t="shared" si="40"/>
        <v>-5.4305132384229718E-4</v>
      </c>
      <c r="E738" s="2">
        <f t="shared" si="41"/>
        <v>8.3379240966970549E-3</v>
      </c>
      <c r="K738">
        <v>733</v>
      </c>
      <c r="L738" s="14">
        <v>-3.82990557095927E-4</v>
      </c>
      <c r="M738" s="14">
        <v>-0.211896215957315</v>
      </c>
    </row>
    <row r="739" spans="1:13" x14ac:dyDescent="0.55000000000000004">
      <c r="A739">
        <v>734</v>
      </c>
      <c r="C739">
        <f t="shared" si="39"/>
        <v>2.5031949945980285E-2</v>
      </c>
      <c r="D739">
        <f t="shared" si="40"/>
        <v>-6.3379951345474551E-4</v>
      </c>
      <c r="E739" s="2">
        <f t="shared" si="41"/>
        <v>1.2336194769387835E-2</v>
      </c>
      <c r="K739">
        <v>734</v>
      </c>
      <c r="L739" s="14">
        <v>-5.7997344894470499E-4</v>
      </c>
      <c r="M739" s="14">
        <v>-8.6036473871898E-2</v>
      </c>
    </row>
    <row r="740" spans="1:13" x14ac:dyDescent="0.55000000000000004">
      <c r="A740">
        <v>735</v>
      </c>
      <c r="C740">
        <f t="shared" si="39"/>
        <v>0.16436538994301597</v>
      </c>
      <c r="D740">
        <f t="shared" si="40"/>
        <v>-5.6547738462551437E-4</v>
      </c>
      <c r="E740" s="2">
        <f t="shared" si="41"/>
        <v>1.0607713181072871E-2</v>
      </c>
      <c r="K740">
        <v>735</v>
      </c>
      <c r="L740" s="14">
        <v>-6.3169839261121002E-4</v>
      </c>
      <c r="M740" s="14">
        <v>6.1371636826271697E-2</v>
      </c>
    </row>
    <row r="741" spans="1:13" x14ac:dyDescent="0.55000000000000004">
      <c r="A741">
        <v>736</v>
      </c>
      <c r="C741">
        <f t="shared" si="39"/>
        <v>0.26244658161217221</v>
      </c>
      <c r="D741">
        <f t="shared" si="40"/>
        <v>-3.5523235157381377E-4</v>
      </c>
      <c r="E741" s="2">
        <f t="shared" si="41"/>
        <v>4.7662097172975672E-3</v>
      </c>
      <c r="K741">
        <v>736</v>
      </c>
      <c r="L741" s="14">
        <v>-5.2521055507591201E-4</v>
      </c>
      <c r="M741" s="14">
        <v>0.193408840359307</v>
      </c>
    </row>
    <row r="742" spans="1:13" x14ac:dyDescent="0.55000000000000004">
      <c r="A742">
        <v>737</v>
      </c>
      <c r="C742">
        <f t="shared" si="39"/>
        <v>0.29465921323216654</v>
      </c>
      <c r="D742">
        <f t="shared" si="40"/>
        <v>-5.5831485982725784E-5</v>
      </c>
      <c r="E742" s="2">
        <f t="shared" si="41"/>
        <v>3.116500600444744E-4</v>
      </c>
      <c r="K742">
        <v>737</v>
      </c>
      <c r="L742" s="14">
        <v>-2.8718047585210999E-4</v>
      </c>
      <c r="M742" s="14">
        <v>0.277005600003015</v>
      </c>
    </row>
    <row r="743" spans="1:13" x14ac:dyDescent="0.55000000000000004">
      <c r="A743">
        <v>738</v>
      </c>
      <c r="C743">
        <f t="shared" si="39"/>
        <v>0.25291859325506427</v>
      </c>
      <c r="D743">
        <f t="shared" si="40"/>
        <v>2.5758190575653428E-4</v>
      </c>
      <c r="E743" s="2">
        <f t="shared" si="41"/>
        <v>1.4673492876390313E-3</v>
      </c>
      <c r="K743">
        <v>738</v>
      </c>
      <c r="L743" s="14">
        <v>2.27757350871847E-5</v>
      </c>
      <c r="M743" s="14">
        <v>0.29122458870798301</v>
      </c>
    </row>
    <row r="744" spans="1:13" x14ac:dyDescent="0.55000000000000004">
      <c r="A744">
        <v>739</v>
      </c>
      <c r="C744">
        <f t="shared" si="39"/>
        <v>0.14770073747234003</v>
      </c>
      <c r="D744">
        <f t="shared" si="40"/>
        <v>5.0634766854713994E-4</v>
      </c>
      <c r="E744" s="2">
        <f t="shared" si="41"/>
        <v>7.1916904430051323E-3</v>
      </c>
      <c r="K744">
        <v>739</v>
      </c>
      <c r="L744" s="14">
        <v>3.2702762188349102E-4</v>
      </c>
      <c r="M744" s="14">
        <v>0.23250457254484799</v>
      </c>
    </row>
    <row r="745" spans="1:13" x14ac:dyDescent="0.55000000000000004">
      <c r="A745">
        <v>740</v>
      </c>
      <c r="C745">
        <f t="shared" si="39"/>
        <v>5.413109868843251E-3</v>
      </c>
      <c r="D745">
        <f t="shared" si="40"/>
        <v>6.2803083949532017E-4</v>
      </c>
      <c r="E745" s="2">
        <f t="shared" si="41"/>
        <v>1.2130650858476255E-2</v>
      </c>
      <c r="K745">
        <v>740</v>
      </c>
      <c r="L745" s="14">
        <v>5.4937341204699703E-4</v>
      </c>
      <c r="M745" s="14">
        <v>0.115552343834203</v>
      </c>
    </row>
    <row r="746" spans="1:13" x14ac:dyDescent="0.55000000000000004">
      <c r="A746">
        <v>741</v>
      </c>
      <c r="C746">
        <f t="shared" si="39"/>
        <v>-0.13823309421194704</v>
      </c>
      <c r="D746">
        <f t="shared" si="40"/>
        <v>5.9209150757144494E-4</v>
      </c>
      <c r="E746" s="2">
        <f t="shared" si="41"/>
        <v>1.1640771701347615E-2</v>
      </c>
      <c r="K746">
        <v>741</v>
      </c>
      <c r="L746" s="14">
        <v>6.3412522309810903E-4</v>
      </c>
      <c r="M746" s="14">
        <v>-3.0340686224417102E-2</v>
      </c>
    </row>
    <row r="747" spans="1:13" x14ac:dyDescent="0.55000000000000004">
      <c r="A747">
        <v>742</v>
      </c>
      <c r="C747">
        <f t="shared" si="39"/>
        <v>-0.24718570536875717</v>
      </c>
      <c r="D747">
        <f t="shared" si="40"/>
        <v>4.0754968754708025E-4</v>
      </c>
      <c r="E747" s="2">
        <f t="shared" si="41"/>
        <v>6.1702599420021768E-3</v>
      </c>
      <c r="K747">
        <v>742</v>
      </c>
      <c r="L747" s="14">
        <v>5.6005643819701195E-4</v>
      </c>
      <c r="M747" s="14">
        <v>-0.168634703198179</v>
      </c>
    </row>
    <row r="748" spans="1:13" x14ac:dyDescent="0.55000000000000004">
      <c r="A748">
        <v>743</v>
      </c>
      <c r="C748">
        <f t="shared" si="39"/>
        <v>-0.29409991473970959</v>
      </c>
      <c r="D748">
        <f t="shared" si="40"/>
        <v>1.2072148641492576E-4</v>
      </c>
      <c r="E748" s="2">
        <f t="shared" si="41"/>
        <v>8.6476001077789508E-4</v>
      </c>
      <c r="K748">
        <v>743</v>
      </c>
      <c r="L748" s="14">
        <v>3.4571804401156502E-4</v>
      </c>
      <c r="M748" s="14">
        <v>-0.26469311262220802</v>
      </c>
    </row>
    <row r="749" spans="1:13" x14ac:dyDescent="0.55000000000000004">
      <c r="A749">
        <v>744</v>
      </c>
      <c r="C749">
        <f t="shared" si="39"/>
        <v>-0.26720124464607659</v>
      </c>
      <c r="D749">
        <f t="shared" si="40"/>
        <v>-1.964052631990318E-4</v>
      </c>
      <c r="E749" s="2">
        <f t="shared" si="41"/>
        <v>7.4290290823914474E-4</v>
      </c>
      <c r="K749">
        <v>744</v>
      </c>
      <c r="L749" s="14">
        <v>4.47924210243813E-5</v>
      </c>
      <c r="M749" s="14">
        <v>-0.29445748995314602</v>
      </c>
    </row>
    <row r="750" spans="1:13" x14ac:dyDescent="0.55000000000000004">
      <c r="A750">
        <v>745</v>
      </c>
      <c r="C750">
        <f t="shared" si="39"/>
        <v>-0.17324069430214453</v>
      </c>
      <c r="D750">
        <f t="shared" si="40"/>
        <v>-4.6423843164598231E-4</v>
      </c>
      <c r="E750" s="2">
        <f t="shared" si="41"/>
        <v>5.9648541043382962E-3</v>
      </c>
      <c r="K750">
        <v>745</v>
      </c>
      <c r="L750" s="14">
        <v>-2.6735174168036598E-4</v>
      </c>
      <c r="M750" s="14">
        <v>-0.250473162243667</v>
      </c>
    </row>
    <row r="751" spans="1:13" x14ac:dyDescent="0.55000000000000004">
      <c r="A751">
        <v>746</v>
      </c>
      <c r="C751">
        <f t="shared" si="39"/>
        <v>-3.5800381312779898E-2</v>
      </c>
      <c r="D751">
        <f t="shared" si="40"/>
        <v>-6.1555753912033526E-4</v>
      </c>
      <c r="E751" s="2">
        <f t="shared" si="41"/>
        <v>1.1654475462765209E-2</v>
      </c>
      <c r="K751">
        <v>746</v>
      </c>
      <c r="L751" s="14">
        <v>-5.1253600215146896E-4</v>
      </c>
      <c r="M751" s="14">
        <v>-0.14375627722757101</v>
      </c>
    </row>
    <row r="752" spans="1:13" x14ac:dyDescent="0.55000000000000004">
      <c r="A752">
        <v>747</v>
      </c>
      <c r="C752">
        <f t="shared" si="39"/>
        <v>0.11062507277386549</v>
      </c>
      <c r="D752">
        <f t="shared" si="40"/>
        <v>-6.1238467920000743E-4</v>
      </c>
      <c r="E752" s="2">
        <f t="shared" si="41"/>
        <v>1.2467913963024737E-2</v>
      </c>
      <c r="K752">
        <v>747</v>
      </c>
      <c r="L752" s="14">
        <v>-6.2935244134121402E-4</v>
      </c>
      <c r="M752" s="14">
        <v>-1.03474078063019E-3</v>
      </c>
    </row>
    <row r="753" spans="1:13" x14ac:dyDescent="0.55000000000000004">
      <c r="A753">
        <v>748</v>
      </c>
      <c r="C753">
        <f t="shared" si="39"/>
        <v>0.22928596538564822</v>
      </c>
      <c r="D753">
        <f t="shared" si="40"/>
        <v>-4.5551617284721749E-4</v>
      </c>
      <c r="E753" s="2">
        <f t="shared" si="41"/>
        <v>7.6282777785677521E-3</v>
      </c>
      <c r="K753">
        <v>748</v>
      </c>
      <c r="L753" s="14">
        <v>-5.8854365737795098E-4</v>
      </c>
      <c r="M753" s="14">
        <v>0.14194595291388501</v>
      </c>
    </row>
    <row r="754" spans="1:13" x14ac:dyDescent="0.55000000000000004">
      <c r="A754">
        <v>749</v>
      </c>
      <c r="C754">
        <f t="shared" si="39"/>
        <v>0.29040091365121656</v>
      </c>
      <c r="D754">
        <f t="shared" si="40"/>
        <v>-1.8432270862937648E-4</v>
      </c>
      <c r="E754" s="2">
        <f t="shared" si="41"/>
        <v>1.6830925953841599E-3</v>
      </c>
      <c r="K754">
        <v>749</v>
      </c>
      <c r="L754" s="14">
        <v>-4.00330463364596E-4</v>
      </c>
      <c r="M754" s="14">
        <v>0.24937540213235601</v>
      </c>
    </row>
    <row r="755" spans="1:13" x14ac:dyDescent="0.55000000000000004">
      <c r="A755">
        <v>750</v>
      </c>
      <c r="C755">
        <f t="shared" si="39"/>
        <v>0.27863135375642156</v>
      </c>
      <c r="D755">
        <f t="shared" si="40"/>
        <v>1.3313187023968485E-4</v>
      </c>
      <c r="E755" s="2">
        <f t="shared" si="41"/>
        <v>2.4698891930487513E-4</v>
      </c>
      <c r="K755">
        <v>750</v>
      </c>
      <c r="L755" s="14">
        <v>-1.11852021331683E-4</v>
      </c>
      <c r="M755" s="14">
        <v>0.29434723487409598</v>
      </c>
    </row>
    <row r="756" spans="1:13" x14ac:dyDescent="0.55000000000000004">
      <c r="A756">
        <v>751</v>
      </c>
      <c r="C756">
        <f t="shared" si="39"/>
        <v>0.19693119715219734</v>
      </c>
      <c r="D756">
        <f t="shared" si="40"/>
        <v>4.1717315587598883E-4</v>
      </c>
      <c r="E756" s="2">
        <f t="shared" si="41"/>
        <v>4.7151266057676141E-3</v>
      </c>
      <c r="K756">
        <v>751</v>
      </c>
      <c r="L756" s="14">
        <v>2.0464045332331399E-4</v>
      </c>
      <c r="M756" s="14">
        <v>0.26559797664394003</v>
      </c>
    </row>
    <row r="757" spans="1:13" x14ac:dyDescent="0.55000000000000004">
      <c r="A757">
        <v>752</v>
      </c>
      <c r="C757">
        <f t="shared" si="39"/>
        <v>6.5805461043920793E-2</v>
      </c>
      <c r="D757">
        <f t="shared" si="40"/>
        <v>5.9651277270018964E-4</v>
      </c>
      <c r="E757" s="2">
        <f t="shared" si="41"/>
        <v>1.092497317265511E-2</v>
      </c>
      <c r="K757">
        <v>752</v>
      </c>
      <c r="L757" s="14">
        <v>4.6987945694628098E-4</v>
      </c>
      <c r="M757" s="14">
        <v>0.170328057513082</v>
      </c>
    </row>
    <row r="758" spans="1:13" x14ac:dyDescent="0.55000000000000004">
      <c r="A758">
        <v>753</v>
      </c>
      <c r="C758">
        <f t="shared" si="39"/>
        <v>-8.1836058717600219E-2</v>
      </c>
      <c r="D758">
        <f t="shared" si="40"/>
        <v>6.2614025707017674E-4</v>
      </c>
      <c r="E758" s="2">
        <f t="shared" si="41"/>
        <v>1.3049516068369188E-2</v>
      </c>
      <c r="K758">
        <v>753</v>
      </c>
      <c r="L758" s="14">
        <v>6.1743423565652298E-4</v>
      </c>
      <c r="M758" s="14">
        <v>3.2398419739515301E-2</v>
      </c>
    </row>
    <row r="759" spans="1:13" x14ac:dyDescent="0.55000000000000004">
      <c r="A759">
        <v>754</v>
      </c>
      <c r="C759">
        <f t="shared" si="39"/>
        <v>-0.20893845270839925</v>
      </c>
      <c r="D759">
        <f t="shared" si="40"/>
        <v>4.9861973490608689E-4</v>
      </c>
      <c r="E759" s="2">
        <f t="shared" si="41"/>
        <v>9.0807271592320046E-3</v>
      </c>
      <c r="K759">
        <v>754</v>
      </c>
      <c r="L759" s="14">
        <v>6.1034877976266896E-4</v>
      </c>
      <c r="M759" s="14">
        <v>-0.11364560324301699</v>
      </c>
    </row>
    <row r="760" spans="1:13" x14ac:dyDescent="0.55000000000000004">
      <c r="A760">
        <v>755</v>
      </c>
      <c r="C760">
        <f t="shared" si="39"/>
        <v>-0.28360169914275679</v>
      </c>
      <c r="D760">
        <f t="shared" si="40"/>
        <v>2.4595616935260906E-4</v>
      </c>
      <c r="E760" s="2">
        <f t="shared" si="41"/>
        <v>2.743174067121813E-3</v>
      </c>
      <c r="K760">
        <v>755</v>
      </c>
      <c r="L760" s="14">
        <v>4.50397685648312E-4</v>
      </c>
      <c r="M760" s="14">
        <v>-0.23122637988719699</v>
      </c>
    </row>
    <row r="761" spans="1:13" x14ac:dyDescent="0.55000000000000004">
      <c r="A761">
        <v>756</v>
      </c>
      <c r="C761">
        <f t="shared" si="39"/>
        <v>-0.2870868969426702</v>
      </c>
      <c r="D761">
        <f t="shared" si="40"/>
        <v>-6.8437210363951324E-5</v>
      </c>
      <c r="E761" s="2">
        <f t="shared" si="41"/>
        <v>1.4502222129384655E-5</v>
      </c>
      <c r="K761">
        <v>756</v>
      </c>
      <c r="L761" s="14">
        <v>1.77641697098942E-4</v>
      </c>
      <c r="M761" s="14">
        <v>-0.29089507526430702</v>
      </c>
    </row>
    <row r="762" spans="1:13" x14ac:dyDescent="0.55000000000000004">
      <c r="A762">
        <v>757</v>
      </c>
      <c r="C762">
        <f t="shared" si="39"/>
        <v>-0.21851933492212985</v>
      </c>
      <c r="D762">
        <f t="shared" si="40"/>
        <v>-3.6565429282121756E-4</v>
      </c>
      <c r="E762" s="2">
        <f t="shared" si="41"/>
        <v>3.5032145541897875E-3</v>
      </c>
      <c r="K762">
        <v>757</v>
      </c>
      <c r="L762" s="14">
        <v>-1.3960575649794101E-4</v>
      </c>
      <c r="M762" s="14">
        <v>-0.27770729445943598</v>
      </c>
    </row>
    <row r="763" spans="1:13" x14ac:dyDescent="0.55000000000000004">
      <c r="A763">
        <v>758</v>
      </c>
      <c r="C763">
        <f t="shared" si="39"/>
        <v>-9.510802585863859E-2</v>
      </c>
      <c r="D763">
        <f t="shared" si="40"/>
        <v>-5.7109985516195865E-4</v>
      </c>
      <c r="E763" s="2">
        <f t="shared" si="41"/>
        <v>9.9716147971481723E-3</v>
      </c>
      <c r="K763">
        <v>758</v>
      </c>
      <c r="L763" s="14">
        <v>-4.2188808232867701E-4</v>
      </c>
      <c r="M763" s="14">
        <v>-0.194965998986217</v>
      </c>
    </row>
    <row r="764" spans="1:13" x14ac:dyDescent="0.55000000000000004">
      <c r="A764">
        <v>759</v>
      </c>
      <c r="C764">
        <f t="shared" si="39"/>
        <v>5.2173392976553365E-2</v>
      </c>
      <c r="D764">
        <f t="shared" si="40"/>
        <v>-6.3321139168793323E-4</v>
      </c>
      <c r="E764" s="2">
        <f t="shared" si="41"/>
        <v>1.335588231873845E-2</v>
      </c>
      <c r="K764">
        <v>759</v>
      </c>
      <c r="L764" s="14">
        <v>-5.9850592073654098E-4</v>
      </c>
      <c r="M764" s="14">
        <v>-6.33942595856513E-2</v>
      </c>
    </row>
    <row r="765" spans="1:13" x14ac:dyDescent="0.55000000000000004">
      <c r="A765">
        <v>760</v>
      </c>
      <c r="C765">
        <f t="shared" si="39"/>
        <v>0.18636038990309681</v>
      </c>
      <c r="D765">
        <f t="shared" si="40"/>
        <v>-5.3640021593897994E-4</v>
      </c>
      <c r="E765" s="2">
        <f t="shared" si="41"/>
        <v>1.0466399883254693E-2</v>
      </c>
      <c r="K765">
        <v>760</v>
      </c>
      <c r="L765" s="14">
        <v>-6.2522423843475996E-4</v>
      </c>
      <c r="M765" s="14">
        <v>8.4054965397576606E-2</v>
      </c>
    </row>
    <row r="766" spans="1:13" x14ac:dyDescent="0.55000000000000004">
      <c r="A766">
        <v>761</v>
      </c>
      <c r="C766">
        <f t="shared" si="39"/>
        <v>0.27377485712963301</v>
      </c>
      <c r="D766">
        <f t="shared" si="40"/>
        <v>-3.0496389240974002E-4</v>
      </c>
      <c r="E766" s="2">
        <f t="shared" si="41"/>
        <v>4.0097712085668926E-3</v>
      </c>
      <c r="K766">
        <v>761</v>
      </c>
      <c r="L766" s="14">
        <v>-4.9535126700740403E-4</v>
      </c>
      <c r="M766" s="14">
        <v>0.210452102857832</v>
      </c>
    </row>
    <row r="767" spans="1:13" x14ac:dyDescent="0.55000000000000004">
      <c r="A767">
        <v>762</v>
      </c>
      <c r="C767">
        <f t="shared" si="39"/>
        <v>0.29247760593329625</v>
      </c>
      <c r="D767">
        <f t="shared" si="40"/>
        <v>3.0119399838368387E-6</v>
      </c>
      <c r="E767" s="2">
        <f t="shared" si="41"/>
        <v>6.9512244196256106E-5</v>
      </c>
      <c r="K767">
        <v>762</v>
      </c>
      <c r="L767" s="14">
        <v>-2.41414497821878E-4</v>
      </c>
      <c r="M767" s="14">
        <v>0.28414020560727998</v>
      </c>
    </row>
    <row r="768" spans="1:13" x14ac:dyDescent="0.55000000000000004">
      <c r="A768">
        <v>763</v>
      </c>
      <c r="C768">
        <f t="shared" si="39"/>
        <v>0.23777464058719691</v>
      </c>
      <c r="D768">
        <f t="shared" si="40"/>
        <v>3.1023183892914502E-4</v>
      </c>
      <c r="E768" s="2">
        <f t="shared" si="41"/>
        <v>2.3901334016251437E-3</v>
      </c>
      <c r="K768">
        <v>763</v>
      </c>
      <c r="L768" s="14">
        <v>7.2986029969954302E-5</v>
      </c>
      <c r="M768" s="14">
        <v>0.28666363118451998</v>
      </c>
    </row>
    <row r="769" spans="1:13" x14ac:dyDescent="0.55000000000000004">
      <c r="A769">
        <v>764</v>
      </c>
      <c r="C769">
        <f t="shared" si="39"/>
        <v>0.12339525234588877</v>
      </c>
      <c r="D769">
        <f t="shared" si="40"/>
        <v>5.3959008547210352E-4</v>
      </c>
      <c r="E769" s="2">
        <f t="shared" si="41"/>
        <v>8.8350825187032724E-3</v>
      </c>
      <c r="K769">
        <v>764</v>
      </c>
      <c r="L769" s="14">
        <v>3.6910675378335302E-4</v>
      </c>
      <c r="M769" s="14">
        <v>0.21739037199953501</v>
      </c>
    </row>
    <row r="770" spans="1:13" x14ac:dyDescent="0.55000000000000004">
      <c r="A770">
        <v>765</v>
      </c>
      <c r="C770">
        <f t="shared" si="39"/>
        <v>-2.1953743268472312E-2</v>
      </c>
      <c r="D770">
        <f t="shared" si="40"/>
        <v>6.33522594219082E-4</v>
      </c>
      <c r="E770" s="2">
        <f t="shared" si="41"/>
        <v>1.336892991632907E-2</v>
      </c>
      <c r="K770">
        <v>765</v>
      </c>
      <c r="L770" s="14">
        <v>5.7278240133964704E-4</v>
      </c>
      <c r="M770" s="14">
        <v>9.36703455553064E-2</v>
      </c>
    </row>
    <row r="771" spans="1:13" x14ac:dyDescent="0.55000000000000004">
      <c r="A771">
        <v>766</v>
      </c>
      <c r="C771">
        <f t="shared" si="39"/>
        <v>-0.16179281207022889</v>
      </c>
      <c r="D771">
        <f t="shared" si="40"/>
        <v>5.6845428541545335E-4</v>
      </c>
      <c r="E771" s="2">
        <f t="shared" si="41"/>
        <v>1.1725167385096795E-2</v>
      </c>
      <c r="K771">
        <v>766</v>
      </c>
      <c r="L771" s="14">
        <v>6.3300114319637696E-4</v>
      </c>
      <c r="M771" s="14">
        <v>-5.3510000021885801E-2</v>
      </c>
    </row>
    <row r="772" spans="1:13" x14ac:dyDescent="0.55000000000000004">
      <c r="A772">
        <v>767</v>
      </c>
      <c r="C772">
        <f t="shared" si="39"/>
        <v>-0.2610252953650668</v>
      </c>
      <c r="D772">
        <f t="shared" si="40"/>
        <v>3.6071593303922992E-4</v>
      </c>
      <c r="E772" s="2">
        <f t="shared" si="41"/>
        <v>5.4371247030805441E-3</v>
      </c>
      <c r="K772">
        <v>767</v>
      </c>
      <c r="L772" s="14">
        <v>5.3468082188556996E-4</v>
      </c>
      <c r="M772" s="14">
        <v>-0.187288434141656</v>
      </c>
    </row>
    <row r="773" spans="1:13" x14ac:dyDescent="0.55000000000000004">
      <c r="A773">
        <v>768</v>
      </c>
      <c r="C773">
        <f t="shared" si="39"/>
        <v>-0.29474593150040879</v>
      </c>
      <c r="D773">
        <f t="shared" si="40"/>
        <v>6.2445484759386335E-5</v>
      </c>
      <c r="E773" s="2">
        <f t="shared" si="41"/>
        <v>4.2380865222206473E-4</v>
      </c>
      <c r="K773">
        <v>768</v>
      </c>
      <c r="L773" s="14">
        <v>3.0244637181451201E-4</v>
      </c>
      <c r="M773" s="14">
        <v>-0.274159318077554</v>
      </c>
    </row>
    <row r="774" spans="1:13" x14ac:dyDescent="0.55000000000000004">
      <c r="A774">
        <v>769</v>
      </c>
      <c r="C774">
        <f t="shared" ref="C774:C837" si="42">$D$1*COS($B$2*(A774-$L$2)+$B$1)</f>
        <v>-0.25449155158122805</v>
      </c>
      <c r="D774">
        <f t="shared" ref="D774:D837" si="43">$D$2*COS($B$2*(A774-$L$3)+$B$3)</f>
        <v>-2.5149746394751197E-4</v>
      </c>
      <c r="E774" s="2">
        <f t="shared" ref="E774:E837" si="44">(M774-C774)^2</f>
        <v>1.4344208223178009E-3</v>
      </c>
      <c r="K774">
        <v>769</v>
      </c>
      <c r="L774" s="14">
        <v>-5.5376483185672896E-6</v>
      </c>
      <c r="M774" s="14">
        <v>-0.292365300039993</v>
      </c>
    </row>
    <row r="775" spans="1:13" x14ac:dyDescent="0.55000000000000004">
      <c r="A775">
        <v>770</v>
      </c>
      <c r="C775">
        <f t="shared" si="42"/>
        <v>-0.15036515647187954</v>
      </c>
      <c r="D775">
        <f t="shared" si="43"/>
        <v>-5.0231985035110039E-4</v>
      </c>
      <c r="E775" s="2">
        <f t="shared" si="44"/>
        <v>7.5657678484489423E-3</v>
      </c>
      <c r="K775">
        <v>770</v>
      </c>
      <c r="L775" s="14">
        <v>-3.12134730077185E-4</v>
      </c>
      <c r="M775" s="14">
        <v>-0.23734657890477001</v>
      </c>
    </row>
    <row r="776" spans="1:13" x14ac:dyDescent="0.55000000000000004">
      <c r="A776">
        <v>771</v>
      </c>
      <c r="C776">
        <f t="shared" si="42"/>
        <v>-8.5002765343751979E-3</v>
      </c>
      <c r="D776">
        <f t="shared" si="43"/>
        <v>-6.270705423797909E-4</v>
      </c>
      <c r="E776" s="2">
        <f t="shared" si="44"/>
        <v>1.3083392487104767E-2</v>
      </c>
      <c r="K776">
        <v>771</v>
      </c>
      <c r="L776" s="14">
        <v>-5.4055573234468497E-4</v>
      </c>
      <c r="M776" s="14">
        <v>-0.122882934691566</v>
      </c>
    </row>
    <row r="777" spans="1:13" x14ac:dyDescent="0.55000000000000004">
      <c r="A777">
        <v>772</v>
      </c>
      <c r="C777">
        <f t="shared" si="42"/>
        <v>0.13549799364162923</v>
      </c>
      <c r="D777">
        <f t="shared" si="43"/>
        <v>-5.944397458705514E-4</v>
      </c>
      <c r="E777" s="2">
        <f t="shared" si="44"/>
        <v>1.2800770662109532E-2</v>
      </c>
      <c r="K777">
        <v>772</v>
      </c>
      <c r="L777" s="14">
        <v>-6.3359119808214799E-4</v>
      </c>
      <c r="M777" s="14">
        <v>2.2357502825522499E-2</v>
      </c>
    </row>
    <row r="778" spans="1:13" x14ac:dyDescent="0.55000000000000004">
      <c r="A778">
        <v>773</v>
      </c>
      <c r="C778">
        <f t="shared" si="42"/>
        <v>0.24548912348461954</v>
      </c>
      <c r="D778">
        <f t="shared" si="43"/>
        <v>-4.1261710294540236E-4</v>
      </c>
      <c r="E778" s="2">
        <f t="shared" si="44"/>
        <v>6.9707067416367278E-3</v>
      </c>
      <c r="K778">
        <v>773</v>
      </c>
      <c r="L778" s="14">
        <v>-5.6793981774549995E-4</v>
      </c>
      <c r="M778" s="14">
        <v>0.161998365064081</v>
      </c>
    </row>
    <row r="779" spans="1:13" x14ac:dyDescent="0.55000000000000004">
      <c r="A779">
        <v>774</v>
      </c>
      <c r="C779">
        <f t="shared" si="42"/>
        <v>0.29386765783403529</v>
      </c>
      <c r="D779">
        <f t="shared" si="43"/>
        <v>-1.2723626445973308E-4</v>
      </c>
      <c r="E779" s="2">
        <f t="shared" si="44"/>
        <v>1.0759663510539E-3</v>
      </c>
      <c r="K779">
        <v>774</v>
      </c>
      <c r="L779" s="14">
        <v>-3.6004438681164799E-4</v>
      </c>
      <c r="M779" s="14">
        <v>0.26106573180744502</v>
      </c>
    </row>
    <row r="780" spans="1:13" x14ac:dyDescent="0.55000000000000004">
      <c r="A780">
        <v>775</v>
      </c>
      <c r="C780">
        <f t="shared" si="42"/>
        <v>0.2684916043063757</v>
      </c>
      <c r="D780">
        <f t="shared" si="43"/>
        <v>1.9007819447744586E-4</v>
      </c>
      <c r="E780" s="2">
        <f t="shared" si="44"/>
        <v>6.8937554994693249E-4</v>
      </c>
      <c r="K780">
        <v>775</v>
      </c>
      <c r="L780" s="14">
        <v>-6.1973605647599398E-5</v>
      </c>
      <c r="M780" s="14">
        <v>0.29474756648541101</v>
      </c>
    </row>
    <row r="781" spans="1:13" x14ac:dyDescent="0.55000000000000004">
      <c r="A781">
        <v>776</v>
      </c>
      <c r="C781">
        <f t="shared" si="42"/>
        <v>0.17572981745227034</v>
      </c>
      <c r="D781">
        <f t="shared" si="43"/>
        <v>4.5968703313156516E-4</v>
      </c>
      <c r="E781" s="2">
        <f t="shared" si="44"/>
        <v>6.2217747267954661E-3</v>
      </c>
      <c r="K781">
        <v>776</v>
      </c>
      <c r="L781" s="14">
        <v>2.51618849507229E-4</v>
      </c>
      <c r="M781" s="14">
        <v>0.25460804465595099</v>
      </c>
    </row>
    <row r="782" spans="1:13" x14ac:dyDescent="0.55000000000000004">
      <c r="A782">
        <v>777</v>
      </c>
      <c r="C782">
        <f t="shared" si="42"/>
        <v>3.8863550509139845E-2</v>
      </c>
      <c r="D782">
        <f t="shared" si="43"/>
        <v>6.1392411590403925E-4</v>
      </c>
      <c r="E782" s="2">
        <f t="shared" si="44"/>
        <v>1.2507471636966336E-2</v>
      </c>
      <c r="K782">
        <v>777</v>
      </c>
      <c r="L782" s="14">
        <v>5.0219180287295196E-4</v>
      </c>
      <c r="M782" s="14">
        <v>0.15070035856876901</v>
      </c>
    </row>
    <row r="783" spans="1:13" x14ac:dyDescent="0.55000000000000004">
      <c r="A783">
        <v>778</v>
      </c>
      <c r="C783">
        <f t="shared" si="42"/>
        <v>-0.10775664843349927</v>
      </c>
      <c r="D783">
        <f t="shared" si="43"/>
        <v>6.1407918608008527E-4</v>
      </c>
      <c r="E783" s="2">
        <f t="shared" si="44"/>
        <v>1.3643520446396282E-2</v>
      </c>
      <c r="K783">
        <v>778</v>
      </c>
      <c r="L783" s="14">
        <v>6.2698770383737604E-4</v>
      </c>
      <c r="M783" s="14">
        <v>9.0488328008858001E-3</v>
      </c>
    </row>
    <row r="784" spans="1:13" x14ac:dyDescent="0.55000000000000004">
      <c r="A784">
        <v>779</v>
      </c>
      <c r="C784">
        <f t="shared" si="42"/>
        <v>-0.22733219994945192</v>
      </c>
      <c r="D784">
        <f t="shared" si="43"/>
        <v>4.60113324313341E-4</v>
      </c>
      <c r="E784" s="2">
        <f t="shared" si="44"/>
        <v>8.5494379308284907E-3</v>
      </c>
      <c r="K784">
        <v>779</v>
      </c>
      <c r="L784" s="14">
        <v>5.94750644826394E-4</v>
      </c>
      <c r="M784" s="14">
        <v>-0.13486902927686201</v>
      </c>
    </row>
    <row r="785" spans="1:13" x14ac:dyDescent="0.55000000000000004">
      <c r="A785">
        <v>780</v>
      </c>
      <c r="C785">
        <f t="shared" si="42"/>
        <v>-0.289852161060969</v>
      </c>
      <c r="D785">
        <f t="shared" si="43"/>
        <v>1.9066871656522153E-4</v>
      </c>
      <c r="E785" s="2">
        <f t="shared" si="44"/>
        <v>2.0109892469110527E-3</v>
      </c>
      <c r="K785">
        <v>780</v>
      </c>
      <c r="L785" s="14">
        <v>4.1355459725350301E-4</v>
      </c>
      <c r="M785" s="14">
        <v>-0.24500810630550501</v>
      </c>
    </row>
    <row r="786" spans="1:13" x14ac:dyDescent="0.55000000000000004">
      <c r="A786">
        <v>781</v>
      </c>
      <c r="C786">
        <f t="shared" si="42"/>
        <v>-0.27962533934582856</v>
      </c>
      <c r="D786">
        <f t="shared" si="43"/>
        <v>-1.266297200635642E-4</v>
      </c>
      <c r="E786" s="2">
        <f t="shared" si="44"/>
        <v>2.004502054931404E-4</v>
      </c>
      <c r="K786">
        <v>781</v>
      </c>
      <c r="L786" s="14">
        <v>1.28781235292007E-4</v>
      </c>
      <c r="M786" s="14">
        <v>-0.29378338318998798</v>
      </c>
    </row>
    <row r="787" spans="1:13" x14ac:dyDescent="0.55000000000000004">
      <c r="A787">
        <v>782</v>
      </c>
      <c r="C787">
        <f t="shared" si="42"/>
        <v>-0.1992184514898733</v>
      </c>
      <c r="D787">
        <f t="shared" si="43"/>
        <v>-4.1214676609933621E-4</v>
      </c>
      <c r="E787" s="2">
        <f t="shared" si="44"/>
        <v>4.8665047250685666E-3</v>
      </c>
      <c r="K787">
        <v>782</v>
      </c>
      <c r="L787" s="14">
        <v>-1.8824618594915599E-4</v>
      </c>
      <c r="M787" s="14">
        <v>-0.268978789254742</v>
      </c>
    </row>
    <row r="788" spans="1:13" x14ac:dyDescent="0.55000000000000004">
      <c r="A788">
        <v>783</v>
      </c>
      <c r="C788">
        <f t="shared" si="42"/>
        <v>-6.881193150208649E-2</v>
      </c>
      <c r="D788">
        <f t="shared" si="43"/>
        <v>-5.9422366120943774E-4</v>
      </c>
      <c r="E788" s="2">
        <f t="shared" si="44"/>
        <v>1.1662889230309472E-2</v>
      </c>
      <c r="K788">
        <v>783</v>
      </c>
      <c r="L788" s="14">
        <v>-4.5812618212479701E-4</v>
      </c>
      <c r="M788" s="14">
        <v>-0.17680678892738</v>
      </c>
    </row>
    <row r="789" spans="1:13" x14ac:dyDescent="0.55000000000000004">
      <c r="A789">
        <v>784</v>
      </c>
      <c r="C789">
        <f t="shared" si="42"/>
        <v>7.8864932851654149E-2</v>
      </c>
      <c r="D789">
        <f t="shared" si="43"/>
        <v>-6.2716294259816121E-4</v>
      </c>
      <c r="E789" s="2">
        <f t="shared" si="44"/>
        <v>1.4212779959012873E-2</v>
      </c>
      <c r="K789">
        <v>784</v>
      </c>
      <c r="L789" s="14">
        <v>-6.1326563397877897E-4</v>
      </c>
      <c r="M789" s="14">
        <v>-4.03524314834664E-2</v>
      </c>
    </row>
    <row r="790" spans="1:13" x14ac:dyDescent="0.55000000000000004">
      <c r="A790">
        <v>785</v>
      </c>
      <c r="C790">
        <f t="shared" si="42"/>
        <v>0.20674836140117731</v>
      </c>
      <c r="D790">
        <f t="shared" si="43"/>
        <v>-5.02697544942189E-4</v>
      </c>
      <c r="E790" s="2">
        <f t="shared" si="44"/>
        <v>1.0108275241622855E-2</v>
      </c>
      <c r="K790">
        <v>785</v>
      </c>
      <c r="L790" s="14">
        <v>-6.1480890337898197E-4</v>
      </c>
      <c r="M790" s="14">
        <v>0.106208442753792</v>
      </c>
    </row>
    <row r="791" spans="1:13" x14ac:dyDescent="0.55000000000000004">
      <c r="A791">
        <v>786</v>
      </c>
      <c r="C791">
        <f t="shared" si="42"/>
        <v>0.28274230914905241</v>
      </c>
      <c r="D791">
        <f t="shared" si="43"/>
        <v>-2.5206565953012679E-4</v>
      </c>
      <c r="E791" s="2">
        <f t="shared" si="44"/>
        <v>3.2005671836125662E-3</v>
      </c>
      <c r="K791">
        <v>786</v>
      </c>
      <c r="L791" s="14">
        <v>-4.6236946893037897E-4</v>
      </c>
      <c r="M791" s="14">
        <v>0.226168753634019</v>
      </c>
    </row>
    <row r="792" spans="1:13" x14ac:dyDescent="0.55000000000000004">
      <c r="A792">
        <v>787</v>
      </c>
      <c r="C792">
        <f t="shared" si="42"/>
        <v>0.28777389703613604</v>
      </c>
      <c r="D792">
        <f t="shared" si="43"/>
        <v>6.1829393299867982E-5</v>
      </c>
      <c r="E792" s="2">
        <f t="shared" si="44"/>
        <v>2.9234163182971065E-6</v>
      </c>
      <c r="K792">
        <v>787</v>
      </c>
      <c r="L792" s="14">
        <v>-1.94126732656217E-4</v>
      </c>
      <c r="M792" s="14">
        <v>0.28948369711751898</v>
      </c>
    </row>
    <row r="793" spans="1:13" x14ac:dyDescent="0.55000000000000004">
      <c r="A793">
        <v>788</v>
      </c>
      <c r="C793">
        <f t="shared" si="42"/>
        <v>0.22058030256027222</v>
      </c>
      <c r="D793">
        <f t="shared" si="43"/>
        <v>3.6020657167296793E-4</v>
      </c>
      <c r="E793" s="2">
        <f t="shared" si="44"/>
        <v>3.5659230580101708E-3</v>
      </c>
      <c r="K793">
        <v>788</v>
      </c>
      <c r="L793" s="14">
        <v>1.22736248086513E-4</v>
      </c>
      <c r="M793" s="14">
        <v>0.28029565283145602</v>
      </c>
    </row>
    <row r="794" spans="1:13" x14ac:dyDescent="0.55000000000000004">
      <c r="A794">
        <v>789</v>
      </c>
      <c r="C794">
        <f t="shared" si="42"/>
        <v>9.8025701606038296E-2</v>
      </c>
      <c r="D794">
        <f t="shared" si="43"/>
        <v>5.6817949310889295E-4</v>
      </c>
      <c r="E794" s="2">
        <f t="shared" si="44"/>
        <v>1.0584319473872009E-2</v>
      </c>
      <c r="K794">
        <v>789</v>
      </c>
      <c r="L794" s="14">
        <v>4.0885917409557099E-4</v>
      </c>
      <c r="M794" s="14">
        <v>0.20090582346576399</v>
      </c>
    </row>
    <row r="795" spans="1:13" x14ac:dyDescent="0.55000000000000004">
      <c r="A795">
        <v>790</v>
      </c>
      <c r="C795">
        <f t="shared" si="42"/>
        <v>-4.9131284233291196E-2</v>
      </c>
      <c r="D795">
        <f t="shared" si="43"/>
        <v>6.3355133804895297E-4</v>
      </c>
      <c r="E795" s="2">
        <f t="shared" si="44"/>
        <v>1.4479108796020594E-2</v>
      </c>
      <c r="K795">
        <v>790</v>
      </c>
      <c r="L795" s="14">
        <v>5.9258078357421798E-4</v>
      </c>
      <c r="M795" s="14">
        <v>7.1197884283825202E-2</v>
      </c>
    </row>
    <row r="796" spans="1:13" x14ac:dyDescent="0.55000000000000004">
      <c r="A796">
        <v>791</v>
      </c>
      <c r="C796">
        <f t="shared" si="42"/>
        <v>-0.18395735333503438</v>
      </c>
      <c r="D796">
        <f t="shared" si="43"/>
        <v>5.3991515134307389E-4</v>
      </c>
      <c r="E796" s="2">
        <f t="shared" si="44"/>
        <v>1.158106283210914E-2</v>
      </c>
      <c r="K796">
        <v>791</v>
      </c>
      <c r="L796" s="14">
        <v>6.2788685970240402E-4</v>
      </c>
      <c r="M796" s="14">
        <v>-7.6342006696605805E-2</v>
      </c>
    </row>
    <row r="797" spans="1:13" x14ac:dyDescent="0.55000000000000004">
      <c r="A797">
        <v>792</v>
      </c>
      <c r="C797">
        <f t="shared" si="42"/>
        <v>-0.27261400426388666</v>
      </c>
      <c r="D797">
        <f t="shared" si="43"/>
        <v>3.1077164215939364E-4</v>
      </c>
      <c r="E797" s="2">
        <f t="shared" si="44"/>
        <v>4.603953037946475E-3</v>
      </c>
      <c r="K797">
        <v>792</v>
      </c>
      <c r="L797" s="14">
        <v>5.0593477669083197E-4</v>
      </c>
      <c r="M797" s="14">
        <v>-0.20476156850844399</v>
      </c>
    </row>
    <row r="798" spans="1:13" x14ac:dyDescent="0.55000000000000004">
      <c r="A798">
        <v>793</v>
      </c>
      <c r="C798">
        <f t="shared" si="42"/>
        <v>-0.29285028637026178</v>
      </c>
      <c r="D798">
        <f t="shared" si="43"/>
        <v>3.6310013407215753E-6</v>
      </c>
      <c r="E798" s="2">
        <f t="shared" si="44"/>
        <v>1.199673575474655E-4</v>
      </c>
      <c r="K798">
        <v>793</v>
      </c>
      <c r="L798" s="14">
        <v>2.5726819026554697E-4</v>
      </c>
      <c r="M798" s="14">
        <v>-0.28189732523879302</v>
      </c>
    </row>
    <row r="799" spans="1:13" x14ac:dyDescent="0.55000000000000004">
      <c r="A799">
        <v>794</v>
      </c>
      <c r="C799">
        <f t="shared" si="42"/>
        <v>-0.23958731939279049</v>
      </c>
      <c r="D799">
        <f t="shared" si="43"/>
        <v>-3.0442094427801756E-4</v>
      </c>
      <c r="E799" s="2">
        <f t="shared" si="44"/>
        <v>2.3856219160279333E-3</v>
      </c>
      <c r="K799">
        <v>794</v>
      </c>
      <c r="L799" s="14">
        <v>-5.5832810387728402E-5</v>
      </c>
      <c r="M799" s="14">
        <v>-0.288430148099039</v>
      </c>
    </row>
    <row r="800" spans="1:13" x14ac:dyDescent="0.55000000000000004">
      <c r="A800">
        <v>795</v>
      </c>
      <c r="C800">
        <f t="shared" si="42"/>
        <v>-0.12619298534808529</v>
      </c>
      <c r="D800">
        <f t="shared" si="43"/>
        <v>-5.3606964956904246E-4</v>
      </c>
      <c r="E800" s="2">
        <f t="shared" si="44"/>
        <v>9.3182080384017572E-3</v>
      </c>
      <c r="K800">
        <v>795</v>
      </c>
      <c r="L800" s="14">
        <v>-3.5495013731778701E-4</v>
      </c>
      <c r="M800" s="14">
        <v>-0.22272385107714501</v>
      </c>
    </row>
    <row r="801" spans="1:13" x14ac:dyDescent="0.55000000000000004">
      <c r="A801">
        <v>796</v>
      </c>
      <c r="C801">
        <f t="shared" si="42"/>
        <v>1.8873128081686622E-2</v>
      </c>
      <c r="D801">
        <f t="shared" si="43"/>
        <v>-6.3317617227084835E-4</v>
      </c>
      <c r="E801" s="2">
        <f t="shared" si="44"/>
        <v>1.4425958557683702E-2</v>
      </c>
      <c r="K801">
        <v>796</v>
      </c>
      <c r="L801" s="14">
        <v>-5.6516800040581601E-4</v>
      </c>
      <c r="M801" s="14">
        <v>-0.101234983874516</v>
      </c>
    </row>
    <row r="802" spans="1:13" x14ac:dyDescent="0.55000000000000004">
      <c r="A802">
        <v>797</v>
      </c>
      <c r="C802">
        <f t="shared" si="42"/>
        <v>0.15920248417696414</v>
      </c>
      <c r="D802">
        <f t="shared" si="43"/>
        <v>-5.7136882202854641E-4</v>
      </c>
      <c r="E802" s="2">
        <f t="shared" si="44"/>
        <v>1.2903522118799172E-2</v>
      </c>
      <c r="K802">
        <v>797</v>
      </c>
      <c r="L802" s="14">
        <v>-6.3383603174447199E-4</v>
      </c>
      <c r="M802" s="14">
        <v>4.5608813055729697E-2</v>
      </c>
    </row>
    <row r="803" spans="1:13" x14ac:dyDescent="0.55000000000000004">
      <c r="A803">
        <v>798</v>
      </c>
      <c r="C803">
        <f t="shared" si="42"/>
        <v>0.25957537246595902</v>
      </c>
      <c r="D803">
        <f t="shared" si="43"/>
        <v>-3.6615994095821354E-4</v>
      </c>
      <c r="E803" s="2">
        <f t="shared" si="44"/>
        <v>6.1694384006083349E-3</v>
      </c>
      <c r="K803">
        <v>798</v>
      </c>
      <c r="L803" s="14">
        <v>-5.4375589689944896E-4</v>
      </c>
      <c r="M803" s="14">
        <v>0.18102959981963301</v>
      </c>
    </row>
    <row r="804" spans="1:13" x14ac:dyDescent="0.55000000000000004">
      <c r="A804">
        <v>799</v>
      </c>
      <c r="C804">
        <f t="shared" si="42"/>
        <v>0.29480031368163306</v>
      </c>
      <c r="D804">
        <f t="shared" si="43"/>
        <v>-6.9052632746686741E-5</v>
      </c>
      <c r="E804" s="2">
        <f t="shared" si="44"/>
        <v>5.6121199685344825E-4</v>
      </c>
      <c r="K804">
        <v>799</v>
      </c>
      <c r="L804" s="14">
        <v>-3.1748872445927002E-4</v>
      </c>
      <c r="M804" s="14">
        <v>0.27111040028260502</v>
      </c>
    </row>
    <row r="805" spans="1:13" x14ac:dyDescent="0.55000000000000004">
      <c r="A805">
        <v>800</v>
      </c>
      <c r="C805">
        <f t="shared" si="42"/>
        <v>0.25603659006131185</v>
      </c>
      <c r="D805">
        <f t="shared" si="43"/>
        <v>2.4538543077012517E-4</v>
      </c>
      <c r="E805" s="2">
        <f t="shared" si="44"/>
        <v>1.3878105280392952E-3</v>
      </c>
      <c r="K805">
        <v>800</v>
      </c>
      <c r="L805" s="14">
        <v>-1.1704531421209099E-5</v>
      </c>
      <c r="M805" s="14">
        <v>0.29328991914797597</v>
      </c>
    </row>
    <row r="806" spans="1:13" x14ac:dyDescent="0.55000000000000004">
      <c r="A806">
        <v>801</v>
      </c>
      <c r="C806">
        <f t="shared" si="42"/>
        <v>0.15301307915916396</v>
      </c>
      <c r="D806">
        <f t="shared" si="43"/>
        <v>4.9823692347855512E-4</v>
      </c>
      <c r="E806" s="2">
        <f t="shared" si="44"/>
        <v>7.921014091377165E-3</v>
      </c>
      <c r="K806">
        <v>801</v>
      </c>
      <c r="L806" s="14">
        <v>2.97011134120934E-4</v>
      </c>
      <c r="M806" s="14">
        <v>0.242013158324169</v>
      </c>
    </row>
    <row r="807" spans="1:13" x14ac:dyDescent="0.55000000000000004">
      <c r="A807">
        <v>802</v>
      </c>
      <c r="C807">
        <f t="shared" si="42"/>
        <v>1.1586510648674136E-2</v>
      </c>
      <c r="D807">
        <f t="shared" si="43"/>
        <v>6.2604145039563412E-4</v>
      </c>
      <c r="E807" s="2">
        <f t="shared" si="44"/>
        <v>1.4050828341793534E-2</v>
      </c>
      <c r="K807">
        <v>802</v>
      </c>
      <c r="L807" s="14">
        <v>5.3133851859918195E-4</v>
      </c>
      <c r="M807" s="14">
        <v>0.130122700657437</v>
      </c>
    </row>
    <row r="808" spans="1:13" x14ac:dyDescent="0.55000000000000004">
      <c r="A808">
        <v>803</v>
      </c>
      <c r="C808">
        <f t="shared" si="42"/>
        <v>-0.13274802781080419</v>
      </c>
      <c r="D808">
        <f t="shared" si="43"/>
        <v>5.9672276917198061E-4</v>
      </c>
      <c r="E808" s="2">
        <f t="shared" si="44"/>
        <v>1.4016247316966426E-2</v>
      </c>
      <c r="K808">
        <v>803</v>
      </c>
      <c r="L808" s="14">
        <v>6.3258887490939603E-4</v>
      </c>
      <c r="M808" s="14">
        <v>-1.43577946115811E-2</v>
      </c>
    </row>
    <row r="809" spans="1:13" x14ac:dyDescent="0.55000000000000004">
      <c r="A809">
        <v>804</v>
      </c>
      <c r="C809">
        <f t="shared" si="42"/>
        <v>-0.24376560939641706</v>
      </c>
      <c r="D809">
        <f t="shared" si="43"/>
        <v>4.1763925080519972E-4</v>
      </c>
      <c r="E809" s="2">
        <f t="shared" si="44"/>
        <v>7.8363778732082508E-3</v>
      </c>
      <c r="K809">
        <v>804</v>
      </c>
      <c r="L809" s="14">
        <v>5.7540342320207597E-4</v>
      </c>
      <c r="M809" s="14">
        <v>-0.15524229115083699</v>
      </c>
    </row>
    <row r="810" spans="1:13" x14ac:dyDescent="0.55000000000000004">
      <c r="A810">
        <v>805</v>
      </c>
      <c r="C810">
        <f t="shared" si="42"/>
        <v>-0.29360316119527163</v>
      </c>
      <c r="D810">
        <f t="shared" si="43"/>
        <v>1.3373708362510566E-4</v>
      </c>
      <c r="E810" s="2">
        <f t="shared" si="44"/>
        <v>1.3218873213674083E-3</v>
      </c>
      <c r="K810">
        <v>805</v>
      </c>
      <c r="L810" s="14">
        <v>3.74104614610107E-4</v>
      </c>
      <c r="M810" s="14">
        <v>-0.25724539281810899</v>
      </c>
    </row>
    <row r="811" spans="1:13" x14ac:dyDescent="0.55000000000000004">
      <c r="A811">
        <v>806</v>
      </c>
      <c r="C811">
        <f t="shared" si="42"/>
        <v>-0.26975250819853497</v>
      </c>
      <c r="D811">
        <f t="shared" si="43"/>
        <v>-1.8373027259146752E-4</v>
      </c>
      <c r="E811" s="2">
        <f t="shared" si="44"/>
        <v>6.2836861789298832E-4</v>
      </c>
      <c r="K811">
        <v>806</v>
      </c>
      <c r="L811" s="14">
        <v>7.9108984512495103E-5</v>
      </c>
      <c r="M811" s="14">
        <v>-0.29481979001952602</v>
      </c>
    </row>
    <row r="812" spans="1:13" x14ac:dyDescent="0.55000000000000004">
      <c r="A812">
        <v>807</v>
      </c>
      <c r="C812">
        <f t="shared" si="42"/>
        <v>-0.17819966157616798</v>
      </c>
      <c r="D812">
        <f t="shared" si="43"/>
        <v>-4.5508520311477357E-4</v>
      </c>
      <c r="E812" s="2">
        <f t="shared" si="44"/>
        <v>6.4569389308530576E-3</v>
      </c>
      <c r="K812">
        <v>807</v>
      </c>
      <c r="L812" s="14">
        <v>-2.3569998151278199E-4</v>
      </c>
      <c r="M812" s="14">
        <v>-0.25855474188135502</v>
      </c>
    </row>
    <row r="813" spans="1:13" x14ac:dyDescent="0.55000000000000004">
      <c r="A813">
        <v>808</v>
      </c>
      <c r="C813">
        <f t="shared" si="42"/>
        <v>-4.1922456049333791E-2</v>
      </c>
      <c r="D813">
        <f t="shared" si="43"/>
        <v>-6.1222334009205018E-4</v>
      </c>
      <c r="E813" s="2">
        <f t="shared" si="44"/>
        <v>1.3365810516163671E-2</v>
      </c>
      <c r="K813">
        <v>808</v>
      </c>
      <c r="L813" s="14">
        <v>-4.9147642499165105E-4</v>
      </c>
      <c r="M813" s="14">
        <v>-0.15753305468182799</v>
      </c>
    </row>
    <row r="814" spans="1:13" x14ac:dyDescent="0.55000000000000004">
      <c r="A814">
        <v>809</v>
      </c>
      <c r="C814">
        <f t="shared" si="42"/>
        <v>0.10487640229004758</v>
      </c>
      <c r="D814">
        <f t="shared" si="43"/>
        <v>-6.1570632335167718E-4</v>
      </c>
      <c r="E814" s="2">
        <f t="shared" si="44"/>
        <v>1.4867568444520758E-2</v>
      </c>
      <c r="K814">
        <v>809</v>
      </c>
      <c r="L814" s="14">
        <v>-6.2415954893297004E-4</v>
      </c>
      <c r="M814" s="14">
        <v>-1.7056236673114199E-2</v>
      </c>
    </row>
    <row r="815" spans="1:13" x14ac:dyDescent="0.55000000000000004">
      <c r="A815">
        <v>810</v>
      </c>
      <c r="C815">
        <f t="shared" si="42"/>
        <v>0.22535349427450294</v>
      </c>
      <c r="D815">
        <f t="shared" si="43"/>
        <v>-4.6465999751098069E-4</v>
      </c>
      <c r="E815" s="2">
        <f t="shared" si="44"/>
        <v>9.5376851121079902E-3</v>
      </c>
      <c r="K815">
        <v>810</v>
      </c>
      <c r="L815" s="14">
        <v>-6.0051804183929296E-4</v>
      </c>
      <c r="M815" s="14">
        <v>0.12769242161959099</v>
      </c>
    </row>
    <row r="816" spans="1:13" x14ac:dyDescent="0.55000000000000004">
      <c r="A816">
        <v>811</v>
      </c>
      <c r="C816">
        <f t="shared" si="42"/>
        <v>0.2892716092712232</v>
      </c>
      <c r="D816">
        <f t="shared" si="43"/>
        <v>-1.9699380655147623E-4</v>
      </c>
      <c r="E816" s="2">
        <f t="shared" si="44"/>
        <v>2.3826004589195633E-3</v>
      </c>
      <c r="K816">
        <v>811</v>
      </c>
      <c r="L816" s="14">
        <v>-4.2647306582349099E-4</v>
      </c>
      <c r="M816" s="14">
        <v>0.24045972077139599</v>
      </c>
    </row>
    <row r="817" spans="1:13" x14ac:dyDescent="0.55000000000000004">
      <c r="A817">
        <v>812</v>
      </c>
      <c r="C817">
        <f t="shared" si="42"/>
        <v>0.28058864770327341</v>
      </c>
      <c r="D817">
        <f t="shared" si="43"/>
        <v>1.2011367755098805E-4</v>
      </c>
      <c r="E817" s="2">
        <f t="shared" si="44"/>
        <v>1.5410102641564392E-4</v>
      </c>
      <c r="K817">
        <v>812</v>
      </c>
      <c r="L817" s="14">
        <v>-1.4561526482537E-4</v>
      </c>
      <c r="M817" s="14">
        <v>0.29300239115219501</v>
      </c>
    </row>
    <row r="818" spans="1:13" x14ac:dyDescent="0.55000000000000004">
      <c r="A818">
        <v>813</v>
      </c>
      <c r="C818">
        <f t="shared" si="42"/>
        <v>0.20148384990182455</v>
      </c>
      <c r="D818">
        <f t="shared" si="43"/>
        <v>4.0707516038490188E-4</v>
      </c>
      <c r="E818" s="2">
        <f t="shared" si="44"/>
        <v>4.9952305703969517E-3</v>
      </c>
      <c r="K818">
        <v>813</v>
      </c>
      <c r="L818" s="14">
        <v>1.7171278257978599E-4</v>
      </c>
      <c r="M818" s="14">
        <v>0.27216079501405299</v>
      </c>
    </row>
    <row r="819" spans="1:13" x14ac:dyDescent="0.55000000000000004">
      <c r="A819">
        <v>814</v>
      </c>
      <c r="C819">
        <f t="shared" si="42"/>
        <v>7.1810852717958132E-2</v>
      </c>
      <c r="D819">
        <f t="shared" si="43"/>
        <v>5.9186935842649277E-4</v>
      </c>
      <c r="E819" s="2">
        <f t="shared" si="44"/>
        <v>1.2397483370616818E-2</v>
      </c>
      <c r="K819">
        <v>814</v>
      </c>
      <c r="L819" s="14">
        <v>4.4603429835906699E-4</v>
      </c>
      <c r="M819" s="14">
        <v>0.18315483940164401</v>
      </c>
    </row>
    <row r="820" spans="1:13" x14ac:dyDescent="0.55000000000000004">
      <c r="A820">
        <v>815</v>
      </c>
      <c r="C820">
        <f t="shared" si="42"/>
        <v>-7.5885154845313649E-2</v>
      </c>
      <c r="D820">
        <f t="shared" si="43"/>
        <v>6.2811682312028381E-4</v>
      </c>
      <c r="E820" s="2">
        <f t="shared" si="44"/>
        <v>1.5416145848745436E-2</v>
      </c>
      <c r="K820">
        <v>815</v>
      </c>
      <c r="L820" s="14">
        <v>6.0864375711841697E-4</v>
      </c>
      <c r="M820" s="14">
        <v>4.8276618050958398E-2</v>
      </c>
    </row>
    <row r="821" spans="1:13" x14ac:dyDescent="0.55000000000000004">
      <c r="A821">
        <v>816</v>
      </c>
      <c r="C821">
        <f t="shared" si="42"/>
        <v>-0.2045355880743096</v>
      </c>
      <c r="D821">
        <f t="shared" si="43"/>
        <v>5.0672020486482487E-4</v>
      </c>
      <c r="E821" s="2">
        <f t="shared" si="44"/>
        <v>1.1202699644892851E-2</v>
      </c>
      <c r="K821">
        <v>816</v>
      </c>
      <c r="L821" s="14">
        <v>6.1881461115570805E-4</v>
      </c>
      <c r="M821" s="14">
        <v>-9.8692781776985594E-2</v>
      </c>
    </row>
    <row r="822" spans="1:13" x14ac:dyDescent="0.55000000000000004">
      <c r="A822">
        <v>817</v>
      </c>
      <c r="C822">
        <f t="shared" si="42"/>
        <v>-0.28185189996565457</v>
      </c>
      <c r="D822">
        <f t="shared" si="43"/>
        <v>2.5814749600348505E-4</v>
      </c>
      <c r="E822" s="2">
        <f t="shared" si="44"/>
        <v>3.7097768873337886E-3</v>
      </c>
      <c r="K822">
        <v>817</v>
      </c>
      <c r="L822" s="14">
        <v>4.7399950698190498E-4</v>
      </c>
      <c r="M822" s="14">
        <v>-0.22094396216331399</v>
      </c>
    </row>
    <row r="823" spans="1:13" x14ac:dyDescent="0.55000000000000004">
      <c r="A823">
        <v>818</v>
      </c>
      <c r="C823">
        <f t="shared" si="42"/>
        <v>-0.28842932593278647</v>
      </c>
      <c r="D823">
        <f t="shared" si="43"/>
        <v>-5.5214793036796276E-5</v>
      </c>
      <c r="E823" s="2">
        <f t="shared" si="44"/>
        <v>3.2600599153597186E-7</v>
      </c>
      <c r="K823">
        <v>818</v>
      </c>
      <c r="L823" s="14">
        <v>2.1046828580502001E-4</v>
      </c>
      <c r="M823" s="14">
        <v>-0.28785835658900699</v>
      </c>
    </row>
    <row r="824" spans="1:13" x14ac:dyDescent="0.55000000000000004">
      <c r="A824">
        <v>819</v>
      </c>
      <c r="C824">
        <f t="shared" si="42"/>
        <v>-0.22261707069945735</v>
      </c>
      <c r="D824">
        <f t="shared" si="43"/>
        <v>-3.5471933285947618E-4</v>
      </c>
      <c r="E824" s="2">
        <f t="shared" si="44"/>
        <v>3.6071758720241528E-3</v>
      </c>
      <c r="K824">
        <v>819</v>
      </c>
      <c r="L824" s="14">
        <v>-1.0577602320218599E-4</v>
      </c>
      <c r="M824" s="14">
        <v>-0.28267683986338399</v>
      </c>
    </row>
    <row r="825" spans="1:13" x14ac:dyDescent="0.55000000000000004">
      <c r="A825">
        <v>820</v>
      </c>
      <c r="C825">
        <f t="shared" si="42"/>
        <v>-0.10093262311638121</v>
      </c>
      <c r="D825">
        <f t="shared" si="43"/>
        <v>-5.6519679702649007E-4</v>
      </c>
      <c r="E825" s="2">
        <f t="shared" si="44"/>
        <v>1.1186136203328433E-2</v>
      </c>
      <c r="K825">
        <v>820</v>
      </c>
      <c r="L825" s="14">
        <v>-3.9552807101159702E-4</v>
      </c>
      <c r="M825" s="14">
        <v>-0.20669715499417299</v>
      </c>
    </row>
    <row r="826" spans="1:13" x14ac:dyDescent="0.55000000000000004">
      <c r="A826">
        <v>821</v>
      </c>
      <c r="C826">
        <f t="shared" si="42"/>
        <v>4.6083785377837701E-2</v>
      </c>
      <c r="D826">
        <f t="shared" si="43"/>
        <v>-6.3382177854407178E-4</v>
      </c>
      <c r="E826" s="2">
        <f t="shared" si="44"/>
        <v>1.5633168761992517E-2</v>
      </c>
      <c r="K826">
        <v>821</v>
      </c>
      <c r="L826" s="14">
        <v>-5.86217659758137E-4</v>
      </c>
      <c r="M826" s="14">
        <v>-7.8948885400613303E-2</v>
      </c>
    </row>
    <row r="827" spans="1:13" x14ac:dyDescent="0.55000000000000004">
      <c r="A827">
        <v>822</v>
      </c>
      <c r="C827">
        <f t="shared" si="42"/>
        <v>0.18153413511142374</v>
      </c>
      <c r="D827">
        <f t="shared" si="43"/>
        <v>-5.4337085355126813E-4</v>
      </c>
      <c r="E827" s="2">
        <f t="shared" si="44"/>
        <v>1.2760303375547826E-2</v>
      </c>
      <c r="K827">
        <v>822</v>
      </c>
      <c r="L827" s="14">
        <v>-6.3008539898791005E-4</v>
      </c>
      <c r="M827" s="14">
        <v>6.8572622304858402E-2</v>
      </c>
    </row>
    <row r="828" spans="1:13" x14ac:dyDescent="0.55000000000000004">
      <c r="A828">
        <v>823</v>
      </c>
      <c r="C828">
        <f t="shared" si="42"/>
        <v>0.27142324336811524</v>
      </c>
      <c r="D828">
        <f t="shared" si="43"/>
        <v>-3.1654529766788849E-4</v>
      </c>
      <c r="E828" s="2">
        <f t="shared" si="44"/>
        <v>5.2567650537335853E-3</v>
      </c>
      <c r="K828">
        <v>823</v>
      </c>
      <c r="L828" s="14">
        <v>-5.1614434127511999E-4</v>
      </c>
      <c r="M828" s="14">
        <v>0.19891969136041299</v>
      </c>
    </row>
    <row r="829" spans="1:13" x14ac:dyDescent="0.55000000000000004">
      <c r="A829">
        <v>824</v>
      </c>
      <c r="C829">
        <f t="shared" si="42"/>
        <v>0.2931908386883405</v>
      </c>
      <c r="D829">
        <f t="shared" si="43"/>
        <v>-1.0273544315301905E-5</v>
      </c>
      <c r="E829" s="2">
        <f t="shared" si="44"/>
        <v>1.8891812457171714E-4</v>
      </c>
      <c r="K829">
        <v>824</v>
      </c>
      <c r="L829" s="14">
        <v>-2.7293173136294299E-4</v>
      </c>
      <c r="M829" s="14">
        <v>0.27944608970657597</v>
      </c>
    </row>
    <row r="830" spans="1:13" x14ac:dyDescent="0.55000000000000004">
      <c r="A830">
        <v>825</v>
      </c>
      <c r="C830">
        <f t="shared" si="42"/>
        <v>0.24137371347084294</v>
      </c>
      <c r="D830">
        <f t="shared" si="43"/>
        <v>2.9857665211127508E-4</v>
      </c>
      <c r="E830" s="2">
        <f t="shared" si="44"/>
        <v>2.3629095311307855E-3</v>
      </c>
      <c r="K830">
        <v>825</v>
      </c>
      <c r="L830" s="14">
        <v>3.8638323814622101E-5</v>
      </c>
      <c r="M830" s="14">
        <v>0.28998348132804203</v>
      </c>
    </row>
    <row r="831" spans="1:13" x14ac:dyDescent="0.55000000000000004">
      <c r="A831">
        <v>826</v>
      </c>
      <c r="C831">
        <f t="shared" si="42"/>
        <v>0.12897687392726717</v>
      </c>
      <c r="D831">
        <f t="shared" si="43"/>
        <v>5.32490402354295E-4</v>
      </c>
      <c r="E831" s="2">
        <f t="shared" si="44"/>
        <v>9.7843428483273855E-3</v>
      </c>
      <c r="K831">
        <v>826</v>
      </c>
      <c r="L831" s="14">
        <v>3.4053117109805601E-4</v>
      </c>
      <c r="M831" s="14">
        <v>0.22789271112398399</v>
      </c>
    </row>
    <row r="832" spans="1:13" x14ac:dyDescent="0.55000000000000004">
      <c r="A832">
        <v>827</v>
      </c>
      <c r="C832">
        <f t="shared" si="42"/>
        <v>-1.579044235533764E-2</v>
      </c>
      <c r="D832">
        <f t="shared" si="43"/>
        <v>6.327602856154639E-4</v>
      </c>
      <c r="E832" s="2">
        <f t="shared" si="44"/>
        <v>1.5504044999857672E-2</v>
      </c>
      <c r="K832">
        <v>827</v>
      </c>
      <c r="L832" s="14">
        <v>5.5713587407796403E-4</v>
      </c>
      <c r="M832" s="14">
        <v>0.10872479767518101</v>
      </c>
    </row>
    <row r="833" spans="1:13" x14ac:dyDescent="0.55000000000000004">
      <c r="A833">
        <v>828</v>
      </c>
      <c r="C833">
        <f t="shared" si="42"/>
        <v>-0.15659469044289676</v>
      </c>
      <c r="D833">
        <f t="shared" si="43"/>
        <v>5.7422067471683044E-4</v>
      </c>
      <c r="E833" s="2">
        <f t="shared" si="44"/>
        <v>1.4142150634282298E-2</v>
      </c>
      <c r="K833">
        <v>828</v>
      </c>
      <c r="L833" s="14">
        <v>6.3420244117500402E-4</v>
      </c>
      <c r="M833" s="14">
        <v>-3.7673915831047303E-2</v>
      </c>
    </row>
    <row r="834" spans="1:13" x14ac:dyDescent="0.55000000000000004">
      <c r="A834">
        <v>829</v>
      </c>
      <c r="C834">
        <f t="shared" si="42"/>
        <v>-0.25809697198374326</v>
      </c>
      <c r="D834">
        <f t="shared" si="43"/>
        <v>3.7156377807675504E-4</v>
      </c>
      <c r="E834" s="2">
        <f t="shared" si="44"/>
        <v>6.9655730318997997E-3</v>
      </c>
      <c r="K834">
        <v>829</v>
      </c>
      <c r="L834" s="14">
        <v>5.5242907257344899E-4</v>
      </c>
      <c r="M834" s="14">
        <v>-0.17463696340538401</v>
      </c>
    </row>
    <row r="835" spans="1:13" x14ac:dyDescent="0.55000000000000004">
      <c r="A835">
        <v>830</v>
      </c>
      <c r="C835">
        <f t="shared" si="42"/>
        <v>-0.29482235380964256</v>
      </c>
      <c r="D835">
        <f t="shared" si="43"/>
        <v>7.5652205084236242E-5</v>
      </c>
      <c r="E835" s="2">
        <f t="shared" si="44"/>
        <v>7.2690920020591465E-4</v>
      </c>
      <c r="K835">
        <v>830</v>
      </c>
      <c r="L835" s="14">
        <v>3.3229641572470899E-4</v>
      </c>
      <c r="M835" s="14">
        <v>-0.26786110012577402</v>
      </c>
    </row>
    <row r="836" spans="1:13" x14ac:dyDescent="0.55000000000000004">
      <c r="A836">
        <v>831</v>
      </c>
      <c r="C836">
        <f t="shared" si="42"/>
        <v>-0.25755353919224444</v>
      </c>
      <c r="D836">
        <f t="shared" si="43"/>
        <v>-2.3924647676326846E-4</v>
      </c>
      <c r="E836" s="2">
        <f t="shared" si="44"/>
        <v>1.3281814219837499E-3</v>
      </c>
      <c r="K836">
        <v>831</v>
      </c>
      <c r="L836" s="14">
        <v>2.8938060140410799E-5</v>
      </c>
      <c r="M836" s="14">
        <v>-0.29399776263003702</v>
      </c>
    </row>
    <row r="837" spans="1:13" x14ac:dyDescent="0.55000000000000004">
      <c r="A837">
        <v>832</v>
      </c>
      <c r="C837">
        <f t="shared" si="42"/>
        <v>-0.15564421503590894</v>
      </c>
      <c r="D837">
        <f t="shared" si="43"/>
        <v>-4.9409933585921795E-4</v>
      </c>
      <c r="E837" s="2">
        <f t="shared" si="44"/>
        <v>8.254930234666143E-3</v>
      </c>
      <c r="K837">
        <v>832</v>
      </c>
      <c r="L837" s="14">
        <v>-2.81668012124745E-4</v>
      </c>
      <c r="M837" s="14">
        <v>-0.24650086165389801</v>
      </c>
    </row>
    <row r="838" spans="1:13" x14ac:dyDescent="0.55000000000000004">
      <c r="A838">
        <v>833</v>
      </c>
      <c r="C838">
        <f t="shared" ref="C838:C901" si="45">$D$1*COS($B$2*(A838-$L$2)+$B$1)</f>
        <v>-1.4671473625581148E-2</v>
      </c>
      <c r="D838">
        <f t="shared" ref="D838:D901" si="46">$D$2*COS($B$2*(A838-$L$3)+$B$3)</f>
        <v>-6.249436764430205E-4</v>
      </c>
      <c r="E838" s="2">
        <f t="shared" ref="E838:E901" si="47">(M838-C838)^2</f>
        <v>1.5029489172581439E-2</v>
      </c>
      <c r="K838">
        <v>833</v>
      </c>
      <c r="L838" s="14">
        <v>-5.2172858341176795E-4</v>
      </c>
      <c r="M838" s="14">
        <v>-0.13726629069621199</v>
      </c>
    </row>
    <row r="839" spans="1:13" x14ac:dyDescent="0.55000000000000004">
      <c r="A839">
        <v>834</v>
      </c>
      <c r="C839">
        <f t="shared" si="45"/>
        <v>0.12998349841413351</v>
      </c>
      <c r="D839">
        <f t="shared" si="46"/>
        <v>-5.989403270086212E-4</v>
      </c>
      <c r="E839" s="2">
        <f t="shared" si="47"/>
        <v>1.5285866457616695E-2</v>
      </c>
      <c r="K839">
        <v>834</v>
      </c>
      <c r="L839" s="14">
        <v>-6.3111899441415699E-4</v>
      </c>
      <c r="M839" s="14">
        <v>6.3474743045856697E-3</v>
      </c>
    </row>
    <row r="840" spans="1:13" x14ac:dyDescent="0.55000000000000004">
      <c r="A840">
        <v>835</v>
      </c>
      <c r="C840">
        <f t="shared" si="45"/>
        <v>0.24201535218742165</v>
      </c>
      <c r="D840">
        <f t="shared" si="46"/>
        <v>-4.2261558015670864E-4</v>
      </c>
      <c r="E840" s="2">
        <f t="shared" si="47"/>
        <v>8.7691757367665598E-3</v>
      </c>
      <c r="K840">
        <v>835</v>
      </c>
      <c r="L840" s="14">
        <v>-5.8244173808751998E-4</v>
      </c>
      <c r="M840" s="14">
        <v>0.148371474988928</v>
      </c>
    </row>
    <row r="841" spans="1:13" x14ac:dyDescent="0.55000000000000004">
      <c r="A841">
        <v>836</v>
      </c>
      <c r="C841">
        <f t="shared" si="45"/>
        <v>0.29330645384096027</v>
      </c>
      <c r="D841">
        <f t="shared" si="46"/>
        <v>-1.4022323071583541E-4</v>
      </c>
      <c r="E841" s="2">
        <f t="shared" si="47"/>
        <v>1.6057278778638454E-3</v>
      </c>
      <c r="K841">
        <v>836</v>
      </c>
      <c r="L841" s="14">
        <v>-3.8788833525063901E-4</v>
      </c>
      <c r="M841" s="14">
        <v>0.25323491933248599</v>
      </c>
    </row>
    <row r="842" spans="1:13" x14ac:dyDescent="0.55000000000000004">
      <c r="A842">
        <v>837</v>
      </c>
      <c r="C842">
        <f t="shared" si="45"/>
        <v>0.27098381799065402</v>
      </c>
      <c r="D842">
        <f t="shared" si="46"/>
        <v>1.7736219396216995E-4</v>
      </c>
      <c r="E842" s="2">
        <f t="shared" si="47"/>
        <v>5.6122980158269541E-4</v>
      </c>
      <c r="K842">
        <v>837</v>
      </c>
      <c r="L842" s="14">
        <v>-9.6185892565698802E-5</v>
      </c>
      <c r="M842" s="14">
        <v>0.29467410717383402</v>
      </c>
    </row>
    <row r="843" spans="1:13" x14ac:dyDescent="0.55000000000000004">
      <c r="A843">
        <v>838</v>
      </c>
      <c r="C843">
        <f t="shared" si="45"/>
        <v>0.18064995571090323</v>
      </c>
      <c r="D843">
        <f t="shared" si="46"/>
        <v>4.504334464555285E-4</v>
      </c>
      <c r="E843" s="2">
        <f t="shared" si="47"/>
        <v>6.6684178474639127E-3</v>
      </c>
      <c r="K843">
        <v>838</v>
      </c>
      <c r="L843" s="14">
        <v>2.19606903606277E-4</v>
      </c>
      <c r="M843" s="14">
        <v>0.262310336848049</v>
      </c>
    </row>
    <row r="844" spans="1:13" x14ac:dyDescent="0.55000000000000004">
      <c r="A844">
        <v>839</v>
      </c>
      <c r="C844">
        <f t="shared" si="45"/>
        <v>4.4976762346973363E-2</v>
      </c>
      <c r="D844">
        <f t="shared" si="46"/>
        <v>6.1045539827306935E-4</v>
      </c>
      <c r="E844" s="2">
        <f t="shared" si="47"/>
        <v>1.4225941912616951E-2</v>
      </c>
      <c r="K844">
        <v>839</v>
      </c>
      <c r="L844" s="14">
        <v>4.80397788427738E-4</v>
      </c>
      <c r="M844" s="14">
        <v>0.16424931540347901</v>
      </c>
    </row>
    <row r="845" spans="1:13" x14ac:dyDescent="0.55000000000000004">
      <c r="A845">
        <v>840</v>
      </c>
      <c r="C845">
        <f t="shared" si="45"/>
        <v>-0.10198465033103844</v>
      </c>
      <c r="D845">
        <f t="shared" si="46"/>
        <v>6.1726591250398815E-4</v>
      </c>
      <c r="E845" s="2">
        <f t="shared" si="47"/>
        <v>1.6138065090235756E-2</v>
      </c>
      <c r="K845">
        <v>840</v>
      </c>
      <c r="L845" s="14">
        <v>6.2087006696595203E-4</v>
      </c>
      <c r="M845" s="14">
        <v>2.50510339873284E-2</v>
      </c>
    </row>
    <row r="846" spans="1:13" x14ac:dyDescent="0.55000000000000004">
      <c r="A846">
        <v>841</v>
      </c>
      <c r="C846">
        <f t="shared" si="45"/>
        <v>-0.22335006544165453</v>
      </c>
      <c r="D846">
        <f t="shared" si="46"/>
        <v>4.6915569363136233E-4</v>
      </c>
      <c r="E846" s="2">
        <f t="shared" si="47"/>
        <v>1.0594303109460565E-2</v>
      </c>
      <c r="K846">
        <v>841</v>
      </c>
      <c r="L846" s="14">
        <v>6.0584158563427304E-4</v>
      </c>
      <c r="M846" s="14">
        <v>-0.12042143429627999</v>
      </c>
    </row>
    <row r="847" spans="1:13" x14ac:dyDescent="0.55000000000000004">
      <c r="A847">
        <v>842</v>
      </c>
      <c r="C847">
        <f t="shared" si="45"/>
        <v>-0.28865932197315092</v>
      </c>
      <c r="D847">
        <f t="shared" si="46"/>
        <v>2.0329728467521102E-4</v>
      </c>
      <c r="E847" s="2">
        <f t="shared" si="47"/>
        <v>2.8011312715422016E-3</v>
      </c>
      <c r="K847">
        <v>842</v>
      </c>
      <c r="L847" s="14">
        <v>4.3907632081215001E-4</v>
      </c>
      <c r="M847" s="14">
        <v>-0.235733607320043</v>
      </c>
    </row>
    <row r="848" spans="1:13" x14ac:dyDescent="0.55000000000000004">
      <c r="A848">
        <v>843</v>
      </c>
      <c r="C848">
        <f t="shared" si="45"/>
        <v>-0.28152117314563552</v>
      </c>
      <c r="D848">
        <f t="shared" si="46"/>
        <v>-1.1358445756730249E-4</v>
      </c>
      <c r="E848" s="2">
        <f t="shared" si="47"/>
        <v>1.0990718695657677E-4</v>
      </c>
      <c r="K848">
        <v>843</v>
      </c>
      <c r="L848" s="14">
        <v>1.6234166761088E-4</v>
      </c>
      <c r="M848" s="14">
        <v>-0.29200483600537003</v>
      </c>
    </row>
    <row r="849" spans="1:13" x14ac:dyDescent="0.55000000000000004">
      <c r="A849">
        <v>844</v>
      </c>
      <c r="C849">
        <f t="shared" si="45"/>
        <v>-0.20372714385495061</v>
      </c>
      <c r="D849">
        <f t="shared" si="46"/>
        <v>-4.0195889513013267E-4</v>
      </c>
      <c r="E849" s="2">
        <f t="shared" si="47"/>
        <v>5.1000305519738028E-3</v>
      </c>
      <c r="K849">
        <v>844</v>
      </c>
      <c r="L849" s="14">
        <v>-1.5505246333812601E-4</v>
      </c>
      <c r="M849" s="14">
        <v>-0.27514164204666097</v>
      </c>
    </row>
    <row r="850" spans="1:13" x14ac:dyDescent="0.55000000000000004">
      <c r="A850">
        <v>845</v>
      </c>
      <c r="C850">
        <f t="shared" si="45"/>
        <v>-7.4801895684342881E-2</v>
      </c>
      <c r="D850">
        <f t="shared" si="46"/>
        <v>-5.8945012263839818E-4</v>
      </c>
      <c r="E850" s="2">
        <f t="shared" si="47"/>
        <v>1.3125281583441003E-2</v>
      </c>
      <c r="K850">
        <v>845</v>
      </c>
      <c r="L850" s="14">
        <v>-4.3361274296844902E-4</v>
      </c>
      <c r="M850" s="14">
        <v>-0.18936751698253601</v>
      </c>
    </row>
    <row r="851" spans="1:13" x14ac:dyDescent="0.55000000000000004">
      <c r="A851">
        <v>846</v>
      </c>
      <c r="C851">
        <f t="shared" si="45"/>
        <v>7.2897051604044111E-2</v>
      </c>
      <c r="D851">
        <f t="shared" si="46"/>
        <v>-6.2900179398822675E-4</v>
      </c>
      <c r="E851" s="2">
        <f t="shared" si="47"/>
        <v>1.6657044794618932E-2</v>
      </c>
      <c r="K851">
        <v>846</v>
      </c>
      <c r="L851" s="14">
        <v>-6.0357202118415396E-4</v>
      </c>
      <c r="M851" s="14">
        <v>-5.6165122539346697E-2</v>
      </c>
    </row>
    <row r="852" spans="1:13" x14ac:dyDescent="0.55000000000000004">
      <c r="A852">
        <v>847</v>
      </c>
      <c r="C852">
        <f t="shared" si="45"/>
        <v>0.20230037548787599</v>
      </c>
      <c r="D852">
        <f t="shared" si="46"/>
        <v>-5.1068727335396534E-4</v>
      </c>
      <c r="E852" s="2">
        <f t="shared" si="47"/>
        <v>1.2364594943572929E-2</v>
      </c>
      <c r="K852">
        <v>847</v>
      </c>
      <c r="L852" s="14">
        <v>-6.2236294240530397E-4</v>
      </c>
      <c r="M852" s="14">
        <v>9.1104175266947002E-2</v>
      </c>
    </row>
    <row r="853" spans="1:13" x14ac:dyDescent="0.55000000000000004">
      <c r="A853">
        <v>848</v>
      </c>
      <c r="C853">
        <f t="shared" si="45"/>
        <v>0.28093056927802385</v>
      </c>
      <c r="D853">
        <f t="shared" si="46"/>
        <v>-2.6420101154343335E-4</v>
      </c>
      <c r="E853" s="2">
        <f t="shared" si="47"/>
        <v>4.2738516706971787E-3</v>
      </c>
      <c r="K853">
        <v>848</v>
      </c>
      <c r="L853" s="14">
        <v>-4.8527920384164802E-4</v>
      </c>
      <c r="M853" s="14">
        <v>0.21555586720836101</v>
      </c>
    </row>
    <row r="854" spans="1:13" x14ac:dyDescent="0.55000000000000004">
      <c r="A854">
        <v>849</v>
      </c>
      <c r="C854">
        <f t="shared" si="45"/>
        <v>0.28905311172683246</v>
      </c>
      <c r="D854">
        <f t="shared" si="46"/>
        <v>4.8594135249257197E-5</v>
      </c>
      <c r="E854" s="2">
        <f t="shared" si="47"/>
        <v>9.1982199502228917E-6</v>
      </c>
      <c r="K854">
        <v>849</v>
      </c>
      <c r="L854" s="14">
        <v>-2.2665427822222999E-4</v>
      </c>
      <c r="M854" s="14">
        <v>0.28602025499592298</v>
      </c>
    </row>
    <row r="855" spans="1:13" x14ac:dyDescent="0.55000000000000004">
      <c r="A855">
        <v>850</v>
      </c>
      <c r="C855">
        <f t="shared" si="45"/>
        <v>0.22462941588888521</v>
      </c>
      <c r="D855">
        <f t="shared" si="46"/>
        <v>3.4919317837756985E-4</v>
      </c>
      <c r="E855" s="2">
        <f t="shared" si="47"/>
        <v>3.6264098219693074E-3</v>
      </c>
      <c r="K855">
        <v>850</v>
      </c>
      <c r="L855" s="14">
        <v>8.8737617439008397E-5</v>
      </c>
      <c r="M855" s="14">
        <v>0.28484909557891103</v>
      </c>
    </row>
    <row r="856" spans="1:13" x14ac:dyDescent="0.55000000000000004">
      <c r="A856">
        <v>851</v>
      </c>
      <c r="C856">
        <f t="shared" si="45"/>
        <v>0.10382847147613221</v>
      </c>
      <c r="D856">
        <f t="shared" si="46"/>
        <v>5.6215209414138762E-4</v>
      </c>
      <c r="E856" s="2">
        <f t="shared" si="47"/>
        <v>1.1773821484529629E-2</v>
      </c>
      <c r="K856">
        <v>851</v>
      </c>
      <c r="L856" s="14">
        <v>3.8190462632443402E-4</v>
      </c>
      <c r="M856" s="14">
        <v>0.21233571309866001</v>
      </c>
    </row>
    <row r="857" spans="1:13" x14ac:dyDescent="0.55000000000000004">
      <c r="A857">
        <v>852</v>
      </c>
      <c r="C857">
        <f t="shared" si="45"/>
        <v>-4.3031230746763037E-2</v>
      </c>
      <c r="D857">
        <f t="shared" si="46"/>
        <v>6.3402268350364684E-4</v>
      </c>
      <c r="E857" s="2">
        <f t="shared" si="47"/>
        <v>1.6815025926851294E-2</v>
      </c>
      <c r="K857">
        <v>852</v>
      </c>
      <c r="L857" s="14">
        <v>5.7942125238260396E-4</v>
      </c>
      <c r="M857" s="14">
        <v>8.6641534037717793E-2</v>
      </c>
    </row>
    <row r="858" spans="1:13" x14ac:dyDescent="0.55000000000000004">
      <c r="A858">
        <v>853</v>
      </c>
      <c r="C858">
        <f t="shared" si="45"/>
        <v>-0.17909100107867337</v>
      </c>
      <c r="D858">
        <f t="shared" si="46"/>
        <v>5.4676694344540824E-4</v>
      </c>
      <c r="E858" s="2">
        <f t="shared" si="47"/>
        <v>1.4003987889418279E-2</v>
      </c>
      <c r="K858">
        <v>853</v>
      </c>
      <c r="L858" s="14">
        <v>6.3181823131305901E-4</v>
      </c>
      <c r="M858" s="14">
        <v>-6.0752554708027297E-2</v>
      </c>
    </row>
    <row r="859" spans="1:13" x14ac:dyDescent="0.55000000000000004">
      <c r="A859">
        <v>854</v>
      </c>
      <c r="C859">
        <f t="shared" si="45"/>
        <v>-0.27020270507893518</v>
      </c>
      <c r="D859">
        <f t="shared" si="46"/>
        <v>3.2228422551606594E-4</v>
      </c>
      <c r="E859" s="2">
        <f t="shared" si="47"/>
        <v>5.9709489765449163E-3</v>
      </c>
      <c r="K859">
        <v>854</v>
      </c>
      <c r="L859" s="14">
        <v>5.2597241469540799E-4</v>
      </c>
      <c r="M859" s="14">
        <v>-0.19293078924565901</v>
      </c>
    </row>
    <row r="860" spans="1:13" x14ac:dyDescent="0.55000000000000004">
      <c r="A860">
        <v>855</v>
      </c>
      <c r="C860">
        <f t="shared" si="45"/>
        <v>-0.29349922552603513</v>
      </c>
      <c r="D860">
        <f t="shared" si="46"/>
        <v>1.6914960196383586E-5</v>
      </c>
      <c r="E860" s="2">
        <f t="shared" si="47"/>
        <v>2.7925467228460434E-4</v>
      </c>
      <c r="K860">
        <v>855</v>
      </c>
      <c r="L860" s="14">
        <v>2.8839354392131599E-4</v>
      </c>
      <c r="M860" s="14">
        <v>-0.27678831076098998</v>
      </c>
    </row>
    <row r="861" spans="1:13" x14ac:dyDescent="0.55000000000000004">
      <c r="A861">
        <v>856</v>
      </c>
      <c r="C861">
        <f t="shared" si="45"/>
        <v>-0.24313362683964485</v>
      </c>
      <c r="D861">
        <f t="shared" si="46"/>
        <v>-2.9269960359448331E-4</v>
      </c>
      <c r="E861" s="2">
        <f t="shared" si="47"/>
        <v>2.322165836475125E-3</v>
      </c>
      <c r="K861">
        <v>856</v>
      </c>
      <c r="L861" s="14">
        <v>-2.14152789915294E-5</v>
      </c>
      <c r="M861" s="14">
        <v>-0.29132248277621098</v>
      </c>
    </row>
    <row r="862" spans="1:13" x14ac:dyDescent="0.55000000000000004">
      <c r="A862">
        <v>857</v>
      </c>
      <c r="C862">
        <f t="shared" si="45"/>
        <v>-0.13174661266715831</v>
      </c>
      <c r="D862">
        <f t="shared" si="46"/>
        <v>-5.2885273650177039E-4</v>
      </c>
      <c r="E862" s="2">
        <f t="shared" si="47"/>
        <v>1.0230618321898177E-2</v>
      </c>
      <c r="K862">
        <v>857</v>
      </c>
      <c r="L862" s="14">
        <v>-3.25860512430201E-4</v>
      </c>
      <c r="M862" s="14">
        <v>-0.23289313174665099</v>
      </c>
    </row>
    <row r="863" spans="1:13" x14ac:dyDescent="0.55000000000000004">
      <c r="A863">
        <v>858</v>
      </c>
      <c r="C863">
        <f t="shared" si="45"/>
        <v>1.2706024286296707E-2</v>
      </c>
      <c r="D863">
        <f t="shared" si="46"/>
        <v>-6.3227497987925364E-4</v>
      </c>
      <c r="E863" s="2">
        <f t="shared" si="47"/>
        <v>1.6599816563431357E-2</v>
      </c>
      <c r="K863">
        <v>858</v>
      </c>
      <c r="L863" s="14">
        <v>-5.4869195903886896E-4</v>
      </c>
      <c r="M863" s="14">
        <v>-0.11613425110704199</v>
      </c>
    </row>
    <row r="864" spans="1:13" x14ac:dyDescent="0.55000000000000004">
      <c r="A864">
        <v>859</v>
      </c>
      <c r="C864">
        <f t="shared" si="45"/>
        <v>0.15396971696519812</v>
      </c>
      <c r="D864">
        <f t="shared" si="46"/>
        <v>-5.7700953060776797E-4</v>
      </c>
      <c r="E864" s="2">
        <f t="shared" si="47"/>
        <v>1.5440185706870092E-2</v>
      </c>
      <c r="K864">
        <v>859</v>
      </c>
      <c r="L864" s="14">
        <v>-6.3410010066845704E-4</v>
      </c>
      <c r="M864" s="14">
        <v>2.9711173166914E-2</v>
      </c>
    </row>
    <row r="865" spans="1:13" x14ac:dyDescent="0.55000000000000004">
      <c r="A865">
        <v>860</v>
      </c>
      <c r="C865">
        <f t="shared" si="45"/>
        <v>0.25659025611076969</v>
      </c>
      <c r="D865">
        <f t="shared" si="46"/>
        <v>-3.7692685155072824E-4</v>
      </c>
      <c r="E865" s="2">
        <f t="shared" si="47"/>
        <v>7.8278267405441013E-3</v>
      </c>
      <c r="K865">
        <v>860</v>
      </c>
      <c r="L865" s="14">
        <v>-5.6069393841418904E-4</v>
      </c>
      <c r="M865" s="14">
        <v>0.16811524980647999</v>
      </c>
    </row>
    <row r="866" spans="1:13" x14ac:dyDescent="0.55000000000000004">
      <c r="A866">
        <v>861</v>
      </c>
      <c r="C866">
        <f t="shared" si="45"/>
        <v>0.29481204946645601</v>
      </c>
      <c r="D866">
        <f t="shared" si="46"/>
        <v>-8.2243477742761264E-5</v>
      </c>
      <c r="E866" s="2">
        <f t="shared" si="47"/>
        <v>9.2405240207284048E-4</v>
      </c>
      <c r="K866">
        <v>861</v>
      </c>
      <c r="L866" s="14">
        <v>-3.4685850099141699E-4</v>
      </c>
      <c r="M866" s="14">
        <v>0.26441381922071899</v>
      </c>
    </row>
    <row r="867" spans="1:13" x14ac:dyDescent="0.55000000000000004">
      <c r="A867">
        <v>862</v>
      </c>
      <c r="C867">
        <f t="shared" si="45"/>
        <v>0.25904223255178327</v>
      </c>
      <c r="D867">
        <f t="shared" si="46"/>
        <v>2.3308127542245782E-4</v>
      </c>
      <c r="E867" s="2">
        <f t="shared" si="47"/>
        <v>1.2564242155439077E-3</v>
      </c>
      <c r="K867">
        <v>862</v>
      </c>
      <c r="L867" s="14">
        <v>-4.6150200241421599E-5</v>
      </c>
      <c r="M867" s="14">
        <v>0.29448830730688003</v>
      </c>
    </row>
    <row r="868" spans="1:13" x14ac:dyDescent="0.55000000000000004">
      <c r="A868">
        <v>863</v>
      </c>
      <c r="C868">
        <f t="shared" si="45"/>
        <v>0.1582582754441024</v>
      </c>
      <c r="D868">
        <f t="shared" si="46"/>
        <v>4.8990754142166492E-4</v>
      </c>
      <c r="E868" s="2">
        <f t="shared" si="47"/>
        <v>8.5651501678283611E-3</v>
      </c>
      <c r="K868">
        <v>863</v>
      </c>
      <c r="L868" s="14">
        <v>2.6611670445409499E-4</v>
      </c>
      <c r="M868" s="14">
        <v>0.250806371955205</v>
      </c>
    </row>
    <row r="869" spans="1:13" x14ac:dyDescent="0.55000000000000004">
      <c r="A869">
        <v>864</v>
      </c>
      <c r="C869">
        <f t="shared" si="45"/>
        <v>1.7754827019998788E-2</v>
      </c>
      <c r="D869">
        <f t="shared" si="46"/>
        <v>6.2377734095652728E-4</v>
      </c>
      <c r="E869" s="2">
        <f t="shared" si="47"/>
        <v>1.6015813125634725E-2</v>
      </c>
      <c r="K869">
        <v>864</v>
      </c>
      <c r="L869" s="14">
        <v>5.1173302965090196E-4</v>
      </c>
      <c r="M869" s="14">
        <v>0.144308424857574</v>
      </c>
    </row>
    <row r="870" spans="1:13" x14ac:dyDescent="0.55000000000000004">
      <c r="A870">
        <v>865</v>
      </c>
      <c r="C870">
        <f t="shared" si="45"/>
        <v>-0.12720470874403358</v>
      </c>
      <c r="D870">
        <f t="shared" si="46"/>
        <v>6.0109217609551459E-4</v>
      </c>
      <c r="E870" s="2">
        <f t="shared" si="47"/>
        <v>1.6608055859686815E-2</v>
      </c>
      <c r="K870">
        <v>865</v>
      </c>
      <c r="L870" s="14">
        <v>6.2918264301039801E-4</v>
      </c>
      <c r="M870" s="14">
        <v>1.6675375298900101E-3</v>
      </c>
    </row>
    <row r="871" spans="1:13" x14ac:dyDescent="0.55000000000000004">
      <c r="A871">
        <v>866</v>
      </c>
      <c r="C871">
        <f t="shared" si="45"/>
        <v>-0.24023854387574431</v>
      </c>
      <c r="D871">
        <f t="shared" si="46"/>
        <v>4.2754554505421778E-4</v>
      </c>
      <c r="E871" s="2">
        <f t="shared" si="47"/>
        <v>9.7708379351895067E-3</v>
      </c>
      <c r="K871">
        <v>866</v>
      </c>
      <c r="L871" s="14">
        <v>5.8904956026219104E-4</v>
      </c>
      <c r="M871" s="14">
        <v>-0.14139099491680701</v>
      </c>
    </row>
    <row r="872" spans="1:13" x14ac:dyDescent="0.55000000000000004">
      <c r="A872">
        <v>867</v>
      </c>
      <c r="C872">
        <f t="shared" si="45"/>
        <v>-0.29297756832226951</v>
      </c>
      <c r="D872">
        <f t="shared" si="46"/>
        <v>1.4669399414974109E-4</v>
      </c>
      <c r="E872" s="2">
        <f t="shared" si="47"/>
        <v>1.9307493279867617E-3</v>
      </c>
      <c r="K872">
        <v>867</v>
      </c>
      <c r="L872" s="14">
        <v>4.0138536094814001E-4</v>
      </c>
      <c r="M872" s="14">
        <v>-0.24903727556053701</v>
      </c>
    </row>
    <row r="873" spans="1:13" x14ac:dyDescent="0.55000000000000004">
      <c r="A873">
        <v>868</v>
      </c>
      <c r="C873">
        <f t="shared" si="45"/>
        <v>-0.27218539859757274</v>
      </c>
      <c r="D873">
        <f t="shared" si="46"/>
        <v>-1.7097465722200309E-4</v>
      </c>
      <c r="E873" s="2">
        <f t="shared" si="47"/>
        <v>4.8952567101665889E-4</v>
      </c>
      <c r="K873">
        <v>868</v>
      </c>
      <c r="L873" s="14">
        <v>1.13191707970624E-4</v>
      </c>
      <c r="M873" s="14">
        <v>-0.29431062562503302</v>
      </c>
    </row>
    <row r="874" spans="1:13" x14ac:dyDescent="0.55000000000000004">
      <c r="A874">
        <v>869</v>
      </c>
      <c r="C874">
        <f t="shared" si="45"/>
        <v>-0.18308043103877261</v>
      </c>
      <c r="D874">
        <f t="shared" si="46"/>
        <v>-4.4573227349033363E-4</v>
      </c>
      <c r="E874" s="2">
        <f t="shared" si="47"/>
        <v>6.8544527880401267E-3</v>
      </c>
      <c r="K874">
        <v>869</v>
      </c>
      <c r="L874" s="14">
        <v>-2.0335151045851199E-4</v>
      </c>
      <c r="M874" s="14">
        <v>-0.26587205373116901</v>
      </c>
    </row>
    <row r="875" spans="1:13" x14ac:dyDescent="0.55000000000000004">
      <c r="A875">
        <v>870</v>
      </c>
      <c r="C875">
        <f t="shared" si="45"/>
        <v>-4.8026134318651457E-2</v>
      </c>
      <c r="D875">
        <f t="shared" si="46"/>
        <v>-6.0862048440534931E-4</v>
      </c>
      <c r="E875" s="2">
        <f t="shared" si="47"/>
        <v>1.508427151715658E-2</v>
      </c>
      <c r="K875">
        <v>870</v>
      </c>
      <c r="L875" s="14">
        <v>-4.6896408159212899E-4</v>
      </c>
      <c r="M875" s="14">
        <v>-0.17084417662985499</v>
      </c>
    </row>
    <row r="876" spans="1:13" x14ac:dyDescent="0.55000000000000004">
      <c r="A876">
        <v>871</v>
      </c>
      <c r="C876">
        <f t="shared" si="45"/>
        <v>9.9081709804776208E-2</v>
      </c>
      <c r="D876">
        <f t="shared" si="46"/>
        <v>-6.1875778243762202E-4</v>
      </c>
      <c r="E876" s="2">
        <f t="shared" si="47"/>
        <v>1.7452794606945203E-2</v>
      </c>
      <c r="K876">
        <v>871</v>
      </c>
      <c r="L876" s="14">
        <v>-6.1712168924904498E-4</v>
      </c>
      <c r="M876" s="14">
        <v>-3.3027315651266001E-2</v>
      </c>
    </row>
    <row r="877" spans="1:13" x14ac:dyDescent="0.55000000000000004">
      <c r="A877">
        <v>872</v>
      </c>
      <c r="C877">
        <f t="shared" si="45"/>
        <v>0.22132213324411365</v>
      </c>
      <c r="D877">
        <f t="shared" si="46"/>
        <v>-4.7359991945835738E-4</v>
      </c>
      <c r="E877" s="2">
        <f t="shared" si="47"/>
        <v>1.1720377394501163E-2</v>
      </c>
      <c r="K877">
        <v>872</v>
      </c>
      <c r="L877" s="14">
        <v>-6.1071734148851399E-4</v>
      </c>
      <c r="M877" s="14">
        <v>0.113061441418774</v>
      </c>
    </row>
    <row r="878" spans="1:13" x14ac:dyDescent="0.55000000000000004">
      <c r="A878">
        <v>873</v>
      </c>
      <c r="C878">
        <f t="shared" si="45"/>
        <v>0.28801536633987374</v>
      </c>
      <c r="D878">
        <f t="shared" si="46"/>
        <v>-2.0957845939120089E-4</v>
      </c>
      <c r="E878" s="2">
        <f t="shared" si="47"/>
        <v>3.2697933880241675E-3</v>
      </c>
      <c r="K878">
        <v>873</v>
      </c>
      <c r="L878" s="14">
        <v>-4.5135504693685199E-4</v>
      </c>
      <c r="M878" s="14">
        <v>0.23083325910322</v>
      </c>
    </row>
    <row r="879" spans="1:13" x14ac:dyDescent="0.55000000000000004">
      <c r="A879">
        <v>874</v>
      </c>
      <c r="C879">
        <f t="shared" si="45"/>
        <v>0.28242281336741992</v>
      </c>
      <c r="D879">
        <f t="shared" si="46"/>
        <v>1.0704277642012944E-4</v>
      </c>
      <c r="E879" s="2">
        <f t="shared" si="47"/>
        <v>7.0034163773534204E-5</v>
      </c>
      <c r="K879">
        <v>874</v>
      </c>
      <c r="L879" s="14">
        <v>-1.78948080876423E-4</v>
      </c>
      <c r="M879" s="14">
        <v>0.29079145505968601</v>
      </c>
    </row>
    <row r="880" spans="1:13" x14ac:dyDescent="0.55000000000000004">
      <c r="A880">
        <v>875</v>
      </c>
      <c r="C880">
        <f t="shared" si="45"/>
        <v>0.20594808724081065</v>
      </c>
      <c r="D880">
        <f t="shared" si="46"/>
        <v>3.9679853163289972E-4</v>
      </c>
      <c r="E880" s="2">
        <f t="shared" si="47"/>
        <v>5.1798305866512578E-3</v>
      </c>
      <c r="K880">
        <v>875</v>
      </c>
      <c r="L880" s="14">
        <v>1.3827754215280501E-4</v>
      </c>
      <c r="M880" s="14">
        <v>0.27791912715723299</v>
      </c>
    </row>
    <row r="881" spans="1:13" x14ac:dyDescent="0.55000000000000004">
      <c r="A881">
        <v>876</v>
      </c>
      <c r="C881">
        <f t="shared" si="45"/>
        <v>7.7784732258880288E-2</v>
      </c>
      <c r="D881">
        <f t="shared" si="46"/>
        <v>5.8696621925549762E-4</v>
      </c>
      <c r="E881" s="2">
        <f t="shared" si="47"/>
        <v>1.384281609533127E-2</v>
      </c>
      <c r="K881">
        <v>876</v>
      </c>
      <c r="L881" s="14">
        <v>4.2087069693826898E-4</v>
      </c>
      <c r="M881" s="14">
        <v>0.19544022977315401</v>
      </c>
    </row>
    <row r="882" spans="1:13" x14ac:dyDescent="0.55000000000000004">
      <c r="A882">
        <v>877</v>
      </c>
      <c r="C882">
        <f t="shared" si="45"/>
        <v>-6.9900950948210347E-2</v>
      </c>
      <c r="D882">
        <f t="shared" si="46"/>
        <v>6.2981775811313321E-4</v>
      </c>
      <c r="E882" s="2">
        <f t="shared" si="47"/>
        <v>1.793270907610315E-2</v>
      </c>
      <c r="K882">
        <v>877</v>
      </c>
      <c r="L882" s="14">
        <v>5.9805417478329004E-4</v>
      </c>
      <c r="M882" s="14">
        <v>6.4012114419225496E-2</v>
      </c>
    </row>
    <row r="883" spans="1:13" x14ac:dyDescent="0.55000000000000004">
      <c r="A883">
        <v>878</v>
      </c>
      <c r="C883">
        <f t="shared" si="45"/>
        <v>-0.20004296886256387</v>
      </c>
      <c r="D883">
        <f t="shared" si="46"/>
        <v>5.1459831519048765E-4</v>
      </c>
      <c r="E883" s="2">
        <f t="shared" si="47"/>
        <v>1.3594332642287588E-2</v>
      </c>
      <c r="K883">
        <v>878</v>
      </c>
      <c r="L883" s="14">
        <v>6.2545127449508504E-4</v>
      </c>
      <c r="M883" s="14">
        <v>-8.3448232093327204E-2</v>
      </c>
    </row>
    <row r="884" spans="1:13" x14ac:dyDescent="0.55000000000000004">
      <c r="A884">
        <v>879</v>
      </c>
      <c r="C884">
        <f t="shared" si="45"/>
        <v>-0.27997841816398916</v>
      </c>
      <c r="D884">
        <f t="shared" si="46"/>
        <v>2.7022554202778357E-4</v>
      </c>
      <c r="E884" s="2">
        <f t="shared" si="47"/>
        <v>4.8957962765419274E-3</v>
      </c>
      <c r="K884">
        <v>879</v>
      </c>
      <c r="L884" s="14">
        <v>4.9620022249156795E-4</v>
      </c>
      <c r="M884" s="14">
        <v>-0.21000845120285699</v>
      </c>
    </row>
    <row r="885" spans="1:13" x14ac:dyDescent="0.55000000000000004">
      <c r="A885">
        <v>880</v>
      </c>
      <c r="C885">
        <f t="shared" si="45"/>
        <v>-0.28964518598365302</v>
      </c>
      <c r="D885">
        <f t="shared" si="46"/>
        <v>-4.1968146279778284E-5</v>
      </c>
      <c r="E885" s="2">
        <f t="shared" si="47"/>
        <v>3.2199213396217398E-5</v>
      </c>
      <c r="K885">
        <v>880</v>
      </c>
      <c r="L885" s="14">
        <v>2.4267274656233399E-4</v>
      </c>
      <c r="M885" s="14">
        <v>-0.283970750910783</v>
      </c>
    </row>
    <row r="886" spans="1:13" x14ac:dyDescent="0.55000000000000004">
      <c r="A886">
        <v>881</v>
      </c>
      <c r="C886">
        <f t="shared" si="45"/>
        <v>-0.22661711735820339</v>
      </c>
      <c r="D886">
        <f t="shared" si="46"/>
        <v>-3.4362871449056763E-4</v>
      </c>
      <c r="E886" s="2">
        <f t="shared" si="47"/>
        <v>3.6232811667449246E-3</v>
      </c>
      <c r="K886">
        <v>881</v>
      </c>
      <c r="L886" s="14">
        <v>-7.1633624175861194E-5</v>
      </c>
      <c r="M886" s="14">
        <v>-0.286810814426459</v>
      </c>
    </row>
    <row r="887" spans="1:13" x14ac:dyDescent="0.55000000000000004">
      <c r="A887">
        <v>882</v>
      </c>
      <c r="C887">
        <f t="shared" si="45"/>
        <v>-0.1067129289860733</v>
      </c>
      <c r="D887">
        <f t="shared" si="46"/>
        <v>-5.5904571848343137E-4</v>
      </c>
      <c r="E887" s="2">
        <f t="shared" si="47"/>
        <v>1.2344187974417765E-2</v>
      </c>
      <c r="K887">
        <v>882</v>
      </c>
      <c r="L887" s="14">
        <v>-3.6799890935646998E-4</v>
      </c>
      <c r="M887" s="14">
        <v>-0.21781733022390801</v>
      </c>
    </row>
    <row r="888" spans="1:13" x14ac:dyDescent="0.55000000000000004">
      <c r="A888">
        <v>883</v>
      </c>
      <c r="C888">
        <f t="shared" si="45"/>
        <v>3.9973955231301594E-2</v>
      </c>
      <c r="D888">
        <f t="shared" si="46"/>
        <v>-6.3415403088671154E-4</v>
      </c>
      <c r="E888" s="2">
        <f t="shared" si="47"/>
        <v>1.802147829284315E-2</v>
      </c>
      <c r="K888">
        <v>883</v>
      </c>
      <c r="L888" s="14">
        <v>-5.7219658478925605E-4</v>
      </c>
      <c r="M888" s="14">
        <v>-9.4270144426162494E-2</v>
      </c>
    </row>
    <row r="889" spans="1:13" x14ac:dyDescent="0.55000000000000004">
      <c r="A889">
        <v>884</v>
      </c>
      <c r="C889">
        <f t="shared" si="45"/>
        <v>0.17662821926938288</v>
      </c>
      <c r="D889">
        <f t="shared" si="46"/>
        <v>-5.501030484455022E-4</v>
      </c>
      <c r="E889" s="2">
        <f t="shared" si="47"/>
        <v>1.5311744853340746E-2</v>
      </c>
      <c r="K889">
        <v>884</v>
      </c>
      <c r="L889" s="14">
        <v>-6.3308407591166401E-4</v>
      </c>
      <c r="M889" s="14">
        <v>5.2887583852634097E-2</v>
      </c>
    </row>
    <row r="890" spans="1:13" x14ac:dyDescent="0.55000000000000004">
      <c r="A890">
        <v>885</v>
      </c>
      <c r="C890">
        <f t="shared" si="45"/>
        <v>0.26895252329915292</v>
      </c>
      <c r="D890">
        <f t="shared" si="46"/>
        <v>-3.2798779609766854E-4</v>
      </c>
      <c r="E890" s="2">
        <f t="shared" si="47"/>
        <v>6.749153960889015E-3</v>
      </c>
      <c r="K890">
        <v>885</v>
      </c>
      <c r="L890" s="14">
        <v>-5.35411732853516E-4</v>
      </c>
      <c r="M890" s="14">
        <v>0.18679928866478801</v>
      </c>
    </row>
    <row r="891" spans="1:13" x14ac:dyDescent="0.55000000000000004">
      <c r="A891">
        <v>886</v>
      </c>
      <c r="C891">
        <f t="shared" si="45"/>
        <v>0.29377541305069238</v>
      </c>
      <c r="D891">
        <f t="shared" si="46"/>
        <v>-2.3554520364098397E-5</v>
      </c>
      <c r="E891" s="2">
        <f t="shared" si="47"/>
        <v>3.9400107175996591E-4</v>
      </c>
      <c r="K891">
        <v>886</v>
      </c>
      <c r="L891" s="14">
        <v>-3.0364219984895002E-4</v>
      </c>
      <c r="M891" s="14">
        <v>0.27392595281218801</v>
      </c>
    </row>
    <row r="892" spans="1:13" x14ac:dyDescent="0.55000000000000004">
      <c r="A892">
        <v>887</v>
      </c>
      <c r="C892">
        <f t="shared" si="45"/>
        <v>0.24486686642170832</v>
      </c>
      <c r="D892">
        <f t="shared" si="46"/>
        <v>2.8679044348989437E-4</v>
      </c>
      <c r="E892" s="2">
        <f t="shared" si="47"/>
        <v>2.26378944047852E-3</v>
      </c>
      <c r="K892">
        <v>887</v>
      </c>
      <c r="L892" s="14">
        <v>4.1764057672389198E-6</v>
      </c>
      <c r="M892" s="14">
        <v>0.292446162764535</v>
      </c>
    </row>
    <row r="893" spans="1:13" x14ac:dyDescent="0.55000000000000004">
      <c r="A893">
        <v>888</v>
      </c>
      <c r="C893">
        <f t="shared" si="45"/>
        <v>0.13450189770527968</v>
      </c>
      <c r="D893">
        <f t="shared" si="46"/>
        <v>5.2515705109248945E-4</v>
      </c>
      <c r="E893" s="2">
        <f t="shared" si="47"/>
        <v>1.0654269173387838E-2</v>
      </c>
      <c r="K893">
        <v>888</v>
      </c>
      <c r="L893" s="14">
        <v>3.10949004650483E-4</v>
      </c>
      <c r="M893" s="14">
        <v>0.237721417048221</v>
      </c>
    </row>
    <row r="894" spans="1:13" x14ac:dyDescent="0.55000000000000004">
      <c r="A894">
        <v>889</v>
      </c>
      <c r="C894">
        <f t="shared" si="45"/>
        <v>-9.6202122598805211E-3</v>
      </c>
      <c r="D894">
        <f t="shared" si="46"/>
        <v>6.3172030830413591E-4</v>
      </c>
      <c r="E894" s="2">
        <f t="shared" si="47"/>
        <v>1.7709775369953201E-2</v>
      </c>
      <c r="K894">
        <v>889</v>
      </c>
      <c r="L894" s="14">
        <v>5.39842496331433E-4</v>
      </c>
      <c r="M894" s="14">
        <v>0.123457867715573</v>
      </c>
    </row>
    <row r="895" spans="1:13" x14ac:dyDescent="0.55000000000000004">
      <c r="A895">
        <v>890</v>
      </c>
      <c r="C895">
        <f t="shared" si="45"/>
        <v>-0.15132785172581281</v>
      </c>
      <c r="D895">
        <f t="shared" si="46"/>
        <v>5.7973508374013923E-4</v>
      </c>
      <c r="E895" s="2">
        <f t="shared" si="47"/>
        <v>1.6796518025112537E-2</v>
      </c>
      <c r="K895">
        <v>890</v>
      </c>
      <c r="L895" s="14">
        <v>6.3352908586645996E-4</v>
      </c>
      <c r="M895" s="14">
        <v>-2.17264704634492E-2</v>
      </c>
    </row>
    <row r="896" spans="1:13" x14ac:dyDescent="0.55000000000000004">
      <c r="A896">
        <v>891</v>
      </c>
      <c r="C896">
        <f t="shared" si="45"/>
        <v>-0.25505539014659073</v>
      </c>
      <c r="D896">
        <f t="shared" si="46"/>
        <v>3.8224857300529991E-4</v>
      </c>
      <c r="E896" s="2">
        <f t="shared" si="47"/>
        <v>8.7583601370895877E-3</v>
      </c>
      <c r="K896">
        <v>891</v>
      </c>
      <c r="L896" s="14">
        <v>5.6854438571711096E-4</v>
      </c>
      <c r="M896" s="14">
        <v>-0.16146927933366301</v>
      </c>
    </row>
    <row r="897" spans="1:13" x14ac:dyDescent="0.55000000000000004">
      <c r="A897">
        <v>892</v>
      </c>
      <c r="C897">
        <f t="shared" si="45"/>
        <v>-0.29476940178254224</v>
      </c>
      <c r="D897">
        <f t="shared" si="46"/>
        <v>8.8825727606965486E-5</v>
      </c>
      <c r="E897" s="2">
        <f t="shared" si="47"/>
        <v>1.1558841492946028E-3</v>
      </c>
      <c r="K897">
        <v>892</v>
      </c>
      <c r="L897" s="14">
        <v>3.6116421717160099E-4</v>
      </c>
      <c r="M897" s="14">
        <v>-0.260771105512073</v>
      </c>
    </row>
    <row r="898" spans="1:13" x14ac:dyDescent="0.55000000000000004">
      <c r="A898">
        <v>893</v>
      </c>
      <c r="C898">
        <f t="shared" si="45"/>
        <v>-0.26050250681759912</v>
      </c>
      <c r="D898">
        <f t="shared" si="46"/>
        <v>-2.2689050312277897E-4</v>
      </c>
      <c r="E898" s="2">
        <f t="shared" si="47"/>
        <v>1.1736574150843853E-3</v>
      </c>
      <c r="K898">
        <v>893</v>
      </c>
      <c r="L898" s="14">
        <v>6.3328229935321204E-5</v>
      </c>
      <c r="M898" s="14">
        <v>-0.29476119060849199</v>
      </c>
    </row>
    <row r="899" spans="1:13" x14ac:dyDescent="0.55000000000000004">
      <c r="A899">
        <v>894</v>
      </c>
      <c r="C899">
        <f t="shared" si="45"/>
        <v>-0.16085497359951473</v>
      </c>
      <c r="D899">
        <f t="shared" si="46"/>
        <v>-4.8566200004070771E-4</v>
      </c>
      <c r="E899" s="2">
        <f t="shared" si="47"/>
        <v>8.849453387163763E-3</v>
      </c>
      <c r="K899">
        <v>894</v>
      </c>
      <c r="L899" s="14">
        <v>-2.5036870534807698E-4</v>
      </c>
      <c r="M899" s="14">
        <v>-0.254926506951341</v>
      </c>
    </row>
    <row r="900" spans="1:13" x14ac:dyDescent="0.55000000000000004">
      <c r="A900">
        <v>895</v>
      </c>
      <c r="C900">
        <f t="shared" si="45"/>
        <v>-2.0836232561806878E-2</v>
      </c>
      <c r="D900">
        <f t="shared" si="46"/>
        <v>-6.2254257189306992E-4</v>
      </c>
      <c r="E900" s="2">
        <f t="shared" si="47"/>
        <v>1.7006159251723045E-2</v>
      </c>
      <c r="K900">
        <v>895</v>
      </c>
      <c r="L900" s="14">
        <v>-5.0135924520236302E-4</v>
      </c>
      <c r="M900" s="14">
        <v>-0.15124389817899</v>
      </c>
    </row>
    <row r="901" spans="1:13" x14ac:dyDescent="0.55000000000000004">
      <c r="A901">
        <v>896</v>
      </c>
      <c r="C901">
        <f t="shared" si="45"/>
        <v>0.1244119636559428</v>
      </c>
      <c r="D901">
        <f t="shared" si="46"/>
        <v>-6.0317808035761596E-4</v>
      </c>
      <c r="E901" s="2">
        <f t="shared" si="47"/>
        <v>1.7981007879174376E-2</v>
      </c>
      <c r="K901">
        <v>896</v>
      </c>
      <c r="L901" s="14">
        <v>-6.2678125188875896E-4</v>
      </c>
      <c r="M901" s="14">
        <v>-9.6813168586839492E-3</v>
      </c>
    </row>
    <row r="902" spans="1:13" x14ac:dyDescent="0.55000000000000004">
      <c r="A902">
        <v>897</v>
      </c>
      <c r="C902">
        <f t="shared" ref="C902:C965" si="48">$D$1*COS($B$2*(A902-$L$2)+$B$1)</f>
        <v>0.23843537939239182</v>
      </c>
      <c r="D902">
        <f t="shared" ref="D902:D965" si="49">$D$2*COS($B$2*(A902-$L$3)+$B$3)</f>
        <v>-4.3242860463861522E-4</v>
      </c>
      <c r="E902" s="2">
        <f t="shared" ref="E902:E965" si="50">(M902-C902)^2</f>
        <v>1.0842925501871402E-2</v>
      </c>
      <c r="K902">
        <v>897</v>
      </c>
      <c r="L902" s="14">
        <v>-5.9522200577101698E-4</v>
      </c>
      <c r="M902" s="14">
        <v>0.13430601032740899</v>
      </c>
    </row>
    <row r="903" spans="1:13" x14ac:dyDescent="0.55000000000000004">
      <c r="A903">
        <v>898</v>
      </c>
      <c r="C903">
        <f t="shared" si="48"/>
        <v>0.29261654072073273</v>
      </c>
      <c r="D903">
        <f t="shared" si="49"/>
        <v>-1.5314866402897637E-4</v>
      </c>
      <c r="E903" s="2">
        <f t="shared" si="50"/>
        <v>2.3002552829225146E-3</v>
      </c>
      <c r="K903">
        <v>898</v>
      </c>
      <c r="L903" s="14">
        <v>-4.14585715818674E-4</v>
      </c>
      <c r="M903" s="14">
        <v>0.24465556405300301</v>
      </c>
    </row>
    <row r="904" spans="1:13" x14ac:dyDescent="0.55000000000000004">
      <c r="A904">
        <v>899</v>
      </c>
      <c r="C904">
        <f t="shared" si="48"/>
        <v>0.27335711819629416</v>
      </c>
      <c r="D904">
        <f t="shared" si="49"/>
        <v>1.6456836313480456E-4</v>
      </c>
      <c r="E904" s="2">
        <f t="shared" si="50"/>
        <v>4.1503858643691114E-4</v>
      </c>
      <c r="K904">
        <v>899</v>
      </c>
      <c r="L904" s="14">
        <v>-1.3011386143648199E-4</v>
      </c>
      <c r="M904" s="14">
        <v>0.29372961402858999</v>
      </c>
    </row>
    <row r="905" spans="1:13" x14ac:dyDescent="0.55000000000000004">
      <c r="A905">
        <v>900</v>
      </c>
      <c r="C905">
        <f t="shared" si="48"/>
        <v>0.18549082091594432</v>
      </c>
      <c r="D905">
        <f t="shared" si="49"/>
        <v>4.4098219997790292E-4</v>
      </c>
      <c r="E905" s="2">
        <f t="shared" si="50"/>
        <v>7.0134660600098177E-3</v>
      </c>
      <c r="K905">
        <v>900</v>
      </c>
      <c r="L905" s="14">
        <v>1.8694581671027099E-4</v>
      </c>
      <c r="M905" s="14">
        <v>0.26923726000448001</v>
      </c>
    </row>
    <row r="906" spans="1:13" x14ac:dyDescent="0.55000000000000004">
      <c r="A906">
        <v>901</v>
      </c>
      <c r="C906">
        <f t="shared" si="48"/>
        <v>5.1070237422829255E-2</v>
      </c>
      <c r="D906">
        <f t="shared" si="49"/>
        <v>6.0671879979424582E-4</v>
      </c>
      <c r="E906" s="2">
        <f t="shared" si="50"/>
        <v>1.5937175512937985E-2</v>
      </c>
      <c r="K906">
        <v>901</v>
      </c>
      <c r="L906" s="14">
        <v>4.5718375533428801E-4</v>
      </c>
      <c r="M906" s="14">
        <v>0.17731276398554499</v>
      </c>
    </row>
    <row r="907" spans="1:13" x14ac:dyDescent="0.55000000000000004">
      <c r="A907">
        <v>902</v>
      </c>
      <c r="C907">
        <f t="shared" si="48"/>
        <v>-9.6167899188550066E-2</v>
      </c>
      <c r="D907">
        <f t="shared" si="49"/>
        <v>6.2018176948172728E-4</v>
      </c>
      <c r="E907" s="2">
        <f t="shared" si="50"/>
        <v>1.8809323046455984E-2</v>
      </c>
      <c r="K907">
        <v>902</v>
      </c>
      <c r="L907" s="14">
        <v>6.1291718627271799E-4</v>
      </c>
      <c r="M907" s="14">
        <v>4.0979186257900403E-2</v>
      </c>
    </row>
    <row r="908" spans="1:13" x14ac:dyDescent="0.55000000000000004">
      <c r="A908">
        <v>903</v>
      </c>
      <c r="C908">
        <f t="shared" si="48"/>
        <v>-0.21926992016225216</v>
      </c>
      <c r="D908">
        <f t="shared" si="49"/>
        <v>4.7799218742486887E-4</v>
      </c>
      <c r="E908" s="2">
        <f t="shared" si="50"/>
        <v>1.2916785577394707E-2</v>
      </c>
      <c r="K908">
        <v>903</v>
      </c>
      <c r="L908" s="14">
        <v>6.1514170564696603E-4</v>
      </c>
      <c r="M908" s="14">
        <v>-0.10561788288445099</v>
      </c>
    </row>
    <row r="909" spans="1:13" x14ac:dyDescent="0.55000000000000004">
      <c r="A909">
        <v>904</v>
      </c>
      <c r="C909">
        <f t="shared" si="48"/>
        <v>-0.28733981301881556</v>
      </c>
      <c r="D909">
        <f t="shared" si="49"/>
        <v>2.1583664160110605E-4</v>
      </c>
      <c r="E909" s="2">
        <f t="shared" si="50"/>
        <v>3.7917903494127775E-3</v>
      </c>
      <c r="K909">
        <v>904</v>
      </c>
      <c r="L909" s="14">
        <v>4.6330016877983498E-4</v>
      </c>
      <c r="M909" s="14">
        <v>-0.225762298052614</v>
      </c>
    </row>
    <row r="910" spans="1:13" x14ac:dyDescent="0.55000000000000004">
      <c r="A910">
        <v>905</v>
      </c>
      <c r="C910">
        <f t="shared" si="48"/>
        <v>-0.28329346945100953</v>
      </c>
      <c r="D910">
        <f t="shared" si="49"/>
        <v>-1.004893517875849E-4</v>
      </c>
      <c r="E910" s="2">
        <f t="shared" si="50"/>
        <v>3.6840963040913711E-5</v>
      </c>
      <c r="K910">
        <v>905</v>
      </c>
      <c r="L910" s="14">
        <v>1.9542223053620699E-4</v>
      </c>
      <c r="M910" s="14">
        <v>-0.28936314514588102</v>
      </c>
    </row>
    <row r="911" spans="1:13" x14ac:dyDescent="0.55000000000000004">
      <c r="A911">
        <v>906</v>
      </c>
      <c r="C911">
        <f t="shared" si="48"/>
        <v>-0.20814643640416272</v>
      </c>
      <c r="D911">
        <f t="shared" si="49"/>
        <v>-3.9159463602632665E-4</v>
      </c>
      <c r="E911" s="2">
        <f t="shared" si="50"/>
        <v>5.2337644520427272E-3</v>
      </c>
      <c r="K911">
        <v>906</v>
      </c>
      <c r="L911" s="14">
        <v>-1.21400417656718E-4</v>
      </c>
      <c r="M911" s="14">
        <v>-0.28049119745873202</v>
      </c>
    </row>
    <row r="912" spans="1:13" x14ac:dyDescent="0.55000000000000004">
      <c r="A912">
        <v>907</v>
      </c>
      <c r="C912">
        <f t="shared" si="48"/>
        <v>-8.0759035199003806E-2</v>
      </c>
      <c r="D912">
        <f t="shared" si="49"/>
        <v>-5.8441792078315756E-4</v>
      </c>
      <c r="E912" s="2">
        <f t="shared" si="50"/>
        <v>1.4546640425048636E-2</v>
      </c>
      <c r="K912">
        <v>907</v>
      </c>
      <c r="L912" s="14">
        <v>-4.0781757813400398E-4</v>
      </c>
      <c r="M912" s="14">
        <v>-0.20136848932698101</v>
      </c>
    </row>
    <row r="913" spans="1:13" x14ac:dyDescent="0.55000000000000004">
      <c r="A913">
        <v>908</v>
      </c>
      <c r="C913">
        <f t="shared" si="48"/>
        <v>6.6897181575565789E-2</v>
      </c>
      <c r="D913">
        <f t="shared" si="49"/>
        <v>-6.3056462597680903E-4</v>
      </c>
      <c r="E913" s="2">
        <f t="shared" si="50"/>
        <v>1.9240179861910116E-2</v>
      </c>
      <c r="K913">
        <v>908</v>
      </c>
      <c r="L913" s="14">
        <v>-5.92094296251045E-4</v>
      </c>
      <c r="M913" s="14">
        <v>-7.1811793843871694E-2</v>
      </c>
    </row>
    <row r="914" spans="1:13" x14ac:dyDescent="0.55000000000000004">
      <c r="A914">
        <v>909</v>
      </c>
      <c r="C914">
        <f t="shared" si="48"/>
        <v>0.19776361585509428</v>
      </c>
      <c r="D914">
        <f t="shared" si="49"/>
        <v>-5.1845290129978825E-4</v>
      </c>
      <c r="E914" s="2">
        <f t="shared" si="50"/>
        <v>1.4892054299477613E-2</v>
      </c>
      <c r="K914">
        <v>909</v>
      </c>
      <c r="L914" s="14">
        <v>-6.2807732478566396E-4</v>
      </c>
      <c r="M914" s="14">
        <v>7.5730610895462097E-2</v>
      </c>
    </row>
    <row r="915" spans="1:13" x14ac:dyDescent="0.55000000000000004">
      <c r="A915">
        <v>910</v>
      </c>
      <c r="C915">
        <f t="shared" si="48"/>
        <v>0.27899555108213842</v>
      </c>
      <c r="D915">
        <f t="shared" si="49"/>
        <v>-2.762204265173859E-4</v>
      </c>
      <c r="E915" s="2">
        <f t="shared" si="50"/>
        <v>5.5785567749945921E-3</v>
      </c>
      <c r="K915">
        <v>910</v>
      </c>
      <c r="L915" s="14">
        <v>-5.0675449101886098E-4</v>
      </c>
      <c r="M915" s="14">
        <v>0.20430581433742501</v>
      </c>
    </row>
    <row r="916" spans="1:13" x14ac:dyDescent="0.55000000000000004">
      <c r="A916">
        <v>911</v>
      </c>
      <c r="C916">
        <f t="shared" si="48"/>
        <v>0.29020548374766952</v>
      </c>
      <c r="D916">
        <f t="shared" si="49"/>
        <v>3.5337553055765895E-5</v>
      </c>
      <c r="E916" s="2">
        <f t="shared" si="50"/>
        <v>7.2150152556346765E-5</v>
      </c>
      <c r="K916">
        <v>911</v>
      </c>
      <c r="L916" s="14">
        <v>-2.58511851299752E-4</v>
      </c>
      <c r="M916" s="14">
        <v>0.28171135915732198</v>
      </c>
    </row>
    <row r="917" spans="1:13" x14ac:dyDescent="0.55000000000000004">
      <c r="A917">
        <v>912</v>
      </c>
      <c r="C917">
        <f t="shared" si="48"/>
        <v>0.22857995703963047</v>
      </c>
      <c r="D917">
        <f t="shared" si="49"/>
        <v>3.3802655166752493E-4</v>
      </c>
      <c r="E917" s="2">
        <f t="shared" si="50"/>
        <v>3.5976711079193555E-3</v>
      </c>
      <c r="K917">
        <v>912</v>
      </c>
      <c r="L917" s="14">
        <v>5.44766852684763E-5</v>
      </c>
      <c r="M917" s="14">
        <v>0.28856054646587198</v>
      </c>
    </row>
    <row r="918" spans="1:13" x14ac:dyDescent="0.55000000000000004">
      <c r="A918">
        <v>913</v>
      </c>
      <c r="C918">
        <f t="shared" si="48"/>
        <v>0.10958567919815944</v>
      </c>
      <c r="D918">
        <f t="shared" si="49"/>
        <v>5.5587801084686116E-4</v>
      </c>
      <c r="E918" s="2">
        <f t="shared" si="50"/>
        <v>1.2894119297166775E-2</v>
      </c>
      <c r="K918">
        <v>913</v>
      </c>
      <c r="L918" s="14">
        <v>3.5382119806239498E-4</v>
      </c>
      <c r="M918" s="14">
        <v>0.223137954812375</v>
      </c>
    </row>
    <row r="919" spans="1:13" x14ac:dyDescent="0.55000000000000004">
      <c r="A919">
        <v>914</v>
      </c>
      <c r="C919">
        <f t="shared" si="48"/>
        <v>-3.6912294239015007E-2</v>
      </c>
      <c r="D919">
        <f t="shared" si="49"/>
        <v>6.3421580628340803E-4</v>
      </c>
      <c r="E919" s="2">
        <f t="shared" si="50"/>
        <v>1.9249168406488888E-2</v>
      </c>
      <c r="K919">
        <v>914</v>
      </c>
      <c r="L919" s="14">
        <v>5.6454899685422699E-4</v>
      </c>
      <c r="M919" s="14">
        <v>0.10182907812874301</v>
      </c>
    </row>
    <row r="920" spans="1:13" x14ac:dyDescent="0.55000000000000004">
      <c r="A920">
        <v>915</v>
      </c>
      <c r="C920">
        <f t="shared" si="48"/>
        <v>-0.17414605987169052</v>
      </c>
      <c r="D920">
        <f t="shared" si="49"/>
        <v>5.5337880255244267E-4</v>
      </c>
      <c r="E920" s="2">
        <f t="shared" si="50"/>
        <v>1.6682960963687054E-2</v>
      </c>
      <c r="K920">
        <v>915</v>
      </c>
      <c r="L920" s="14">
        <v>6.3388199717620097E-4</v>
      </c>
      <c r="M920" s="14">
        <v>-4.4983522873971803E-2</v>
      </c>
    </row>
    <row r="921" spans="1:13" x14ac:dyDescent="0.55000000000000004">
      <c r="A921">
        <v>916</v>
      </c>
      <c r="C921">
        <f t="shared" si="48"/>
        <v>-0.2676728351843462</v>
      </c>
      <c r="D921">
        <f t="shared" si="49"/>
        <v>3.336553836824327E-4</v>
      </c>
      <c r="E921" s="2">
        <f t="shared" si="50"/>
        <v>7.5939222599216687E-3</v>
      </c>
      <c r="K921">
        <v>916</v>
      </c>
      <c r="L921" s="14">
        <v>5.4445531898696998E-4</v>
      </c>
      <c r="M921" s="14">
        <v>-0.18052972151538399</v>
      </c>
    </row>
    <row r="922" spans="1:13" x14ac:dyDescent="0.55000000000000004">
      <c r="A922">
        <v>917</v>
      </c>
      <c r="C922">
        <f t="shared" si="48"/>
        <v>-0.29401937096233305</v>
      </c>
      <c r="D922">
        <f t="shared" si="49"/>
        <v>3.0191496405624278E-5</v>
      </c>
      <c r="E922" s="2">
        <f t="shared" si="50"/>
        <v>5.3630405600529137E-4</v>
      </c>
      <c r="K922">
        <v>917</v>
      </c>
      <c r="L922" s="14">
        <v>3.1866642860186402E-4</v>
      </c>
      <c r="M922" s="14">
        <v>-0.27086113147818203</v>
      </c>
    </row>
    <row r="923" spans="1:13" x14ac:dyDescent="0.55000000000000004">
      <c r="A923">
        <v>918</v>
      </c>
      <c r="C923">
        <f t="shared" si="48"/>
        <v>-0.24657324206590112</v>
      </c>
      <c r="D923">
        <f t="shared" si="49"/>
        <v>-2.8084982008269203E-4</v>
      </c>
      <c r="E923" s="2">
        <f t="shared" si="50"/>
        <v>2.1884103801896289E-3</v>
      </c>
      <c r="K923">
        <v>918</v>
      </c>
      <c r="L923" s="14">
        <v>1.30655543104184E-5</v>
      </c>
      <c r="M923" s="14">
        <v>-0.29335369076180001</v>
      </c>
    </row>
    <row r="924" spans="1:13" x14ac:dyDescent="0.55000000000000004">
      <c r="A924">
        <v>919</v>
      </c>
      <c r="C924">
        <f t="shared" si="48"/>
        <v>-0.13724242676339976</v>
      </c>
      <c r="D924">
        <f t="shared" si="49"/>
        <v>-5.2140375157459231E-4</v>
      </c>
      <c r="E924" s="2">
        <f t="shared" si="50"/>
        <v>1.1052647346359728E-2</v>
      </c>
      <c r="K924">
        <v>919</v>
      </c>
      <c r="L924" s="14">
        <v>-2.9580766911088598E-4</v>
      </c>
      <c r="M924" s="14">
        <v>-0.242373998359946</v>
      </c>
    </row>
    <row r="925" spans="1:13" x14ac:dyDescent="0.55000000000000004">
      <c r="A925">
        <v>920</v>
      </c>
      <c r="C925">
        <f t="shared" si="48"/>
        <v>6.5333448159413292E-3</v>
      </c>
      <c r="D925">
        <f t="shared" si="49"/>
        <v>-6.3109633174228722E-4</v>
      </c>
      <c r="E925" s="2">
        <f t="shared" si="50"/>
        <v>1.883031071745658E-2</v>
      </c>
      <c r="K925">
        <v>920</v>
      </c>
      <c r="L925" s="14">
        <v>-5.3059402674581597E-4</v>
      </c>
      <c r="M925" s="14">
        <v>-0.130690234489718</v>
      </c>
    </row>
    <row r="926" spans="1:13" x14ac:dyDescent="0.55000000000000004">
      <c r="A926">
        <v>921</v>
      </c>
      <c r="C926">
        <f t="shared" si="48"/>
        <v>0.1486693845584747</v>
      </c>
      <c r="D926">
        <f t="shared" si="49"/>
        <v>-5.823970350989794E-4</v>
      </c>
      <c r="E926" s="2">
        <f t="shared" si="50"/>
        <v>1.8209795478280652E-2</v>
      </c>
      <c r="K926">
        <v>921</v>
      </c>
      <c r="L926" s="14">
        <v>-6.3248981881588095E-4</v>
      </c>
      <c r="M926" s="14">
        <v>1.3725709351814301E-2</v>
      </c>
    </row>
    <row r="927" spans="1:13" x14ac:dyDescent="0.55000000000000004">
      <c r="A927">
        <v>922</v>
      </c>
      <c r="C927">
        <f t="shared" si="48"/>
        <v>0.25349254247907804</v>
      </c>
      <c r="D927">
        <f t="shared" si="49"/>
        <v>-3.8752835860232713E-4</v>
      </c>
      <c r="E927" s="2">
        <f t="shared" si="50"/>
        <v>9.7591832106382736E-3</v>
      </c>
      <c r="K927">
        <v>922</v>
      </c>
      <c r="L927" s="14">
        <v>-5.7597461208153101E-4</v>
      </c>
      <c r="M927" s="14">
        <v>0.154703964138066</v>
      </c>
    </row>
    <row r="928" spans="1:13" x14ac:dyDescent="0.55000000000000004">
      <c r="A928">
        <v>923</v>
      </c>
      <c r="C928">
        <f t="shared" si="48"/>
        <v>0.29469441543670688</v>
      </c>
      <c r="D928">
        <f t="shared" si="49"/>
        <v>-9.5398232547993649E-5</v>
      </c>
      <c r="E928" s="2">
        <f t="shared" si="50"/>
        <v>1.4257242621671582E-3</v>
      </c>
      <c r="K928">
        <v>923</v>
      </c>
      <c r="L928" s="14">
        <v>-3.7520299066427402E-4</v>
      </c>
      <c r="M928" s="14">
        <v>0.25693565139222102</v>
      </c>
    </row>
    <row r="929" spans="1:13" x14ac:dyDescent="0.55000000000000004">
      <c r="A929">
        <v>924</v>
      </c>
      <c r="C929">
        <f t="shared" si="48"/>
        <v>0.26193420178593263</v>
      </c>
      <c r="D929">
        <f t="shared" si="49"/>
        <v>2.2067483904143753E-4</v>
      </c>
      <c r="E929" s="2">
        <f t="shared" si="50"/>
        <v>1.0812265195719116E-3</v>
      </c>
      <c r="K929">
        <v>924</v>
      </c>
      <c r="L929" s="14">
        <v>-8.0459452644778494E-5</v>
      </c>
      <c r="M929" s="14">
        <v>0.294816210842131</v>
      </c>
    </row>
    <row r="930" spans="1:13" x14ac:dyDescent="0.55000000000000004">
      <c r="A930">
        <v>925</v>
      </c>
      <c r="C930">
        <f t="shared" si="48"/>
        <v>0.16343402462225398</v>
      </c>
      <c r="D930">
        <f t="shared" si="49"/>
        <v>4.813631774883973E-4</v>
      </c>
      <c r="E930" s="2">
        <f t="shared" si="50"/>
        <v>9.1057773267913637E-3</v>
      </c>
      <c r="K930">
        <v>925</v>
      </c>
      <c r="L930" s="14">
        <v>2.3443565442380899E-4</v>
      </c>
      <c r="M930" s="14">
        <v>0.25885822137963499</v>
      </c>
    </row>
    <row r="931" spans="1:13" x14ac:dyDescent="0.55000000000000004">
      <c r="A931">
        <v>926</v>
      </c>
      <c r="C931">
        <f t="shared" si="48"/>
        <v>2.3915352195116802E-2</v>
      </c>
      <c r="D931">
        <f t="shared" si="49"/>
        <v>6.2123950471711336E-4</v>
      </c>
      <c r="E931" s="2">
        <f t="shared" si="50"/>
        <v>1.7996821441180508E-2</v>
      </c>
      <c r="K931">
        <v>926</v>
      </c>
      <c r="L931" s="14">
        <v>4.9061489750873801E-4</v>
      </c>
      <c r="M931" s="14">
        <v>0.15806758453278799</v>
      </c>
    </row>
    <row r="932" spans="1:13" x14ac:dyDescent="0.55000000000000004">
      <c r="A932">
        <v>927</v>
      </c>
      <c r="C932">
        <f t="shared" si="48"/>
        <v>-0.12160556953777175</v>
      </c>
      <c r="D932">
        <f t="shared" si="49"/>
        <v>6.0519781095345058E-4</v>
      </c>
      <c r="E932" s="2">
        <f t="shared" si="50"/>
        <v>1.9402681955246522E-2</v>
      </c>
      <c r="K932">
        <v>927</v>
      </c>
      <c r="L932" s="14">
        <v>6.2391659595874098E-4</v>
      </c>
      <c r="M932" s="14">
        <v>1.7687940559599699E-2</v>
      </c>
    </row>
    <row r="933" spans="1:13" x14ac:dyDescent="0.55000000000000004">
      <c r="A933">
        <v>928</v>
      </c>
      <c r="C933">
        <f t="shared" si="48"/>
        <v>-0.23660605655892114</v>
      </c>
      <c r="D933">
        <f t="shared" si="49"/>
        <v>4.3726422319923311E-4</v>
      </c>
      <c r="E933" s="2">
        <f t="shared" si="50"/>
        <v>1.198681166274264E-2</v>
      </c>
      <c r="K933">
        <v>928</v>
      </c>
      <c r="L933" s="14">
        <v>6.0095451245331297E-4</v>
      </c>
      <c r="M933" s="14">
        <v>-0.12712175785475699</v>
      </c>
    </row>
    <row r="934" spans="1:13" x14ac:dyDescent="0.55000000000000004">
      <c r="A934">
        <v>929</v>
      </c>
      <c r="C934">
        <f t="shared" si="48"/>
        <v>-0.29222341064415996</v>
      </c>
      <c r="D934">
        <f t="shared" si="49"/>
        <v>1.5958653222130338E-4</v>
      </c>
      <c r="E934" s="2">
        <f t="shared" si="50"/>
        <v>2.7175772733651947E-3</v>
      </c>
      <c r="K934">
        <v>929</v>
      </c>
      <c r="L934" s="14">
        <v>4.27479643252814E-4</v>
      </c>
      <c r="M934" s="14">
        <v>-0.240093023408257</v>
      </c>
    </row>
    <row r="935" spans="1:13" x14ac:dyDescent="0.55000000000000004">
      <c r="A935">
        <v>930</v>
      </c>
      <c r="C935">
        <f t="shared" si="48"/>
        <v>-0.27449884823919407</v>
      </c>
      <c r="D935">
        <f t="shared" si="49"/>
        <v>-1.5814401452557552E-4</v>
      </c>
      <c r="E935" s="2">
        <f t="shared" si="50"/>
        <v>3.3976271803641306E-4</v>
      </c>
      <c r="K935">
        <v>930</v>
      </c>
      <c r="L935" s="14">
        <v>1.4693984550846699E-4</v>
      </c>
      <c r="M935" s="14">
        <v>-0.29293150182017402</v>
      </c>
    </row>
    <row r="936" spans="1:13" x14ac:dyDescent="0.55000000000000004">
      <c r="A936">
        <v>931</v>
      </c>
      <c r="C936">
        <f t="shared" si="48"/>
        <v>-0.18788086090338194</v>
      </c>
      <c r="D936">
        <f t="shared" si="49"/>
        <v>-4.3618374703926924E-4</v>
      </c>
      <c r="E936" s="2">
        <f t="shared" si="50"/>
        <v>7.1440711756811789E-3</v>
      </c>
      <c r="K936">
        <v>931</v>
      </c>
      <c r="L936" s="14">
        <v>-1.70401948092097E-4</v>
      </c>
      <c r="M936" s="14">
        <v>-0.27240346838612101</v>
      </c>
    </row>
    <row r="937" spans="1:13" x14ac:dyDescent="0.55000000000000004">
      <c r="A937">
        <v>932</v>
      </c>
      <c r="C937">
        <f t="shared" si="48"/>
        <v>-5.4108737695479504E-2</v>
      </c>
      <c r="D937">
        <f t="shared" si="49"/>
        <v>-6.0475055307076923E-4</v>
      </c>
      <c r="E937" s="2">
        <f t="shared" si="50"/>
        <v>1.6781015438418388E-2</v>
      </c>
      <c r="K937">
        <v>932</v>
      </c>
      <c r="L937" s="14">
        <v>-4.4506551669605603E-4</v>
      </c>
      <c r="M937" s="14">
        <v>-0.18365029642632999</v>
      </c>
    </row>
    <row r="938" spans="1:13" x14ac:dyDescent="0.55000000000000004">
      <c r="A938">
        <v>933</v>
      </c>
      <c r="C938">
        <f t="shared" si="48"/>
        <v>9.3243538152196201E-2</v>
      </c>
      <c r="D938">
        <f t="shared" si="49"/>
        <v>-6.2153771741281874E-4</v>
      </c>
      <c r="E938" s="2">
        <f t="shared" si="50"/>
        <v>2.0205003897382882E-2</v>
      </c>
      <c r="K938">
        <v>933</v>
      </c>
      <c r="L938" s="14">
        <v>-6.0825966565746902E-4</v>
      </c>
      <c r="M938" s="14">
        <v>-4.8900768442837299E-2</v>
      </c>
    </row>
    <row r="939" spans="1:13" x14ac:dyDescent="0.55000000000000004">
      <c r="A939">
        <v>934</v>
      </c>
      <c r="C939">
        <f t="shared" si="48"/>
        <v>0.21719365134131188</v>
      </c>
      <c r="D939">
        <f t="shared" si="49"/>
        <v>-4.8233201566169062E-4</v>
      </c>
      <c r="E939" s="2">
        <f t="shared" si="50"/>
        <v>1.4184188539625536E-2</v>
      </c>
      <c r="K939">
        <v>934</v>
      </c>
      <c r="L939" s="14">
        <v>-6.1911140798594905E-4</v>
      </c>
      <c r="M939" s="14">
        <v>9.80962603555076E-2</v>
      </c>
    </row>
    <row r="940" spans="1:13" x14ac:dyDescent="0.55000000000000004">
      <c r="A940">
        <v>935</v>
      </c>
      <c r="C940">
        <f t="shared" si="48"/>
        <v>0.28663273612357565</v>
      </c>
      <c r="D940">
        <f t="shared" si="49"/>
        <v>-2.2207114473231493E-4</v>
      </c>
      <c r="E940" s="2">
        <f t="shared" si="50"/>
        <v>4.3703025586194558E-3</v>
      </c>
      <c r="K940">
        <v>935</v>
      </c>
      <c r="L940" s="14">
        <v>-4.7490285749600598E-4</v>
      </c>
      <c r="M940" s="14">
        <v>0.220524472202796</v>
      </c>
    </row>
    <row r="941" spans="1:13" x14ac:dyDescent="0.55000000000000004">
      <c r="A941">
        <v>936</v>
      </c>
      <c r="C941">
        <f t="shared" si="48"/>
        <v>0.28413304587802707</v>
      </c>
      <c r="D941">
        <f t="shared" si="49"/>
        <v>9.3924902636151266E-5</v>
      </c>
      <c r="E941" s="2">
        <f t="shared" si="50"/>
        <v>1.2873141756664721E-5</v>
      </c>
      <c r="K941">
        <v>936</v>
      </c>
      <c r="L941" s="14">
        <v>-2.1175194026274501E-4</v>
      </c>
      <c r="M941" s="14">
        <v>0.287720961952389</v>
      </c>
    </row>
    <row r="942" spans="1:13" x14ac:dyDescent="0.55000000000000004">
      <c r="A942">
        <v>937</v>
      </c>
      <c r="C942">
        <f t="shared" si="48"/>
        <v>0.21032195016738045</v>
      </c>
      <c r="D942">
        <f t="shared" si="49"/>
        <v>3.8634777922205748E-4</v>
      </c>
      <c r="E942" s="2">
        <f t="shared" si="50"/>
        <v>5.2611814058592579E-3</v>
      </c>
      <c r="K942">
        <v>937</v>
      </c>
      <c r="L942" s="14">
        <v>1.04433564022988E-4</v>
      </c>
      <c r="M942" s="14">
        <v>0.28285595188974</v>
      </c>
    </row>
    <row r="943" spans="1:13" x14ac:dyDescent="0.55000000000000004">
      <c r="A943">
        <v>938</v>
      </c>
      <c r="C943">
        <f t="shared" si="48"/>
        <v>8.3724478199906555E-2</v>
      </c>
      <c r="D943">
        <f t="shared" si="49"/>
        <v>5.8180550679008962E-4</v>
      </c>
      <c r="E943" s="2">
        <f t="shared" si="50"/>
        <v>1.5233344496151973E-2</v>
      </c>
      <c r="K943">
        <v>938</v>
      </c>
      <c r="L943" s="14">
        <v>3.9446303434036801E-4</v>
      </c>
      <c r="M943" s="14">
        <v>0.20714791396537199</v>
      </c>
    </row>
    <row r="944" spans="1:13" x14ac:dyDescent="0.55000000000000004">
      <c r="A944">
        <v>939</v>
      </c>
      <c r="C944">
        <f t="shared" si="48"/>
        <v>-6.3886073023620496E-2</v>
      </c>
      <c r="D944">
        <f t="shared" si="49"/>
        <v>6.3124231564188E-4</v>
      </c>
      <c r="E944" s="2">
        <f t="shared" si="50"/>
        <v>2.0576315675111284E-2</v>
      </c>
      <c r="K944">
        <v>939</v>
      </c>
      <c r="L944" s="14">
        <v>5.8569679063619499E-4</v>
      </c>
      <c r="M944" s="14">
        <v>7.9558395936013104E-2</v>
      </c>
    </row>
    <row r="945" spans="1:13" x14ac:dyDescent="0.55000000000000004">
      <c r="A945">
        <v>940</v>
      </c>
      <c r="C945">
        <f t="shared" si="48"/>
        <v>-0.19546256652990479</v>
      </c>
      <c r="D945">
        <f t="shared" si="49"/>
        <v>5.2225060880096671E-4</v>
      </c>
      <c r="E945" s="2">
        <f t="shared" si="50"/>
        <v>1.6257665441440954E-2</v>
      </c>
      <c r="K945">
        <v>940</v>
      </c>
      <c r="L945" s="14">
        <v>6.3023915231808197E-4</v>
      </c>
      <c r="M945" s="14">
        <v>-6.7957015899977505E-2</v>
      </c>
    </row>
    <row r="946" spans="1:13" x14ac:dyDescent="0.55000000000000004">
      <c r="A946">
        <v>941</v>
      </c>
      <c r="C946">
        <f t="shared" si="48"/>
        <v>-0.27798207586135082</v>
      </c>
      <c r="D946">
        <f t="shared" si="49"/>
        <v>2.8218500732236234E-4</v>
      </c>
      <c r="E946" s="2">
        <f t="shared" si="50"/>
        <v>6.3250056830972861E-3</v>
      </c>
      <c r="K946">
        <v>941</v>
      </c>
      <c r="L946" s="14">
        <v>5.1693420858204902E-4</v>
      </c>
      <c r="M946" s="14">
        <v>-0.198452171529098</v>
      </c>
    </row>
    <row r="947" spans="1:13" x14ac:dyDescent="0.55000000000000004">
      <c r="A947">
        <v>942</v>
      </c>
      <c r="C947">
        <f t="shared" si="48"/>
        <v>-0.29073394354973864</v>
      </c>
      <c r="D947">
        <f t="shared" si="49"/>
        <v>-2.8703083006296694E-5</v>
      </c>
      <c r="E947" s="2">
        <f t="shared" si="50"/>
        <v>1.3202455491456597E-4</v>
      </c>
      <c r="K947">
        <v>942</v>
      </c>
      <c r="L947" s="14">
        <v>2.7415988547962702E-4</v>
      </c>
      <c r="M947" s="14">
        <v>-0.27924374969086202</v>
      </c>
    </row>
    <row r="948" spans="1:13" x14ac:dyDescent="0.55000000000000004">
      <c r="A948">
        <v>943</v>
      </c>
      <c r="C948">
        <f t="shared" si="48"/>
        <v>-0.2305177195929479</v>
      </c>
      <c r="D948">
        <f t="shared" si="49"/>
        <v>-3.3238730451341135E-4</v>
      </c>
      <c r="E948" s="2">
        <f t="shared" si="50"/>
        <v>3.5496904679457545E-3</v>
      </c>
      <c r="K948">
        <v>943</v>
      </c>
      <c r="L948" s="14">
        <v>-3.7279481705621402E-5</v>
      </c>
      <c r="M948" s="14">
        <v>-0.29009699844009201</v>
      </c>
    </row>
    <row r="949" spans="1:13" x14ac:dyDescent="0.55000000000000004">
      <c r="A949">
        <v>944</v>
      </c>
      <c r="C949">
        <f t="shared" si="48"/>
        <v>-0.11244640694723006</v>
      </c>
      <c r="D949">
        <f t="shared" si="49"/>
        <v>-5.5264931875615916E-4</v>
      </c>
      <c r="E949" s="2">
        <f t="shared" si="50"/>
        <v>1.3420584718953205E-2</v>
      </c>
      <c r="K949">
        <v>944</v>
      </c>
      <c r="L949" s="14">
        <v>-3.3938197143258301E-4</v>
      </c>
      <c r="M949" s="14">
        <v>-0.22829365429887499</v>
      </c>
    </row>
    <row r="950" spans="1:13" x14ac:dyDescent="0.55000000000000004">
      <c r="A950">
        <v>945</v>
      </c>
      <c r="C950">
        <f t="shared" si="48"/>
        <v>3.3846583660180674E-2</v>
      </c>
      <c r="D950">
        <f t="shared" si="49"/>
        <v>-6.3420800291643135E-4</v>
      </c>
      <c r="E950" s="2">
        <f t="shared" si="50"/>
        <v>2.0494594300798436E-2</v>
      </c>
      <c r="K950">
        <v>945</v>
      </c>
      <c r="L950" s="14">
        <v>-5.5648414104135199E-4</v>
      </c>
      <c r="M950" s="14">
        <v>-0.109312748207492</v>
      </c>
    </row>
    <row r="951" spans="1:13" x14ac:dyDescent="0.55000000000000004">
      <c r="A951">
        <v>946</v>
      </c>
      <c r="C951">
        <f t="shared" si="48"/>
        <v>0.17164479519832271</v>
      </c>
      <c r="D951">
        <f t="shared" si="49"/>
        <v>-5.565938463898204E-4</v>
      </c>
      <c r="E951" s="2">
        <f t="shared" si="50"/>
        <v>1.8116778114571224E-2</v>
      </c>
      <c r="K951">
        <v>946</v>
      </c>
      <c r="L951" s="14">
        <v>-6.3421140534933198E-4</v>
      </c>
      <c r="M951" s="14">
        <v>3.7046213799515899E-2</v>
      </c>
    </row>
    <row r="952" spans="1:13" x14ac:dyDescent="0.55000000000000004">
      <c r="A952">
        <v>947</v>
      </c>
      <c r="C952">
        <f t="shared" si="48"/>
        <v>0.26636378112720455</v>
      </c>
      <c r="D952">
        <f t="shared" si="49"/>
        <v>-3.3928636648775475E-4</v>
      </c>
      <c r="E952" s="2">
        <f t="shared" si="50"/>
        <v>8.5076751239542992E-3</v>
      </c>
      <c r="K952">
        <v>947</v>
      </c>
      <c r="L952" s="14">
        <v>-5.5309648882564597E-4</v>
      </c>
      <c r="M952" s="14">
        <v>0.17412672174240901</v>
      </c>
    </row>
    <row r="953" spans="1:13" x14ac:dyDescent="0.55000000000000004">
      <c r="A953">
        <v>948</v>
      </c>
      <c r="C953">
        <f t="shared" si="48"/>
        <v>0.29423107249668884</v>
      </c>
      <c r="D953">
        <f t="shared" si="49"/>
        <v>-3.6825160188180043E-5</v>
      </c>
      <c r="E953" s="2">
        <f t="shared" si="50"/>
        <v>7.0942111953314229E-4</v>
      </c>
      <c r="K953">
        <v>948</v>
      </c>
      <c r="L953" s="14">
        <v>-3.3345512551406298E-4</v>
      </c>
      <c r="M953" s="14">
        <v>0.26759611202115702</v>
      </c>
    </row>
    <row r="954" spans="1:13" x14ac:dyDescent="0.55000000000000004">
      <c r="A954">
        <v>949</v>
      </c>
      <c r="C954">
        <f t="shared" si="48"/>
        <v>0.24825256656917555</v>
      </c>
      <c r="D954">
        <f t="shared" si="49"/>
        <v>2.7487838510674889E-4</v>
      </c>
      <c r="E954" s="2">
        <f t="shared" si="50"/>
        <v>2.0968916424794E-3</v>
      </c>
      <c r="K954">
        <v>949</v>
      </c>
      <c r="L954" s="14">
        <v>-3.0297857412064099E-5</v>
      </c>
      <c r="M954" s="14">
        <v>0.29404439599844601</v>
      </c>
    </row>
    <row r="955" spans="1:13" x14ac:dyDescent="0.55000000000000004">
      <c r="A955">
        <v>950</v>
      </c>
      <c r="C955">
        <f t="shared" si="48"/>
        <v>0.13996789918215125</v>
      </c>
      <c r="D955">
        <f t="shared" si="49"/>
        <v>5.1759324971700738E-4</v>
      </c>
      <c r="E955" s="2">
        <f t="shared" si="50"/>
        <v>1.142323557827544E-2</v>
      </c>
      <c r="K955">
        <v>950</v>
      </c>
      <c r="L955" s="14">
        <v>2.80447697033048E-4</v>
      </c>
      <c r="M955" s="14">
        <v>0.24684743687892199</v>
      </c>
    </row>
    <row r="956" spans="1:13" x14ac:dyDescent="0.55000000000000004">
      <c r="A956">
        <v>951</v>
      </c>
      <c r="C956">
        <f t="shared" si="48"/>
        <v>-3.4457606095839827E-3</v>
      </c>
      <c r="D956">
        <f t="shared" si="49"/>
        <v>6.3040311864914051E-4</v>
      </c>
      <c r="E956" s="2">
        <f t="shared" si="50"/>
        <v>1.9957712002213107E-2</v>
      </c>
      <c r="K956">
        <v>951</v>
      </c>
      <c r="L956" s="14">
        <v>5.2095338598502801E-4</v>
      </c>
      <c r="M956" s="14">
        <v>0.13782600586274801</v>
      </c>
    </row>
    <row r="957" spans="1:13" x14ac:dyDescent="0.55000000000000004">
      <c r="A957">
        <v>952</v>
      </c>
      <c r="C957">
        <f t="shared" si="48"/>
        <v>-0.14599460711966247</v>
      </c>
      <c r="D957">
        <f t="shared" si="49"/>
        <v>5.8499509264554374E-4</v>
      </c>
      <c r="E957" s="2">
        <f t="shared" si="50"/>
        <v>1.9678423350644077E-2</v>
      </c>
      <c r="K957">
        <v>952</v>
      </c>
      <c r="L957" s="14">
        <v>6.3098306765687695E-4</v>
      </c>
      <c r="M957" s="14">
        <v>-5.7148033322174403E-3</v>
      </c>
    </row>
    <row r="958" spans="1:13" x14ac:dyDescent="0.55000000000000004">
      <c r="A958">
        <v>953</v>
      </c>
      <c r="C958">
        <f t="shared" si="48"/>
        <v>-0.25190188456511314</v>
      </c>
      <c r="D958">
        <f t="shared" si="49"/>
        <v>3.9276562910712723E-4</v>
      </c>
      <c r="E958" s="2">
        <f t="shared" si="50"/>
        <v>1.0832142655440432E-2</v>
      </c>
      <c r="K958">
        <v>953</v>
      </c>
      <c r="L958" s="14">
        <v>5.8297912569928905E-4</v>
      </c>
      <c r="M958" s="14">
        <v>-0.147824304580563</v>
      </c>
    </row>
    <row r="959" spans="1:13" x14ac:dyDescent="0.55000000000000004">
      <c r="A959">
        <v>954</v>
      </c>
      <c r="C959">
        <f t="shared" si="48"/>
        <v>-0.2945870986555989</v>
      </c>
      <c r="D959">
        <f t="shared" si="49"/>
        <v>1.0196027150609664E-4</v>
      </c>
      <c r="E959" s="2">
        <f t="shared" si="50"/>
        <v>1.7369562370725298E-3</v>
      </c>
      <c r="K959">
        <v>954</v>
      </c>
      <c r="L959" s="14">
        <v>3.8896444517037799E-4</v>
      </c>
      <c r="M959" s="14">
        <v>-0.25291029171129797</v>
      </c>
    </row>
    <row r="960" spans="1:13" x14ac:dyDescent="0.55000000000000004">
      <c r="A960">
        <v>955</v>
      </c>
      <c r="C960">
        <f t="shared" si="48"/>
        <v>-0.26333716038764859</v>
      </c>
      <c r="D960">
        <f t="shared" si="49"/>
        <v>-2.1443496508969842E-4</v>
      </c>
      <c r="E960" s="2">
        <f t="shared" si="50"/>
        <v>9.8070231267479249E-4</v>
      </c>
      <c r="K960">
        <v>955</v>
      </c>
      <c r="L960" s="14">
        <v>9.7531206388309395E-5</v>
      </c>
      <c r="M960" s="14">
        <v>-0.29465332734139299</v>
      </c>
    </row>
    <row r="961" spans="1:13" x14ac:dyDescent="0.55000000000000004">
      <c r="A961">
        <v>956</v>
      </c>
      <c r="C961">
        <f t="shared" si="48"/>
        <v>-0.16599514556980804</v>
      </c>
      <c r="D961">
        <f t="shared" si="49"/>
        <v>-4.770115453799291E-4</v>
      </c>
      <c r="E961" s="2">
        <f t="shared" si="50"/>
        <v>9.332229193522279E-3</v>
      </c>
      <c r="K961">
        <v>956</v>
      </c>
      <c r="L961" s="14">
        <v>-2.1832932807339E-4</v>
      </c>
      <c r="M961" s="14">
        <v>-0.262598609242299</v>
      </c>
    </row>
    <row r="962" spans="1:13" x14ac:dyDescent="0.55000000000000004">
      <c r="A962">
        <v>957</v>
      </c>
      <c r="C962">
        <f t="shared" si="48"/>
        <v>-2.6991848114289119E-2</v>
      </c>
      <c r="D962">
        <f t="shared" si="49"/>
        <v>-6.1986828238623937E-4</v>
      </c>
      <c r="E962" s="2">
        <f t="shared" si="50"/>
        <v>1.8984042741094821E-2</v>
      </c>
      <c r="K962">
        <v>957</v>
      </c>
      <c r="L962" s="14">
        <v>-4.7950792790228902E-4</v>
      </c>
      <c r="M962" s="14">
        <v>-0.164774440414967</v>
      </c>
    </row>
    <row r="963" spans="1:13" x14ac:dyDescent="0.55000000000000004">
      <c r="A963">
        <v>958</v>
      </c>
      <c r="C963">
        <f t="shared" si="48"/>
        <v>0.11878583427436214</v>
      </c>
      <c r="D963">
        <f t="shared" si="49"/>
        <v>-6.0715114630172638E-4</v>
      </c>
      <c r="E963" s="2">
        <f t="shared" si="50"/>
        <v>2.0870808013936076E-2</v>
      </c>
      <c r="K963">
        <v>958</v>
      </c>
      <c r="L963" s="14">
        <v>-6.20590792536833E-4</v>
      </c>
      <c r="M963" s="14">
        <v>-2.5681490799289299E-2</v>
      </c>
    </row>
    <row r="964" spans="1:13" x14ac:dyDescent="0.55000000000000004">
      <c r="A964">
        <v>959</v>
      </c>
      <c r="C964">
        <f t="shared" si="48"/>
        <v>0.23475077606761557</v>
      </c>
      <c r="D964">
        <f t="shared" si="49"/>
        <v>-4.4205187022753131E-4</v>
      </c>
      <c r="E964" s="2">
        <f t="shared" si="50"/>
        <v>1.3203671176292104E-2</v>
      </c>
      <c r="K964">
        <v>959</v>
      </c>
      <c r="L964" s="14">
        <v>-6.0624284331474996E-4</v>
      </c>
      <c r="M964" s="14">
        <v>0.11984354750347299</v>
      </c>
    </row>
    <row r="965" spans="1:13" x14ac:dyDescent="0.55000000000000004">
      <c r="A965">
        <v>960</v>
      </c>
      <c r="C965">
        <f t="shared" si="48"/>
        <v>0.29179822122206295</v>
      </c>
      <c r="D965">
        <f t="shared" si="49"/>
        <v>-1.6600689244112188E-4</v>
      </c>
      <c r="E965" s="2">
        <f t="shared" si="50"/>
        <v>3.1860600773620305E-3</v>
      </c>
      <c r="K965">
        <v>960</v>
      </c>
      <c r="L965" s="14">
        <v>-4.4005761312692601E-4</v>
      </c>
      <c r="M965" s="14">
        <v>0.23535302587859699</v>
      </c>
    </row>
    <row r="966" spans="1:13" x14ac:dyDescent="0.55000000000000004">
      <c r="A966">
        <v>961</v>
      </c>
      <c r="C966">
        <f t="shared" ref="C966:C1029" si="51">$D$1*COS($B$2*(A966-$L$2)+$B$1)</f>
        <v>0.27561046346877371</v>
      </c>
      <c r="D966">
        <f t="shared" ref="D966:D1029" si="52">$D$2*COS($B$2*(A966-$L$3)+$B$3)</f>
        <v>1.5170231620006128E-4</v>
      </c>
      <c r="E966" s="2">
        <f t="shared" ref="E966:E1029" si="53">(M966-C966)^2</f>
        <v>2.6589918415869556E-4</v>
      </c>
      <c r="K966">
        <v>961</v>
      </c>
      <c r="L966" s="14">
        <v>-1.6365722381222301E-4</v>
      </c>
      <c r="M966" s="14">
        <v>0.29191687889825102</v>
      </c>
    </row>
    <row r="967" spans="1:13" x14ac:dyDescent="0.55000000000000004">
      <c r="A967">
        <v>962</v>
      </c>
      <c r="C967">
        <f t="shared" si="51"/>
        <v>0.19025028879334419</v>
      </c>
      <c r="D967">
        <f t="shared" si="52"/>
        <v>4.313374411055624E-4</v>
      </c>
      <c r="E967" s="2">
        <f t="shared" si="53"/>
        <v>7.2450824159954992E-3</v>
      </c>
      <c r="K967">
        <v>962</v>
      </c>
      <c r="L967" s="14">
        <v>1.5373213246196E-4</v>
      </c>
      <c r="M967" s="14">
        <v>0.27536833867699401</v>
      </c>
    </row>
    <row r="968" spans="1:13" x14ac:dyDescent="0.55000000000000004">
      <c r="A968">
        <v>963</v>
      </c>
      <c r="C968">
        <f t="shared" si="51"/>
        <v>5.7141301788834781E-2</v>
      </c>
      <c r="D968">
        <f t="shared" si="52"/>
        <v>6.0271596016731803E-4</v>
      </c>
      <c r="E968" s="2">
        <f t="shared" si="53"/>
        <v>1.7612153247359472E-2</v>
      </c>
      <c r="K968">
        <v>963</v>
      </c>
      <c r="L968" s="14">
        <v>4.3261832247613299E-4</v>
      </c>
      <c r="M968" s="14">
        <v>0.18985208977293</v>
      </c>
    </row>
    <row r="969" spans="1:13" x14ac:dyDescent="0.55000000000000004">
      <c r="A969">
        <v>964</v>
      </c>
      <c r="C969">
        <f t="shared" si="51"/>
        <v>-9.0308947521495445E-2</v>
      </c>
      <c r="D969">
        <f t="shared" si="52"/>
        <v>6.2282547747257008E-4</v>
      </c>
      <c r="E969" s="2">
        <f t="shared" si="53"/>
        <v>2.1636984550888628E-2</v>
      </c>
      <c r="K969">
        <v>964</v>
      </c>
      <c r="L969" s="14">
        <v>6.0315256985692697E-4</v>
      </c>
      <c r="M969" s="14">
        <v>5.6786207228375997E-2</v>
      </c>
    </row>
    <row r="970" spans="1:13" x14ac:dyDescent="0.55000000000000004">
      <c r="A970">
        <v>965</v>
      </c>
      <c r="C970">
        <f t="shared" si="51"/>
        <v>-0.21509355456566645</v>
      </c>
      <c r="D970">
        <f t="shared" si="52"/>
        <v>4.8661892805272838E-4</v>
      </c>
      <c r="E970" s="2">
        <f t="shared" si="53"/>
        <v>1.5523022279766058E-2</v>
      </c>
      <c r="K970">
        <v>965</v>
      </c>
      <c r="L970" s="14">
        <v>6.2262351443015602E-4</v>
      </c>
      <c r="M970" s="14">
        <v>-9.0502133192579701E-2</v>
      </c>
    </row>
    <row r="971" spans="1:13" x14ac:dyDescent="0.55000000000000004">
      <c r="A971">
        <v>966</v>
      </c>
      <c r="C971">
        <f t="shared" si="51"/>
        <v>-0.28589421322650138</v>
      </c>
      <c r="D971">
        <f t="shared" si="52"/>
        <v>2.2828128480674575E-4</v>
      </c>
      <c r="E971" s="2">
        <f t="shared" si="53"/>
        <v>5.0084722059575782E-3</v>
      </c>
      <c r="K971">
        <v>966</v>
      </c>
      <c r="L971" s="14">
        <v>4.8615453733848402E-4</v>
      </c>
      <c r="M971" s="14">
        <v>-0.21512365292097901</v>
      </c>
    </row>
    <row r="972" spans="1:13" x14ac:dyDescent="0.55000000000000004">
      <c r="A972">
        <v>967</v>
      </c>
      <c r="C972">
        <f t="shared" si="51"/>
        <v>-0.28494145054022757</v>
      </c>
      <c r="D972">
        <f t="shared" si="52"/>
        <v>-8.7350149138371773E-5</v>
      </c>
      <c r="E972" s="2">
        <f t="shared" si="53"/>
        <v>8.5501221370387878E-7</v>
      </c>
      <c r="K972">
        <v>967</v>
      </c>
      <c r="L972" s="14">
        <v>2.27925140486592E-4</v>
      </c>
      <c r="M972" s="14">
        <v>-0.285866119245064</v>
      </c>
    </row>
    <row r="973" spans="1:13" x14ac:dyDescent="0.55000000000000004">
      <c r="A973">
        <v>968</v>
      </c>
      <c r="C973">
        <f t="shared" si="51"/>
        <v>-0.21247438985808723</v>
      </c>
      <c r="D973">
        <f t="shared" si="52"/>
        <v>-3.8105853684496744E-4</v>
      </c>
      <c r="E973" s="2">
        <f t="shared" si="53"/>
        <v>5.2616530381826626E-3</v>
      </c>
      <c r="K973">
        <v>968</v>
      </c>
      <c r="L973" s="14">
        <v>-8.7389521745086804E-5</v>
      </c>
      <c r="M973" s="14">
        <v>-0.28501164261956602</v>
      </c>
    </row>
    <row r="974" spans="1:13" x14ac:dyDescent="0.55000000000000004">
      <c r="A974">
        <v>969</v>
      </c>
      <c r="C974">
        <f t="shared" si="51"/>
        <v>-8.6680735927240543E-2</v>
      </c>
      <c r="D974">
        <f t="shared" si="52"/>
        <v>-5.7912926388033485E-4</v>
      </c>
      <c r="E974" s="2">
        <f t="shared" si="53"/>
        <v>1.5899569755918528E-2</v>
      </c>
      <c r="K974">
        <v>969</v>
      </c>
      <c r="L974" s="14">
        <v>-3.80816936130474E-4</v>
      </c>
      <c r="M974" s="14">
        <v>-0.21277423201612899</v>
      </c>
    </row>
    <row r="975" spans="1:13" x14ac:dyDescent="0.55000000000000004">
      <c r="A975">
        <v>970</v>
      </c>
      <c r="C975">
        <f t="shared" si="51"/>
        <v>6.0867955636617982E-2</v>
      </c>
      <c r="D975">
        <f t="shared" si="52"/>
        <v>-6.3185075276000167E-4</v>
      </c>
      <c r="E975" s="2">
        <f t="shared" si="53"/>
        <v>2.1937801633246767E-2</v>
      </c>
      <c r="K975">
        <v>970</v>
      </c>
      <c r="L975" s="14">
        <v>-5.7886638644522297E-4</v>
      </c>
      <c r="M975" s="14">
        <v>-8.72461950487462E-2</v>
      </c>
    </row>
    <row r="976" spans="1:13" x14ac:dyDescent="0.55000000000000004">
      <c r="A976">
        <v>971</v>
      </c>
      <c r="C976">
        <f t="shared" si="51"/>
        <v>0.19314007333049918</v>
      </c>
      <c r="D976">
        <f t="shared" si="52"/>
        <v>-5.2599102105515421E-4</v>
      </c>
      <c r="E976" s="2">
        <f t="shared" si="53"/>
        <v>1.7690830293806709E-2</v>
      </c>
      <c r="K976">
        <v>971</v>
      </c>
      <c r="L976" s="14">
        <v>-6.3193515924841299E-4</v>
      </c>
      <c r="M976" s="14">
        <v>6.0133192704695797E-2</v>
      </c>
    </row>
    <row r="977" spans="1:13" x14ac:dyDescent="0.55000000000000004">
      <c r="A977">
        <v>972</v>
      </c>
      <c r="C977">
        <f t="shared" si="51"/>
        <v>0.27693810368849509</v>
      </c>
      <c r="D977">
        <f t="shared" si="52"/>
        <v>-2.8811863007742288E-4</v>
      </c>
      <c r="E977" s="2">
        <f t="shared" si="53"/>
        <v>7.1379271795834996E-3</v>
      </c>
      <c r="K977">
        <v>972</v>
      </c>
      <c r="L977" s="14">
        <v>-5.2673185117671798E-4</v>
      </c>
      <c r="M977" s="14">
        <v>0.19245184930600101</v>
      </c>
    </row>
    <row r="978" spans="1:13" x14ac:dyDescent="0.55000000000000004">
      <c r="A978">
        <v>973</v>
      </c>
      <c r="C978">
        <f t="shared" si="51"/>
        <v>0.29123050741331225</v>
      </c>
      <c r="D978">
        <f t="shared" si="52"/>
        <v>2.2065463989221511E-5</v>
      </c>
      <c r="E978" s="2">
        <f t="shared" si="53"/>
        <v>2.1493791454438646E-4</v>
      </c>
      <c r="K978">
        <v>973</v>
      </c>
      <c r="L978" s="14">
        <v>-2.8960528337063698E-4</v>
      </c>
      <c r="M978" s="14">
        <v>0.27656974636402198</v>
      </c>
    </row>
    <row r="979" spans="1:13" x14ac:dyDescent="0.55000000000000004">
      <c r="A979">
        <v>974</v>
      </c>
      <c r="C979">
        <f t="shared" si="51"/>
        <v>0.23243019243011454</v>
      </c>
      <c r="D979">
        <f t="shared" si="52"/>
        <v>3.2671159169871545E-4</v>
      </c>
      <c r="E979" s="2">
        <f t="shared" si="53"/>
        <v>3.4796835160019178E-3</v>
      </c>
      <c r="K979">
        <v>974</v>
      </c>
      <c r="L979" s="14">
        <v>2.00547242363656E-5</v>
      </c>
      <c r="M979" s="14">
        <v>0.29141903473102698</v>
      </c>
    </row>
    <row r="980" spans="1:13" x14ac:dyDescent="0.55000000000000004">
      <c r="A980">
        <v>975</v>
      </c>
      <c r="C980">
        <f t="shared" si="51"/>
        <v>0.11529479838709739</v>
      </c>
      <c r="D980">
        <f t="shared" si="52"/>
        <v>5.4935999642635356E-4</v>
      </c>
      <c r="E980" s="2">
        <f t="shared" si="53"/>
        <v>1.3920653633788053E-2</v>
      </c>
      <c r="K980">
        <v>975</v>
      </c>
      <c r="L980" s="14">
        <v>3.2469190174789402E-4</v>
      </c>
      <c r="M980" s="14">
        <v>0.23328061801720401</v>
      </c>
    </row>
    <row r="981" spans="1:13" x14ac:dyDescent="0.55000000000000004">
      <c r="A981">
        <v>976</v>
      </c>
      <c r="C981">
        <f t="shared" si="51"/>
        <v>-3.077715982881888E-2</v>
      </c>
      <c r="D981">
        <f t="shared" si="52"/>
        <v>6.3413062164187578E-4</v>
      </c>
      <c r="E981" s="2">
        <f t="shared" si="53"/>
        <v>2.1754121090742925E-2</v>
      </c>
      <c r="K981">
        <v>976</v>
      </c>
      <c r="L981" s="14">
        <v>5.48007978224338E-4</v>
      </c>
      <c r="M981" s="14">
        <v>0.116715623353081</v>
      </c>
    </row>
    <row r="982" spans="1:13" x14ac:dyDescent="0.55000000000000004">
      <c r="A982">
        <v>977</v>
      </c>
      <c r="C982">
        <f t="shared" si="51"/>
        <v>-0.16912469965930549</v>
      </c>
      <c r="D982">
        <f t="shared" si="52"/>
        <v>5.597478272399368E-4</v>
      </c>
      <c r="E982" s="2">
        <f t="shared" si="53"/>
        <v>1.9612091264134653E-2</v>
      </c>
      <c r="K982">
        <v>977</v>
      </c>
      <c r="L982" s="14">
        <v>6.34072056959809E-4</v>
      </c>
      <c r="M982" s="14">
        <v>-2.90815232309816E-2</v>
      </c>
    </row>
    <row r="983" spans="1:13" x14ac:dyDescent="0.55000000000000004">
      <c r="A983">
        <v>978</v>
      </c>
      <c r="C983">
        <f t="shared" si="51"/>
        <v>-0.26502550474142156</v>
      </c>
      <c r="D983">
        <f t="shared" si="52"/>
        <v>3.44880126749811E-4</v>
      </c>
      <c r="E983" s="2">
        <f t="shared" si="53"/>
        <v>9.4926989841458333E-3</v>
      </c>
      <c r="K983">
        <v>978</v>
      </c>
      <c r="L983" s="14">
        <v>5.6132885553222605E-4</v>
      </c>
      <c r="M983" s="14">
        <v>-0.16759502191317199</v>
      </c>
    </row>
    <row r="984" spans="1:13" x14ac:dyDescent="0.55000000000000004">
      <c r="A984">
        <v>979</v>
      </c>
      <c r="C984">
        <f t="shared" si="51"/>
        <v>-0.29441049442830725</v>
      </c>
      <c r="D984">
        <f t="shared" si="52"/>
        <v>4.345478394236926E-5</v>
      </c>
      <c r="E984" s="2">
        <f t="shared" si="53"/>
        <v>9.1670803780521601E-4</v>
      </c>
      <c r="K984">
        <v>979</v>
      </c>
      <c r="L984" s="14">
        <v>3.4799736000518702E-4</v>
      </c>
      <c r="M984" s="14">
        <v>-0.264133307673174</v>
      </c>
    </row>
    <row r="985" spans="1:13" x14ac:dyDescent="0.55000000000000004">
      <c r="A985">
        <v>980</v>
      </c>
      <c r="C985">
        <f t="shared" si="51"/>
        <v>-0.24990465569532838</v>
      </c>
      <c r="D985">
        <f t="shared" si="52"/>
        <v>-2.6887679367931599E-4</v>
      </c>
      <c r="E985" s="2">
        <f t="shared" si="53"/>
        <v>1.9903297861496982E-3</v>
      </c>
      <c r="K985">
        <v>980</v>
      </c>
      <c r="L985" s="14">
        <v>4.7507766845957303E-5</v>
      </c>
      <c r="M985" s="14">
        <v>-0.29451776796234802</v>
      </c>
    </row>
    <row r="986" spans="1:13" x14ac:dyDescent="0.55000000000000004">
      <c r="A986">
        <v>981</v>
      </c>
      <c r="C986">
        <f t="shared" si="51"/>
        <v>-0.14267801595542443</v>
      </c>
      <c r="D986">
        <f t="shared" si="52"/>
        <v>-5.1372596356224684E-4</v>
      </c>
      <c r="E986" s="2">
        <f t="shared" si="53"/>
        <v>1.1763660592539651E-2</v>
      </c>
      <c r="K986">
        <v>981</v>
      </c>
      <c r="L986" s="14">
        <v>-2.64880441236631E-4</v>
      </c>
      <c r="M986" s="14">
        <v>-0.25113842620976401</v>
      </c>
    </row>
    <row r="987" spans="1:13" x14ac:dyDescent="0.55000000000000004">
      <c r="A987">
        <v>982</v>
      </c>
      <c r="C987">
        <f t="shared" si="51"/>
        <v>3.5779837508442206E-4</v>
      </c>
      <c r="D987">
        <f t="shared" si="52"/>
        <v>-6.2964074507609251E-4</v>
      </c>
      <c r="E987" s="2">
        <f t="shared" si="53"/>
        <v>2.1088182147037272E-2</v>
      </c>
      <c r="K987">
        <v>982</v>
      </c>
      <c r="L987" s="14">
        <v>-5.1092769961254498E-4</v>
      </c>
      <c r="M987" s="14">
        <v>-0.14485990766325399</v>
      </c>
    </row>
    <row r="988" spans="1:13" x14ac:dyDescent="0.55000000000000004">
      <c r="A988">
        <v>983</v>
      </c>
      <c r="C988">
        <f t="shared" si="51"/>
        <v>0.1433038128547704</v>
      </c>
      <c r="D988">
        <f t="shared" si="52"/>
        <v>-5.8752897135124979E-4</v>
      </c>
      <c r="E988" s="2">
        <f t="shared" si="53"/>
        <v>2.1200565425449177E-2</v>
      </c>
      <c r="K988">
        <v>983</v>
      </c>
      <c r="L988" s="14">
        <v>-6.2900994605515699E-4</v>
      </c>
      <c r="M988" s="14">
        <v>-2.30032659685774E-3</v>
      </c>
    </row>
    <row r="989" spans="1:13" x14ac:dyDescent="0.55000000000000004">
      <c r="A989">
        <v>984</v>
      </c>
      <c r="C989">
        <f t="shared" si="51"/>
        <v>0.25028359091340502</v>
      </c>
      <c r="D989">
        <f t="shared" si="52"/>
        <v>-3.979598099465234E-4</v>
      </c>
      <c r="E989" s="2">
        <f t="shared" si="53"/>
        <v>1.1978909660353894E-2</v>
      </c>
      <c r="K989">
        <v>984</v>
      </c>
      <c r="L989" s="14">
        <v>-5.8955274941384199E-4</v>
      </c>
      <c r="M989" s="14">
        <v>0.14083538553591199</v>
      </c>
    </row>
    <row r="990" spans="1:13" x14ac:dyDescent="0.55000000000000004">
      <c r="A990">
        <v>985</v>
      </c>
      <c r="C990">
        <f t="shared" si="51"/>
        <v>0.29444746321272702</v>
      </c>
      <c r="D990">
        <f t="shared" si="52"/>
        <v>-1.0851112457314872E-4</v>
      </c>
      <c r="E990" s="2">
        <f t="shared" si="53"/>
        <v>2.0930132303597065E-3</v>
      </c>
      <c r="K990">
        <v>985</v>
      </c>
      <c r="L990" s="14">
        <v>-4.02438409362094E-4</v>
      </c>
      <c r="M990" s="14">
        <v>0.24869800168191</v>
      </c>
    </row>
    <row r="991" spans="1:13" x14ac:dyDescent="0.55000000000000004">
      <c r="A991">
        <v>986</v>
      </c>
      <c r="C991">
        <f t="shared" si="51"/>
        <v>0.2647112287062508</v>
      </c>
      <c r="D991">
        <f t="shared" si="52"/>
        <v>2.0817156583486794E-4</v>
      </c>
      <c r="E991" s="2">
        <f t="shared" si="53"/>
        <v>8.7387824947648875E-4</v>
      </c>
      <c r="K991">
        <v>986</v>
      </c>
      <c r="L991" s="14">
        <v>-1.14530873138965E-4</v>
      </c>
      <c r="M991" s="14">
        <v>0.29427266049627898</v>
      </c>
    </row>
    <row r="992" spans="1:13" x14ac:dyDescent="0.55000000000000004">
      <c r="A992">
        <v>987</v>
      </c>
      <c r="C992">
        <f t="shared" si="51"/>
        <v>0.16853805546539827</v>
      </c>
      <c r="D992">
        <f t="shared" si="52"/>
        <v>4.7260758112638258E-4</v>
      </c>
      <c r="E992" s="2">
        <f t="shared" si="53"/>
        <v>9.5270972623634053E-3</v>
      </c>
      <c r="K992">
        <v>987</v>
      </c>
      <c r="L992" s="14">
        <v>2.0206163075977001E-4</v>
      </c>
      <c r="M992" s="14">
        <v>0.26614490595430301</v>
      </c>
    </row>
    <row r="993" spans="1:13" x14ac:dyDescent="0.55000000000000004">
      <c r="A993">
        <v>988</v>
      </c>
      <c r="C993">
        <f t="shared" si="51"/>
        <v>3.00653828031303E-2</v>
      </c>
      <c r="D993">
        <f t="shared" si="52"/>
        <v>6.1842905533449782E-4</v>
      </c>
      <c r="E993" s="2">
        <f t="shared" si="53"/>
        <v>1.9964030005313632E-2</v>
      </c>
      <c r="K993">
        <v>988</v>
      </c>
      <c r="L993" s="14">
        <v>4.6804654573536902E-4</v>
      </c>
      <c r="M993" s="14">
        <v>0.17135950867294</v>
      </c>
    </row>
    <row r="994" spans="1:13" x14ac:dyDescent="0.55000000000000004">
      <c r="A994">
        <v>989</v>
      </c>
      <c r="C994">
        <f t="shared" si="51"/>
        <v>-0.11595306721468361</v>
      </c>
      <c r="D994">
        <f t="shared" si="52"/>
        <v>6.0903787210494185E-4</v>
      </c>
      <c r="E994" s="2">
        <f t="shared" si="53"/>
        <v>2.2382890768570012E-2</v>
      </c>
      <c r="K994">
        <v>989</v>
      </c>
      <c r="L994" s="14">
        <v>6.1680629978157295E-4</v>
      </c>
      <c r="M994" s="14">
        <v>3.3656059407224097E-2</v>
      </c>
    </row>
    <row r="995" spans="1:13" x14ac:dyDescent="0.55000000000000004">
      <c r="A995">
        <v>990</v>
      </c>
      <c r="C995">
        <f t="shared" si="51"/>
        <v>-0.23286974145854805</v>
      </c>
      <c r="D995">
        <f t="shared" si="52"/>
        <v>4.4679102047788039E-4</v>
      </c>
      <c r="E995" s="2">
        <f t="shared" si="53"/>
        <v>1.4494470291705294E-2</v>
      </c>
      <c r="K995">
        <v>990</v>
      </c>
      <c r="L995" s="14">
        <v>6.1108308965899204E-4</v>
      </c>
      <c r="M995" s="14">
        <v>-0.112476758724066</v>
      </c>
    </row>
    <row r="996" spans="1:13" x14ac:dyDescent="0.55000000000000004">
      <c r="A996">
        <v>991</v>
      </c>
      <c r="C996">
        <f t="shared" si="51"/>
        <v>-0.29134101910133325</v>
      </c>
      <c r="D996">
        <f t="shared" si="52"/>
        <v>1.7240904032024684E-4</v>
      </c>
      <c r="E996" s="2">
        <f t="shared" si="53"/>
        <v>3.7090468102113495E-3</v>
      </c>
      <c r="K996">
        <v>991</v>
      </c>
      <c r="L996" s="14">
        <v>4.5231032884704599E-4</v>
      </c>
      <c r="M996" s="14">
        <v>-0.230439074877759</v>
      </c>
    </row>
    <row r="997" spans="1:13" x14ac:dyDescent="0.55000000000000004">
      <c r="A997">
        <v>992</v>
      </c>
      <c r="C997">
        <f t="shared" si="51"/>
        <v>-0.27669184193195695</v>
      </c>
      <c r="D997">
        <f t="shared" si="52"/>
        <v>-1.452439748640583E-4</v>
      </c>
      <c r="E997" s="2">
        <f t="shared" si="53"/>
        <v>1.9585031975917101E-4</v>
      </c>
      <c r="K997">
        <v>992</v>
      </c>
      <c r="L997" s="14">
        <v>1.8025364024578701E-4</v>
      </c>
      <c r="M997" s="14">
        <v>-0.29068649518808198</v>
      </c>
    </row>
    <row r="998" spans="1:13" x14ac:dyDescent="0.55000000000000004">
      <c r="A998">
        <v>993</v>
      </c>
      <c r="C998">
        <f t="shared" si="51"/>
        <v>-0.19259884463942314</v>
      </c>
      <c r="D998">
        <f t="shared" si="52"/>
        <v>-4.2644381385781836E-4</v>
      </c>
      <c r="E998" s="2">
        <f t="shared" si="53"/>
        <v>7.3155237103139682E-3</v>
      </c>
      <c r="K998">
        <v>993</v>
      </c>
      <c r="L998" s="14">
        <v>-1.3694869076743001E-4</v>
      </c>
      <c r="M998" s="14">
        <v>-0.27812967949045198</v>
      </c>
    </row>
    <row r="999" spans="1:13" x14ac:dyDescent="0.55000000000000004">
      <c r="A999">
        <v>994</v>
      </c>
      <c r="C999">
        <f t="shared" si="51"/>
        <v>-6.0167597004792552E-2</v>
      </c>
      <c r="D999">
        <f t="shared" si="52"/>
        <v>-6.0061524429603922E-4</v>
      </c>
      <c r="E999" s="2">
        <f t="shared" si="53"/>
        <v>1.8426966516510216E-2</v>
      </c>
      <c r="K999">
        <v>994</v>
      </c>
      <c r="L999" s="14">
        <v>-4.1985137260994599E-4</v>
      </c>
      <c r="M999" s="14">
        <v>-0.19591356017316899</v>
      </c>
    </row>
    <row r="1000" spans="1:13" x14ac:dyDescent="0.55000000000000004">
      <c r="A1000">
        <v>995</v>
      </c>
      <c r="C1000">
        <f t="shared" si="51"/>
        <v>8.7364449246023088E-2</v>
      </c>
      <c r="D1000">
        <f t="shared" si="52"/>
        <v>-6.2404490838272053E-4</v>
      </c>
      <c r="E1000" s="2">
        <f t="shared" si="53"/>
        <v>2.3102213608034518E-2</v>
      </c>
      <c r="K1000">
        <v>995</v>
      </c>
      <c r="L1000" s="14">
        <v>-5.9759967361347705E-4</v>
      </c>
      <c r="M1000" s="14">
        <v>-6.4629674351024305E-2</v>
      </c>
    </row>
    <row r="1001" spans="1:13" x14ac:dyDescent="0.55000000000000004">
      <c r="A1001">
        <v>996</v>
      </c>
      <c r="C1001">
        <f t="shared" si="51"/>
        <v>0.21296986023271877</v>
      </c>
      <c r="D1001">
        <f t="shared" si="52"/>
        <v>-4.9085245428942667E-4</v>
      </c>
      <c r="E1001" s="2">
        <f t="shared" si="53"/>
        <v>1.6933490506121328E-2</v>
      </c>
      <c r="K1001">
        <v>996</v>
      </c>
      <c r="L1001" s="14">
        <v>-6.2567542912128204E-4</v>
      </c>
      <c r="M1001" s="14">
        <v>8.2841114345726802E-2</v>
      </c>
    </row>
    <row r="1002" spans="1:13" x14ac:dyDescent="0.55000000000000004">
      <c r="A1002">
        <v>997</v>
      </c>
      <c r="C1002">
        <f t="shared" si="51"/>
        <v>0.28512432534985072</v>
      </c>
      <c r="D1002">
        <f t="shared" si="52"/>
        <v>-2.3446638051916442E-4</v>
      </c>
      <c r="E1002" s="2">
        <f t="shared" si="53"/>
        <v>5.7093881483777868E-3</v>
      </c>
      <c r="K1002">
        <v>997</v>
      </c>
      <c r="L1002" s="14">
        <v>-4.9704689199709003E-4</v>
      </c>
      <c r="M1002" s="14">
        <v>0.20956383204562601</v>
      </c>
    </row>
    <row r="1003" spans="1:13" x14ac:dyDescent="0.55000000000000004">
      <c r="A1003">
        <v>998</v>
      </c>
      <c r="C1003">
        <f t="shared" si="51"/>
        <v>0.28571859474872846</v>
      </c>
      <c r="D1003">
        <f t="shared" si="52"/>
        <v>8.0765812600681395E-5</v>
      </c>
      <c r="E1003" s="2">
        <f t="shared" si="53"/>
        <v>3.6810519711218628E-6</v>
      </c>
      <c r="K1003">
        <v>998</v>
      </c>
      <c r="L1003" s="14">
        <v>-2.4392987731716601E-4</v>
      </c>
      <c r="M1003" s="14">
        <v>0.283799987970068</v>
      </c>
    </row>
    <row r="1004" spans="1:13" x14ac:dyDescent="0.55000000000000004">
      <c r="A1004">
        <v>999</v>
      </c>
      <c r="C1004">
        <f t="shared" si="51"/>
        <v>0.21460351933644398</v>
      </c>
      <c r="D1004">
        <f t="shared" si="52"/>
        <v>3.7572748916722372E-4</v>
      </c>
      <c r="E1004" s="2">
        <f t="shared" si="53"/>
        <v>5.2349793283954131E-3</v>
      </c>
      <c r="K1004">
        <v>999</v>
      </c>
      <c r="L1004" s="14">
        <v>7.028088836794E-5</v>
      </c>
      <c r="M1004" s="14">
        <v>0.28695667634009803</v>
      </c>
    </row>
    <row r="1005" spans="1:13" x14ac:dyDescent="0.55000000000000004">
      <c r="A1005">
        <v>1000</v>
      </c>
      <c r="C1005">
        <f t="shared" si="51"/>
        <v>8.9627484054365297E-2</v>
      </c>
      <c r="D1005">
        <f t="shared" si="52"/>
        <v>5.7638948566054299E-4</v>
      </c>
      <c r="E1005" s="2">
        <f t="shared" si="53"/>
        <v>1.6542024245367735E-2</v>
      </c>
      <c r="K1005">
        <v>1000</v>
      </c>
      <c r="L1005" s="14">
        <v>3.6688936957031702E-4</v>
      </c>
      <c r="M1005" s="14">
        <v>0.218243284970768</v>
      </c>
    </row>
    <row r="1006" spans="1:13" x14ac:dyDescent="0.55000000000000004">
      <c r="A1006">
        <v>1001</v>
      </c>
      <c r="C1006">
        <f t="shared" si="51"/>
        <v>-5.7843160527208427E-2</v>
      </c>
      <c r="D1006">
        <f t="shared" si="52"/>
        <v>6.3238987058054756E-4</v>
      </c>
      <c r="E1006" s="2">
        <f t="shared" si="53"/>
        <v>2.3321159433351116E-2</v>
      </c>
      <c r="K1006">
        <v>1001</v>
      </c>
      <c r="L1006" s="14">
        <v>5.7160813214739798E-4</v>
      </c>
      <c r="M1006" s="14">
        <v>9.4869508997461702E-2</v>
      </c>
    </row>
    <row r="1007" spans="1:13" x14ac:dyDescent="0.55000000000000004">
      <c r="A1007">
        <v>1002</v>
      </c>
      <c r="C1007">
        <f t="shared" si="51"/>
        <v>-0.19079639105415008</v>
      </c>
      <c r="D1007">
        <f t="shared" si="52"/>
        <v>5.2967372770726493E-4</v>
      </c>
      <c r="E1007" s="2">
        <f t="shared" si="53"/>
        <v>1.919096735531842E-2</v>
      </c>
      <c r="K1007">
        <v>1002</v>
      </c>
      <c r="L1007" s="14">
        <v>6.3316409202875004E-4</v>
      </c>
      <c r="M1007" s="14">
        <v>-5.2264924031966198E-2</v>
      </c>
    </row>
    <row r="1008" spans="1:13" x14ac:dyDescent="0.55000000000000004">
      <c r="A1008">
        <v>1003</v>
      </c>
      <c r="C1008">
        <f t="shared" si="51"/>
        <v>-0.2758637490956633</v>
      </c>
      <c r="D1008">
        <f t="shared" si="52"/>
        <v>2.9402064381672219E-4</v>
      </c>
      <c r="E1008" s="2">
        <f t="shared" si="53"/>
        <v>8.0200024676145409E-3</v>
      </c>
      <c r="K1008">
        <v>1003</v>
      </c>
      <c r="L1008" s="14">
        <v>5.3614017719663697E-4</v>
      </c>
      <c r="M1008" s="14">
        <v>-0.186309282609538</v>
      </c>
    </row>
    <row r="1009" spans="1:13" x14ac:dyDescent="0.55000000000000004">
      <c r="A1009">
        <v>1004</v>
      </c>
      <c r="C1009">
        <f t="shared" si="51"/>
        <v>-0.29169512086111515</v>
      </c>
      <c r="D1009">
        <f t="shared" si="52"/>
        <v>-1.5425424207861372E-5</v>
      </c>
      <c r="E1009" s="2">
        <f t="shared" si="53"/>
        <v>3.2413664457215887E-4</v>
      </c>
      <c r="K1009">
        <v>1004</v>
      </c>
      <c r="L1009" s="14">
        <v>3.0483662901343201E-4</v>
      </c>
      <c r="M1009" s="14">
        <v>-0.27369132557867099</v>
      </c>
    </row>
    <row r="1010" spans="1:13" x14ac:dyDescent="0.55000000000000004">
      <c r="A1010">
        <v>1005</v>
      </c>
      <c r="C1010">
        <f t="shared" si="51"/>
        <v>-0.23431716573657035</v>
      </c>
      <c r="D1010">
        <f t="shared" si="52"/>
        <v>-3.210000358974481E-4</v>
      </c>
      <c r="E1010" s="2">
        <f t="shared" si="53"/>
        <v>3.3882309230780019E-3</v>
      </c>
      <c r="K1010">
        <v>1005</v>
      </c>
      <c r="L1010" s="14">
        <v>-2.8151439753417502E-6</v>
      </c>
      <c r="M1010" s="14">
        <v>-0.29252567819890701</v>
      </c>
    </row>
    <row r="1011" spans="1:13" x14ac:dyDescent="0.55000000000000004">
      <c r="A1011">
        <v>1006</v>
      </c>
      <c r="C1011">
        <f t="shared" si="51"/>
        <v>-0.11813054102645258</v>
      </c>
      <c r="D1011">
        <f t="shared" si="52"/>
        <v>-5.460104047223961E-4</v>
      </c>
      <c r="E1011" s="2">
        <f t="shared" si="53"/>
        <v>1.4391509809466834E-2</v>
      </c>
      <c r="K1011">
        <v>1006</v>
      </c>
      <c r="L1011" s="14">
        <v>-3.0976184669160602E-4</v>
      </c>
      <c r="M1011" s="14">
        <v>-0.238095160016665</v>
      </c>
    </row>
    <row r="1012" spans="1:13" x14ac:dyDescent="0.55000000000000004">
      <c r="A1012">
        <v>1007</v>
      </c>
      <c r="C1012">
        <f t="shared" si="51"/>
        <v>2.7704359486858583E-2</v>
      </c>
      <c r="D1012">
        <f t="shared" si="52"/>
        <v>-6.3398367094914419E-4</v>
      </c>
      <c r="E1012" s="2">
        <f t="shared" si="53"/>
        <v>2.302399318788911E-2</v>
      </c>
      <c r="K1012">
        <v>1007</v>
      </c>
      <c r="L1012" s="14">
        <v>-5.3912677328096998E-4</v>
      </c>
      <c r="M1012" s="14">
        <v>-0.124032231973109</v>
      </c>
    </row>
    <row r="1013" spans="1:13" x14ac:dyDescent="0.55000000000000004">
      <c r="A1013">
        <v>1008</v>
      </c>
      <c r="C1013">
        <f t="shared" si="51"/>
        <v>0.16658604973013857</v>
      </c>
      <c r="D1013">
        <f t="shared" si="52"/>
        <v>-5.6284039908478681E-4</v>
      </c>
      <c r="E1013" s="2">
        <f t="shared" si="53"/>
        <v>2.11675471973512E-2</v>
      </c>
      <c r="K1013">
        <v>1008</v>
      </c>
      <c r="L1013" s="14">
        <v>-6.3346405500242496E-4</v>
      </c>
      <c r="M1013" s="14">
        <v>2.10953380082173E-2</v>
      </c>
    </row>
    <row r="1014" spans="1:13" x14ac:dyDescent="0.55000000000000004">
      <c r="A1014">
        <v>1009</v>
      </c>
      <c r="C1014">
        <f t="shared" si="51"/>
        <v>0.2636581528473036</v>
      </c>
      <c r="D1014">
        <f t="shared" si="52"/>
        <v>-3.5043605078546462E-4</v>
      </c>
      <c r="E1014" s="2">
        <f t="shared" si="53"/>
        <v>1.0551131972276339E-2</v>
      </c>
      <c r="K1014">
        <v>1009</v>
      </c>
      <c r="L1014" s="14">
        <v>-5.6914633442282101E-4</v>
      </c>
      <c r="M1014" s="14">
        <v>0.16093944971940999</v>
      </c>
    </row>
    <row r="1015" spans="1:13" x14ac:dyDescent="0.55000000000000004">
      <c r="A1015">
        <v>1010</v>
      </c>
      <c r="C1015">
        <f t="shared" si="51"/>
        <v>0.2945576170731683</v>
      </c>
      <c r="D1015">
        <f t="shared" si="52"/>
        <v>-5.0079640345473836E-5</v>
      </c>
      <c r="E1015" s="2">
        <f t="shared" si="53"/>
        <v>1.1616058467517497E-3</v>
      </c>
      <c r="K1015">
        <v>1010</v>
      </c>
      <c r="L1015" s="14">
        <v>-3.62282383659494E-4</v>
      </c>
      <c r="M1015" s="14">
        <v>0.26047527785251401</v>
      </c>
    </row>
    <row r="1016" spans="1:13" x14ac:dyDescent="0.55000000000000004">
      <c r="A1016">
        <v>1011</v>
      </c>
      <c r="C1016">
        <f t="shared" si="51"/>
        <v>0.25152932819612339</v>
      </c>
      <c r="D1016">
        <f t="shared" si="52"/>
        <v>2.6284570422607957E-4</v>
      </c>
      <c r="E1016" s="2">
        <f t="shared" si="53"/>
        <v>1.8700546566452663E-3</v>
      </c>
      <c r="K1016">
        <v>1011</v>
      </c>
      <c r="L1016" s="14">
        <v>-6.4682562471902105E-5</v>
      </c>
      <c r="M1016" s="14">
        <v>0.29477345677614297</v>
      </c>
    </row>
    <row r="1017" spans="1:13" x14ac:dyDescent="0.55000000000000004">
      <c r="A1017">
        <v>1012</v>
      </c>
      <c r="C1017">
        <f t="shared" si="51"/>
        <v>0.14537247976033071</v>
      </c>
      <c r="D1017">
        <f t="shared" si="52"/>
        <v>5.0980231738451402E-4</v>
      </c>
      <c r="E1017" s="2">
        <f t="shared" si="53"/>
        <v>1.2071705870396715E-2</v>
      </c>
      <c r="K1017">
        <v>1012</v>
      </c>
      <c r="L1017" s="14">
        <v>2.4911740774826401E-4</v>
      </c>
      <c r="M1017" s="14">
        <v>0.25524379480842102</v>
      </c>
    </row>
    <row r="1018" spans="1:13" x14ac:dyDescent="0.55000000000000004">
      <c r="A1018">
        <v>1013</v>
      </c>
      <c r="C1018">
        <f t="shared" si="51"/>
        <v>2.7302031134173719E-3</v>
      </c>
      <c r="D1018">
        <f t="shared" si="52"/>
        <v>6.2880929466161794E-4</v>
      </c>
      <c r="E1018" s="2">
        <f t="shared" si="53"/>
        <v>2.2217851490723885E-2</v>
      </c>
      <c r="K1018">
        <v>1013</v>
      </c>
      <c r="L1018" s="14">
        <v>5.0052437778567603E-4</v>
      </c>
      <c r="M1018" s="14">
        <v>0.15178674101338299</v>
      </c>
    </row>
    <row r="1019" spans="1:13" x14ac:dyDescent="0.55000000000000004">
      <c r="A1019">
        <v>1014</v>
      </c>
      <c r="C1019">
        <f t="shared" si="51"/>
        <v>-0.14059729696684339</v>
      </c>
      <c r="D1019">
        <f t="shared" si="52"/>
        <v>5.8999839322804648E-4</v>
      </c>
      <c r="E1019" s="2">
        <f t="shared" si="53"/>
        <v>2.2774146002624177E-2</v>
      </c>
      <c r="K1019">
        <v>1014</v>
      </c>
      <c r="L1019" s="14">
        <v>6.2657191237885099E-4</v>
      </c>
      <c r="M1019" s="14">
        <v>1.03137563149629E-2</v>
      </c>
    </row>
    <row r="1020" spans="1:13" x14ac:dyDescent="0.55000000000000004">
      <c r="A1020">
        <v>1015</v>
      </c>
      <c r="C1020">
        <f t="shared" si="51"/>
        <v>-0.24863783906455308</v>
      </c>
      <c r="D1020">
        <f t="shared" si="52"/>
        <v>4.0311033127466453E-4</v>
      </c>
      <c r="E1020" s="2">
        <f t="shared" si="53"/>
        <v>1.3200968206193701E-2</v>
      </c>
      <c r="K1020">
        <v>1015</v>
      </c>
      <c r="L1020" s="14">
        <v>5.9569062454679098E-4</v>
      </c>
      <c r="M1020" s="14">
        <v>-0.133742372634438</v>
      </c>
    </row>
    <row r="1021" spans="1:13" x14ac:dyDescent="0.55000000000000004">
      <c r="A1021">
        <v>1016</v>
      </c>
      <c r="C1021">
        <f t="shared" si="51"/>
        <v>-0.29427552442727983</v>
      </c>
      <c r="D1021">
        <f t="shared" si="52"/>
        <v>1.1505007306479004E-4</v>
      </c>
      <c r="E1021" s="2">
        <f t="shared" si="53"/>
        <v>2.4973636701082175E-3</v>
      </c>
      <c r="K1021">
        <v>1016</v>
      </c>
      <c r="L1021" s="14">
        <v>4.1561492440063798E-4</v>
      </c>
      <c r="M1021" s="14">
        <v>-0.2443018946801</v>
      </c>
    </row>
    <row r="1022" spans="1:13" x14ac:dyDescent="0.55000000000000004">
      <c r="A1022">
        <v>1017</v>
      </c>
      <c r="C1022">
        <f t="shared" si="51"/>
        <v>-0.26605625599546145</v>
      </c>
      <c r="D1022">
        <f t="shared" si="52"/>
        <v>-2.0188532842190933E-4</v>
      </c>
      <c r="E1022" s="2">
        <f t="shared" si="53"/>
        <v>7.6276694145414816E-4</v>
      </c>
      <c r="K1022">
        <v>1017</v>
      </c>
      <c r="L1022" s="14">
        <v>1.31445888150537E-4</v>
      </c>
      <c r="M1022" s="14">
        <v>-0.29367449166420301</v>
      </c>
    </row>
    <row r="1023" spans="1:13" x14ac:dyDescent="0.55000000000000004">
      <c r="A1023">
        <v>1018</v>
      </c>
      <c r="C1023">
        <f t="shared" si="51"/>
        <v>-0.17106247533016303</v>
      </c>
      <c r="D1023">
        <f t="shared" si="52"/>
        <v>-4.6815176788014623E-4</v>
      </c>
      <c r="E1023" s="2">
        <f t="shared" si="53"/>
        <v>9.6888615880952461E-3</v>
      </c>
      <c r="K1023">
        <v>1018</v>
      </c>
      <c r="L1023" s="14">
        <v>-1.8564458621795501E-4</v>
      </c>
      <c r="M1023" s="14">
        <v>-0.26949449038672502</v>
      </c>
    </row>
    <row r="1024" spans="1:13" x14ac:dyDescent="0.55000000000000004">
      <c r="A1024">
        <v>1019</v>
      </c>
      <c r="C1024">
        <f t="shared" si="51"/>
        <v>-3.313561906871542E-2</v>
      </c>
      <c r="D1024">
        <f t="shared" si="52"/>
        <v>-6.1692198145733271E-4</v>
      </c>
      <c r="E1024" s="2">
        <f t="shared" si="53"/>
        <v>2.0932968830531962E-2</v>
      </c>
      <c r="K1024">
        <v>1019</v>
      </c>
      <c r="L1024" s="14">
        <v>-4.5623922231275799E-4</v>
      </c>
      <c r="M1024" s="14">
        <v>-0.177817922169447</v>
      </c>
    </row>
    <row r="1025" spans="1:13" x14ac:dyDescent="0.55000000000000004">
      <c r="A1025">
        <v>1020</v>
      </c>
      <c r="C1025">
        <f t="shared" si="51"/>
        <v>0.11310757913592566</v>
      </c>
      <c r="D1025">
        <f t="shared" si="52"/>
        <v>-6.1085778137419519E-4</v>
      </c>
      <c r="E1025" s="2">
        <f t="shared" si="53"/>
        <v>2.3936214906218872E-2</v>
      </c>
      <c r="K1025">
        <v>1020</v>
      </c>
      <c r="L1025" s="14">
        <v>-6.1256591487667499E-4</v>
      </c>
      <c r="M1025" s="14">
        <v>-4.1605752242526897E-2</v>
      </c>
    </row>
    <row r="1026" spans="1:13" x14ac:dyDescent="0.55000000000000004">
      <c r="A1026">
        <v>1021</v>
      </c>
      <c r="C1026">
        <f t="shared" si="51"/>
        <v>0.2309631590962507</v>
      </c>
      <c r="D1026">
        <f t="shared" si="52"/>
        <v>-4.5148115402761661E-4</v>
      </c>
      <c r="E1026" s="2">
        <f t="shared" si="53"/>
        <v>1.5859957364964625E-2</v>
      </c>
      <c r="K1026">
        <v>1021</v>
      </c>
      <c r="L1026" s="14">
        <v>-6.1547167397667799E-4</v>
      </c>
      <c r="M1026" s="14">
        <v>0.105026836436882</v>
      </c>
    </row>
    <row r="1027" spans="1:13" x14ac:dyDescent="0.55000000000000004">
      <c r="A1027">
        <v>1022</v>
      </c>
      <c r="C1027">
        <f t="shared" si="51"/>
        <v>0.29085185444094441</v>
      </c>
      <c r="D1027">
        <f t="shared" si="52"/>
        <v>-1.7879227348855138E-4</v>
      </c>
      <c r="E1027" s="2">
        <f t="shared" si="53"/>
        <v>4.2898638271698566E-3</v>
      </c>
      <c r="K1027">
        <v>1022</v>
      </c>
      <c r="L1027" s="14">
        <v>-4.64228734220151E-4</v>
      </c>
      <c r="M1027" s="14">
        <v>0.22535480239148301</v>
      </c>
    </row>
    <row r="1028" spans="1:13" x14ac:dyDescent="0.55000000000000004">
      <c r="A1028">
        <v>1023</v>
      </c>
      <c r="C1028">
        <f t="shared" si="51"/>
        <v>0.27774286499231149</v>
      </c>
      <c r="D1028">
        <f t="shared" si="52"/>
        <v>1.3876969905259455E-4</v>
      </c>
      <c r="E1028" s="2">
        <f t="shared" si="53"/>
        <v>1.3221308976362945E-4</v>
      </c>
      <c r="K1028">
        <v>1023</v>
      </c>
      <c r="L1028" s="14">
        <v>-1.96716828112198E-4</v>
      </c>
      <c r="M1028" s="14">
        <v>0.289241260087438</v>
      </c>
    </row>
    <row r="1029" spans="1:13" x14ac:dyDescent="0.55000000000000004">
      <c r="A1029">
        <v>1024</v>
      </c>
      <c r="C1029">
        <f t="shared" si="51"/>
        <v>0.19492627078626987</v>
      </c>
      <c r="D1029">
        <f t="shared" si="52"/>
        <v>4.2150340216606206E-4</v>
      </c>
      <c r="E1029" s="2">
        <f t="shared" si="53"/>
        <v>7.3546367974554197E-3</v>
      </c>
      <c r="K1029">
        <v>1024</v>
      </c>
      <c r="L1029" s="14">
        <v>1.2006402793906E-4</v>
      </c>
      <c r="M1029" s="14">
        <v>0.28068544987198302</v>
      </c>
    </row>
    <row r="1030" spans="1:13" x14ac:dyDescent="0.55000000000000004">
      <c r="A1030">
        <v>1025</v>
      </c>
      <c r="C1030">
        <f t="shared" ref="C1030:C1093" si="54">$D$1*COS($B$2*(A1030-$L$2)+$B$1)</f>
        <v>6.3187291333002785E-2</v>
      </c>
      <c r="D1030">
        <f t="shared" ref="D1030:D1093" si="55">$D$2*COS($B$2*(A1030-$L$3)+$B$3)</f>
        <v>5.9844863592336715E-4</v>
      </c>
      <c r="E1030" s="2">
        <f t="shared" ref="E1030:E1093" si="56">(M1030-C1030)^2</f>
        <v>1.9221863746225719E-2</v>
      </c>
      <c r="K1030">
        <v>1025</v>
      </c>
      <c r="L1030" s="14">
        <v>4.0677410336982501E-4</v>
      </c>
      <c r="M1030" s="14">
        <v>0.20183022748997301</v>
      </c>
    </row>
    <row r="1031" spans="1:13" x14ac:dyDescent="0.55000000000000004">
      <c r="A1031">
        <v>1026</v>
      </c>
      <c r="C1031">
        <f t="shared" si="54"/>
        <v>-8.4410366361798786E-2</v>
      </c>
      <c r="D1031">
        <f t="shared" si="55"/>
        <v>6.2519587636152853E-4</v>
      </c>
      <c r="E1031" s="2">
        <f t="shared" si="56"/>
        <v>2.4597449006053859E-2</v>
      </c>
      <c r="K1031">
        <v>1026</v>
      </c>
      <c r="L1031" s="14">
        <v>5.9160508116828199E-4</v>
      </c>
      <c r="M1031" s="14">
        <v>7.2425372569268398E-2</v>
      </c>
    </row>
    <row r="1032" spans="1:13" x14ac:dyDescent="0.55000000000000004">
      <c r="A1032">
        <v>1027</v>
      </c>
      <c r="C1032">
        <f t="shared" si="54"/>
        <v>-0.21082280132981265</v>
      </c>
      <c r="D1032">
        <f t="shared" si="55"/>
        <v>4.9503212991789812E-4</v>
      </c>
      <c r="E1032" s="2">
        <f t="shared" si="56"/>
        <v>1.8415558008141507E-2</v>
      </c>
      <c r="K1032">
        <v>1027</v>
      </c>
      <c r="L1032" s="14">
        <v>6.2826489633666398E-4</v>
      </c>
      <c r="M1032" s="14">
        <v>-7.5118866205802701E-2</v>
      </c>
    </row>
    <row r="1033" spans="1:13" x14ac:dyDescent="0.55000000000000004">
      <c r="A1033">
        <v>1028</v>
      </c>
      <c r="C1033">
        <f t="shared" si="54"/>
        <v>-0.28432315695647759</v>
      </c>
      <c r="D1033">
        <f t="shared" si="55"/>
        <v>2.4062575331513221E-4</v>
      </c>
      <c r="E1033" s="2">
        <f t="shared" si="56"/>
        <v>6.476070795318695E-3</v>
      </c>
      <c r="K1033">
        <v>1028</v>
      </c>
      <c r="L1033" s="14">
        <v>5.0757187074506704E-4</v>
      </c>
      <c r="M1033" s="14">
        <v>-0.20384911893601601</v>
      </c>
    </row>
    <row r="1034" spans="1:13" x14ac:dyDescent="0.55000000000000004">
      <c r="A1034">
        <v>1029</v>
      </c>
      <c r="C1034">
        <f t="shared" si="54"/>
        <v>-0.28646439324420153</v>
      </c>
      <c r="D1034">
        <f t="shared" si="55"/>
        <v>-7.4172615380861212E-5</v>
      </c>
      <c r="E1034" s="2">
        <f t="shared" si="56"/>
        <v>2.4406544364587143E-5</v>
      </c>
      <c r="K1034">
        <v>1029</v>
      </c>
      <c r="L1034" s="14">
        <v>2.59754321378081E-4</v>
      </c>
      <c r="M1034" s="14">
        <v>-0.28152409524057997</v>
      </c>
    </row>
    <row r="1035" spans="1:13" x14ac:dyDescent="0.55000000000000004">
      <c r="A1035">
        <v>1030</v>
      </c>
      <c r="C1035">
        <f t="shared" si="54"/>
        <v>-0.21670910501881296</v>
      </c>
      <c r="D1035">
        <f t="shared" si="55"/>
        <v>-3.7035522105013528E-4</v>
      </c>
      <c r="E1035" s="2">
        <f t="shared" si="56"/>
        <v>5.1811938809905632E-3</v>
      </c>
      <c r="K1035">
        <v>1030</v>
      </c>
      <c r="L1035" s="14">
        <v>-5.3120309176867803E-5</v>
      </c>
      <c r="M1035" s="14">
        <v>-0.28868961544344501</v>
      </c>
    </row>
    <row r="1036" spans="1:13" x14ac:dyDescent="0.55000000000000004">
      <c r="A1036">
        <v>1031</v>
      </c>
      <c r="C1036">
        <f t="shared" si="54"/>
        <v>-9.2564399299457201E-2</v>
      </c>
      <c r="D1036">
        <f t="shared" si="55"/>
        <v>-5.7358647270628488E-4</v>
      </c>
      <c r="E1036" s="2">
        <f t="shared" si="56"/>
        <v>1.7157497568499182E-2</v>
      </c>
      <c r="K1036">
        <v>1031</v>
      </c>
      <c r="L1036" s="14">
        <v>-3.5269062876399601E-4</v>
      </c>
      <c r="M1036" s="14">
        <v>-0.22355103055814399</v>
      </c>
    </row>
    <row r="1037" spans="1:13" x14ac:dyDescent="0.55000000000000004">
      <c r="A1037">
        <v>1032</v>
      </c>
      <c r="C1037">
        <f t="shared" si="54"/>
        <v>5.4812019541170799E-2</v>
      </c>
      <c r="D1037">
        <f t="shared" si="55"/>
        <v>-6.3285960995772056E-4</v>
      </c>
      <c r="E1037" s="2">
        <f t="shared" si="56"/>
        <v>2.4722758054249068E-2</v>
      </c>
      <c r="K1037">
        <v>1032</v>
      </c>
      <c r="L1037" s="14">
        <v>-5.6392739244336501E-4</v>
      </c>
      <c r="M1037" s="14">
        <v>-0.102422703259644</v>
      </c>
    </row>
    <row r="1038" spans="1:13" x14ac:dyDescent="0.55000000000000004">
      <c r="A1038">
        <v>1033</v>
      </c>
      <c r="C1038">
        <f t="shared" si="54"/>
        <v>0.18843177682235093</v>
      </c>
      <c r="D1038">
        <f t="shared" si="55"/>
        <v>-5.3329832473366311E-4</v>
      </c>
      <c r="E1038" s="2">
        <f t="shared" si="56"/>
        <v>2.0757245833189535E-2</v>
      </c>
      <c r="K1038">
        <v>1033</v>
      </c>
      <c r="L1038" s="14">
        <v>-6.3392504233372997E-4</v>
      </c>
      <c r="M1038" s="14">
        <v>4.4358025454554799E-2</v>
      </c>
    </row>
    <row r="1039" spans="1:13" x14ac:dyDescent="0.55000000000000004">
      <c r="A1039">
        <v>1034</v>
      </c>
      <c r="C1039">
        <f t="shared" si="54"/>
        <v>0.27475912994869361</v>
      </c>
      <c r="D1039">
        <f t="shared" si="55"/>
        <v>-2.9989040103909384E-4</v>
      </c>
      <c r="E1039" s="2">
        <f t="shared" si="56"/>
        <v>8.9737953381870891E-3</v>
      </c>
      <c r="K1039">
        <v>1034</v>
      </c>
      <c r="L1039" s="14">
        <v>-5.4515223278615496E-4</v>
      </c>
      <c r="M1039" s="14">
        <v>0.18002901151644901</v>
      </c>
    </row>
    <row r="1040" spans="1:13" x14ac:dyDescent="0.55000000000000004">
      <c r="A1040">
        <v>1035</v>
      </c>
      <c r="C1040">
        <f t="shared" si="54"/>
        <v>0.2921277329213382</v>
      </c>
      <c r="D1040">
        <f t="shared" si="55"/>
        <v>8.7836921276557901E-6</v>
      </c>
      <c r="E1040" s="2">
        <f t="shared" si="56"/>
        <v>4.6298637116565483E-4</v>
      </c>
      <c r="K1040">
        <v>1035</v>
      </c>
      <c r="L1040" s="14">
        <v>-3.1984266465835801E-4</v>
      </c>
      <c r="M1040" s="14">
        <v>0.27061061482514198</v>
      </c>
    </row>
    <row r="1041" spans="1:13" x14ac:dyDescent="0.55000000000000004">
      <c r="A1041">
        <v>1036</v>
      </c>
      <c r="C1041">
        <f t="shared" si="54"/>
        <v>0.23617843249528417</v>
      </c>
      <c r="D1041">
        <f t="shared" si="55"/>
        <v>3.152532637159191E-4</v>
      </c>
      <c r="E1041" s="2">
        <f t="shared" si="56"/>
        <v>3.2761518296769245E-3</v>
      </c>
      <c r="K1041">
        <v>1036</v>
      </c>
      <c r="L1041" s="14">
        <v>-1.44265170070341E-5</v>
      </c>
      <c r="M1041" s="14">
        <v>0.29341611090450098</v>
      </c>
    </row>
    <row r="1042" spans="1:13" x14ac:dyDescent="0.55000000000000004">
      <c r="A1042">
        <v>1037</v>
      </c>
      <c r="C1042">
        <f t="shared" si="54"/>
        <v>0.12095332376018064</v>
      </c>
      <c r="D1042">
        <f t="shared" si="55"/>
        <v>5.4260091112300036E-4</v>
      </c>
      <c r="E1042" s="2">
        <f t="shared" si="56"/>
        <v>1.4830465343430013E-2</v>
      </c>
      <c r="K1042">
        <v>1037</v>
      </c>
      <c r="L1042" s="14">
        <v>2.9460284132431499E-4</v>
      </c>
      <c r="M1042" s="14">
        <v>0.242733721786423</v>
      </c>
    </row>
    <row r="1043" spans="1:13" x14ac:dyDescent="0.55000000000000004">
      <c r="A1043">
        <v>1038</v>
      </c>
      <c r="C1043">
        <f t="shared" si="54"/>
        <v>-2.4628519745058964E-2</v>
      </c>
      <c r="D1043">
        <f t="shared" si="55"/>
        <v>6.337671669599021E-4</v>
      </c>
      <c r="E1043" s="2">
        <f t="shared" si="56"/>
        <v>2.4300347093862022E-2</v>
      </c>
      <c r="K1043">
        <v>1038</v>
      </c>
      <c r="L1043" s="14">
        <v>5.2984709046264504E-4</v>
      </c>
      <c r="M1043" s="14">
        <v>0.131257166236246</v>
      </c>
    </row>
    <row r="1044" spans="1:13" x14ac:dyDescent="0.55000000000000004">
      <c r="A1044">
        <v>1039</v>
      </c>
      <c r="C1044">
        <f t="shared" si="54"/>
        <v>-0.16402912392233854</v>
      </c>
      <c r="D1044">
        <f t="shared" si="55"/>
        <v>5.6587122264292419E-4</v>
      </c>
      <c r="E1044" s="2">
        <f t="shared" si="56"/>
        <v>2.2781544197506325E-2</v>
      </c>
      <c r="K1044">
        <v>1039</v>
      </c>
      <c r="L1044" s="14">
        <v>6.3238784886188702E-4</v>
      </c>
      <c r="M1044" s="14">
        <v>-1.30935608581411E-2</v>
      </c>
    </row>
    <row r="1045" spans="1:13" x14ac:dyDescent="0.55000000000000004">
      <c r="A1045">
        <v>1040</v>
      </c>
      <c r="C1045">
        <f t="shared" si="54"/>
        <v>-0.26226187545500285</v>
      </c>
      <c r="D1045">
        <f t="shared" si="55"/>
        <v>3.5595352906255434E-4</v>
      </c>
      <c r="E1045" s="2">
        <f t="shared" si="56"/>
        <v>1.1684950825430479E-2</v>
      </c>
      <c r="K1045">
        <v>1040</v>
      </c>
      <c r="L1045" s="14">
        <v>5.7654314746426801E-4</v>
      </c>
      <c r="M1045" s="14">
        <v>-0.15416492440905299</v>
      </c>
    </row>
    <row r="1046" spans="1:13" x14ac:dyDescent="0.55000000000000004">
      <c r="A1046">
        <v>1041</v>
      </c>
      <c r="C1046">
        <f t="shared" si="54"/>
        <v>-0.29467242429065676</v>
      </c>
      <c r="D1046">
        <f t="shared" si="55"/>
        <v>5.6699002594339566E-5</v>
      </c>
      <c r="E1046" s="2">
        <f t="shared" si="56"/>
        <v>1.4476273245220192E-3</v>
      </c>
      <c r="K1046">
        <v>1041</v>
      </c>
      <c r="L1046" s="14">
        <v>3.76299638170197E-4</v>
      </c>
      <c r="M1046" s="14">
        <v>-0.25662472627195898</v>
      </c>
    </row>
    <row r="1047" spans="1:13" x14ac:dyDescent="0.55000000000000004">
      <c r="A1047">
        <v>1042</v>
      </c>
      <c r="C1047">
        <f t="shared" si="54"/>
        <v>-0.25312640583200074</v>
      </c>
      <c r="D1047">
        <f t="shared" si="55"/>
        <v>-2.5678577840576057E-4</v>
      </c>
      <c r="E1047" s="2">
        <f t="shared" si="56"/>
        <v>1.7376281888160873E-3</v>
      </c>
      <c r="K1047">
        <v>1042</v>
      </c>
      <c r="L1047" s="14">
        <v>8.1809550102922404E-5</v>
      </c>
      <c r="M1047" s="14">
        <v>-0.29481127345582903</v>
      </c>
    </row>
    <row r="1048" spans="1:13" x14ac:dyDescent="0.55000000000000004">
      <c r="A1048">
        <v>1043</v>
      </c>
      <c r="C1048">
        <f t="shared" si="54"/>
        <v>-0.14805099499125363</v>
      </c>
      <c r="D1048">
        <f t="shared" si="55"/>
        <v>-5.0582274164121606E-4</v>
      </c>
      <c r="E1048" s="2">
        <f t="shared" si="56"/>
        <v>1.2345323953555733E-2</v>
      </c>
      <c r="K1048">
        <v>1043</v>
      </c>
      <c r="L1048" s="14">
        <v>-2.33170247297233E-4</v>
      </c>
      <c r="M1048" s="14">
        <v>-0.25916050832632198</v>
      </c>
    </row>
    <row r="1049" spans="1:13" x14ac:dyDescent="0.55000000000000004">
      <c r="A1049">
        <v>1044</v>
      </c>
      <c r="C1049">
        <f t="shared" si="54"/>
        <v>-5.8179050758661631E-3</v>
      </c>
      <c r="D1049">
        <f t="shared" si="55"/>
        <v>-6.2790885862288844E-4</v>
      </c>
      <c r="E1049" s="2">
        <f t="shared" si="56"/>
        <v>2.3342792095673626E-2</v>
      </c>
      <c r="K1049">
        <v>1044</v>
      </c>
      <c r="L1049" s="14">
        <v>-4.8975110977859699E-4</v>
      </c>
      <c r="M1049" s="14">
        <v>-0.158601386171414</v>
      </c>
    </row>
    <row r="1050" spans="1:13" x14ac:dyDescent="0.55000000000000004">
      <c r="A1050">
        <v>1045</v>
      </c>
      <c r="C1050">
        <f t="shared" si="54"/>
        <v>0.13787535638230833</v>
      </c>
      <c r="D1050">
        <f t="shared" si="55"/>
        <v>-5.9240308736061508E-4</v>
      </c>
      <c r="E1050" s="2">
        <f t="shared" si="56"/>
        <v>2.439685282782092E-2</v>
      </c>
      <c r="K1050">
        <v>1045</v>
      </c>
      <c r="L1050" s="14">
        <v>-6.2367076862059902E-4</v>
      </c>
      <c r="M1050" s="14">
        <v>-1.83195629583057E-2</v>
      </c>
    </row>
    <row r="1051" spans="1:13" x14ac:dyDescent="0.55000000000000004">
      <c r="A1051">
        <v>1046</v>
      </c>
      <c r="C1051">
        <f t="shared" si="54"/>
        <v>0.24696480957069</v>
      </c>
      <c r="D1051">
        <f t="shared" si="55"/>
        <v>-4.0821662803819137E-4</v>
      </c>
      <c r="E1051" s="2">
        <f t="shared" si="56"/>
        <v>1.4499603915822437E-2</v>
      </c>
      <c r="K1051">
        <v>1046</v>
      </c>
      <c r="L1051" s="14">
        <v>-6.0138821448900903E-4</v>
      </c>
      <c r="M1051" s="14">
        <v>0.12655050844402799</v>
      </c>
    </row>
    <row r="1052" spans="1:13" x14ac:dyDescent="0.55000000000000004">
      <c r="A1052">
        <v>1047</v>
      </c>
      <c r="C1052">
        <f t="shared" si="54"/>
        <v>0.29407130116241437</v>
      </c>
      <c r="D1052">
        <f t="shared" si="55"/>
        <v>-1.2157639960270022E-4</v>
      </c>
      <c r="E1052" s="2">
        <f t="shared" si="56"/>
        <v>2.9534965437771885E-3</v>
      </c>
      <c r="K1052">
        <v>1047</v>
      </c>
      <c r="L1052" s="14">
        <v>-4.2848425129701599E-4</v>
      </c>
      <c r="M1052" s="14">
        <v>0.23972521994419599</v>
      </c>
    </row>
    <row r="1053" spans="1:13" x14ac:dyDescent="0.55000000000000004">
      <c r="A1053">
        <v>1048</v>
      </c>
      <c r="C1053">
        <f t="shared" si="54"/>
        <v>0.26737209469432743</v>
      </c>
      <c r="D1053">
        <f t="shared" si="55"/>
        <v>1.9557694250458323E-4</v>
      </c>
      <c r="E1053" s="2">
        <f t="shared" si="56"/>
        <v>6.4959574630679684E-4</v>
      </c>
      <c r="K1053">
        <v>1048</v>
      </c>
      <c r="L1053" s="14">
        <v>-1.4826374924437001E-4</v>
      </c>
      <c r="M1053" s="14">
        <v>0.29285926296204201</v>
      </c>
    </row>
    <row r="1054" spans="1:13" x14ac:dyDescent="0.55000000000000004">
      <c r="A1054">
        <v>1049</v>
      </c>
      <c r="C1054">
        <f t="shared" si="54"/>
        <v>0.17356812821506479</v>
      </c>
      <c r="D1054">
        <f t="shared" si="55"/>
        <v>4.6364459447954955E-4</v>
      </c>
      <c r="E1054" s="2">
        <f t="shared" si="56"/>
        <v>9.8162040925048114E-3</v>
      </c>
      <c r="K1054">
        <v>1049</v>
      </c>
      <c r="L1054" s="14">
        <v>1.69090328568054E-4</v>
      </c>
      <c r="M1054" s="14">
        <v>0.272644886804074</v>
      </c>
    </row>
    <row r="1055" spans="1:13" x14ac:dyDescent="0.55000000000000004">
      <c r="A1055">
        <v>1050</v>
      </c>
      <c r="C1055">
        <f t="shared" si="54"/>
        <v>3.62022200799864E-2</v>
      </c>
      <c r="D1055">
        <f t="shared" si="55"/>
        <v>6.1534722609359754E-4</v>
      </c>
      <c r="E1055" s="2">
        <f t="shared" si="56"/>
        <v>2.1887038725532142E-2</v>
      </c>
      <c r="K1055">
        <v>1050</v>
      </c>
      <c r="L1055" s="14">
        <v>4.4409468463036598E-4</v>
      </c>
      <c r="M1055" s="14">
        <v>0.18414490737994099</v>
      </c>
    </row>
    <row r="1056" spans="1:13" x14ac:dyDescent="0.55000000000000004">
      <c r="A1056">
        <v>1051</v>
      </c>
      <c r="C1056">
        <f t="shared" si="54"/>
        <v>-0.11024968221235436</v>
      </c>
      <c r="D1056">
        <f t="shared" si="55"/>
        <v>6.1261067444992731E-4</v>
      </c>
      <c r="E1056" s="2">
        <f t="shared" si="56"/>
        <v>2.5527851150387894E-2</v>
      </c>
      <c r="K1056">
        <v>1051</v>
      </c>
      <c r="L1056" s="14">
        <v>6.0787277196358797E-4</v>
      </c>
      <c r="M1056" s="14">
        <v>4.9524693550431501E-2</v>
      </c>
    </row>
    <row r="1057" spans="1:13" x14ac:dyDescent="0.55000000000000004">
      <c r="A1057">
        <v>1052</v>
      </c>
      <c r="C1057">
        <f t="shared" si="54"/>
        <v>-0.22903123814903517</v>
      </c>
      <c r="D1057">
        <f t="shared" si="55"/>
        <v>4.5612175632914393E-4</v>
      </c>
      <c r="E1057" s="2">
        <f t="shared" si="56"/>
        <v>1.7300654171052313E-2</v>
      </c>
      <c r="K1057">
        <v>1052</v>
      </c>
      <c r="L1057" s="14">
        <v>6.1940535258962499E-4</v>
      </c>
      <c r="M1057" s="14">
        <v>-9.7499287007678195E-2</v>
      </c>
    </row>
    <row r="1058" spans="1:13" x14ac:dyDescent="0.55000000000000004">
      <c r="A1058">
        <v>1053</v>
      </c>
      <c r="C1058">
        <f t="shared" si="54"/>
        <v>-0.29033078090616987</v>
      </c>
      <c r="D1058">
        <f t="shared" si="55"/>
        <v>1.8515589165433421E-4</v>
      </c>
      <c r="E1058" s="2">
        <f t="shared" si="56"/>
        <v>4.9318054907056454E-3</v>
      </c>
      <c r="K1058">
        <v>1053</v>
      </c>
      <c r="L1058" s="14">
        <v>4.7580402014774803E-4</v>
      </c>
      <c r="M1058" s="14">
        <v>-0.22010396629304901</v>
      </c>
    </row>
    <row r="1059" spans="1:13" x14ac:dyDescent="0.55000000000000004">
      <c r="A1059">
        <v>1054</v>
      </c>
      <c r="C1059">
        <f t="shared" si="54"/>
        <v>-0.27876341734366678</v>
      </c>
      <c r="D1059">
        <f t="shared" si="55"/>
        <v>-1.3228019904885406E-4</v>
      </c>
      <c r="E1059" s="2">
        <f t="shared" si="56"/>
        <v>7.777166469373244E-5</v>
      </c>
      <c r="K1059">
        <v>1054</v>
      </c>
      <c r="L1059" s="14">
        <v>2.1303461918601699E-4</v>
      </c>
      <c r="M1059" s="14">
        <v>-0.28758224179445002</v>
      </c>
    </row>
    <row r="1060" spans="1:13" x14ac:dyDescent="0.55000000000000004">
      <c r="A1060">
        <v>1055</v>
      </c>
      <c r="C1060">
        <f t="shared" si="54"/>
        <v>-0.19723231189541435</v>
      </c>
      <c r="D1060">
        <f t="shared" si="55"/>
        <v>-4.1651674803550774E-4</v>
      </c>
      <c r="E1060" s="2">
        <f t="shared" si="56"/>
        <v>7.3618886354513439E-3</v>
      </c>
      <c r="K1060">
        <v>1055</v>
      </c>
      <c r="L1060" s="14">
        <v>-1.03090623721682E-4</v>
      </c>
      <c r="M1060" s="14">
        <v>-0.28303376080772202</v>
      </c>
    </row>
    <row r="1061" spans="1:13" x14ac:dyDescent="0.55000000000000004">
      <c r="A1061">
        <v>1056</v>
      </c>
      <c r="C1061">
        <f t="shared" si="54"/>
        <v>-6.6200053488860489E-2</v>
      </c>
      <c r="D1061">
        <f t="shared" si="55"/>
        <v>-5.9621637274355846E-4</v>
      </c>
      <c r="E1061" s="2">
        <f t="shared" si="56"/>
        <v>1.9993299702479116E-2</v>
      </c>
      <c r="K1061">
        <v>1056</v>
      </c>
      <c r="L1061" s="14">
        <v>-3.9339618039048701E-4</v>
      </c>
      <c r="M1061" s="14">
        <v>-0.20759771861272</v>
      </c>
    </row>
    <row r="1062" spans="1:13" x14ac:dyDescent="0.55000000000000004">
      <c r="A1062">
        <v>1057</v>
      </c>
      <c r="C1062">
        <f t="shared" si="54"/>
        <v>8.1447022956869078E-2</v>
      </c>
      <c r="D1062">
        <f t="shared" si="55"/>
        <v>-6.2627825513802515E-4</v>
      </c>
      <c r="E1062" s="2">
        <f t="shared" si="56"/>
        <v>2.6119266943065544E-2</v>
      </c>
      <c r="K1062">
        <v>1057</v>
      </c>
      <c r="L1062" s="14">
        <v>-5.8517322322776801E-4</v>
      </c>
      <c r="M1062" s="14">
        <v>-8.0167539948413497E-2</v>
      </c>
    </row>
    <row r="1063" spans="1:13" x14ac:dyDescent="0.55000000000000004">
      <c r="A1063">
        <v>1058</v>
      </c>
      <c r="C1063">
        <f t="shared" si="54"/>
        <v>0.20865261340721741</v>
      </c>
      <c r="D1063">
        <f t="shared" si="55"/>
        <v>-4.9915749639286525E-4</v>
      </c>
      <c r="E1063" s="2">
        <f t="shared" si="56"/>
        <v>1.996894483343048E-2</v>
      </c>
      <c r="K1063">
        <v>1058</v>
      </c>
      <c r="L1063" s="14">
        <v>-6.3039000215652505E-4</v>
      </c>
      <c r="M1063" s="14">
        <v>6.7341096419285804E-2</v>
      </c>
    </row>
    <row r="1064" spans="1:13" x14ac:dyDescent="0.55000000000000004">
      <c r="A1064">
        <v>1059</v>
      </c>
      <c r="C1064">
        <f t="shared" si="54"/>
        <v>0.28349079594136795</v>
      </c>
      <c r="D1064">
        <f t="shared" si="55"/>
        <v>-2.4675872745900441E-4</v>
      </c>
      <c r="E1064" s="2">
        <f t="shared" si="56"/>
        <v>7.3114570544215215E-3</v>
      </c>
      <c r="K1064">
        <v>1059</v>
      </c>
      <c r="L1064" s="14">
        <v>-5.1772169438952002E-4</v>
      </c>
      <c r="M1064" s="14">
        <v>0.19798373743494099</v>
      </c>
    </row>
    <row r="1065" spans="1:13" x14ac:dyDescent="0.55000000000000004">
      <c r="A1065">
        <v>1060</v>
      </c>
      <c r="C1065">
        <f t="shared" si="54"/>
        <v>0.28717876420659039</v>
      </c>
      <c r="D1065">
        <f t="shared" si="55"/>
        <v>6.7571280805347285E-5</v>
      </c>
      <c r="E1065" s="2">
        <f t="shared" si="56"/>
        <v>6.623747730269968E-5</v>
      </c>
      <c r="K1065">
        <v>1060</v>
      </c>
      <c r="L1065" s="14">
        <v>-2.7538677655043802E-4</v>
      </c>
      <c r="M1065" s="14">
        <v>0.27904012320807597</v>
      </c>
    </row>
    <row r="1066" spans="1:13" x14ac:dyDescent="0.55000000000000004">
      <c r="A1066">
        <v>1061</v>
      </c>
      <c r="C1066">
        <f t="shared" si="54"/>
        <v>0.21879091590452354</v>
      </c>
      <c r="D1066">
        <f t="shared" si="55"/>
        <v>3.6494232187726604E-4</v>
      </c>
      <c r="E1066" s="2">
        <f t="shared" si="56"/>
        <v>5.1005683156439535E-3</v>
      </c>
      <c r="K1066">
        <v>1061</v>
      </c>
      <c r="L1066" s="14">
        <v>3.5920467851234901E-5</v>
      </c>
      <c r="M1066" s="14">
        <v>0.290209179084497</v>
      </c>
    </row>
    <row r="1067" spans="1:13" x14ac:dyDescent="0.55000000000000004">
      <c r="A1067">
        <v>1062</v>
      </c>
      <c r="C1067">
        <f t="shared" si="54"/>
        <v>9.5491159457905719E-2</v>
      </c>
      <c r="D1067">
        <f t="shared" si="55"/>
        <v>5.7072053253193016E-4</v>
      </c>
      <c r="E1067" s="2">
        <f t="shared" si="56"/>
        <v>1.774287570915618E-2</v>
      </c>
      <c r="K1067">
        <v>1062</v>
      </c>
      <c r="L1067" s="14">
        <v>3.3823120824516198E-4</v>
      </c>
      <c r="M1067" s="14">
        <v>0.228693545732162</v>
      </c>
    </row>
    <row r="1068" spans="1:13" x14ac:dyDescent="0.55000000000000004">
      <c r="A1068">
        <v>1063</v>
      </c>
      <c r="C1068">
        <f t="shared" si="54"/>
        <v>-5.1774865218899936E-2</v>
      </c>
      <c r="D1068">
        <f t="shared" si="55"/>
        <v>6.3325991935735625E-4</v>
      </c>
      <c r="E1068" s="2">
        <f t="shared" si="56"/>
        <v>2.6138825141875127E-2</v>
      </c>
      <c r="K1068">
        <v>1063</v>
      </c>
      <c r="L1068" s="14">
        <v>5.5582984430000305E-4</v>
      </c>
      <c r="M1068" s="14">
        <v>0.109900195139447</v>
      </c>
    </row>
    <row r="1069" spans="1:13" x14ac:dyDescent="0.55000000000000004">
      <c r="A1069">
        <v>1064</v>
      </c>
      <c r="C1069">
        <f t="shared" si="54"/>
        <v>-0.18604649005342117</v>
      </c>
      <c r="D1069">
        <f t="shared" si="55"/>
        <v>5.3686441448520957E-4</v>
      </c>
      <c r="E1069" s="2">
        <f t="shared" si="56"/>
        <v>2.2388582960048465E-2</v>
      </c>
      <c r="K1069">
        <v>1064</v>
      </c>
      <c r="L1069" s="14">
        <v>6.3421744773188799E-4</v>
      </c>
      <c r="M1069" s="14">
        <v>-3.6418341097255599E-2</v>
      </c>
    </row>
    <row r="1070" spans="1:13" x14ac:dyDescent="0.55000000000000004">
      <c r="A1070">
        <v>1065</v>
      </c>
      <c r="C1070">
        <f t="shared" si="54"/>
        <v>-0.27362436743371937</v>
      </c>
      <c r="D1070">
        <f t="shared" si="55"/>
        <v>3.0572725778220259E-4</v>
      </c>
      <c r="E1070" s="2">
        <f t="shared" si="56"/>
        <v>1.0001737985619161E-2</v>
      </c>
      <c r="K1070">
        <v>1065</v>
      </c>
      <c r="L1070" s="14">
        <v>5.5376135697991205E-4</v>
      </c>
      <c r="M1070" s="14">
        <v>-0.17361567788316501</v>
      </c>
    </row>
    <row r="1071" spans="1:13" x14ac:dyDescent="0.55000000000000004">
      <c r="A1071">
        <v>1066</v>
      </c>
      <c r="C1071">
        <f t="shared" si="54"/>
        <v>-0.29252829613274678</v>
      </c>
      <c r="D1071">
        <f t="shared" si="55"/>
        <v>-2.1409964031627702E-6</v>
      </c>
      <c r="E1071" s="2">
        <f t="shared" si="56"/>
        <v>6.3495961570233324E-4</v>
      </c>
      <c r="K1071">
        <v>1066</v>
      </c>
      <c r="L1071" s="14">
        <v>3.3461229908626002E-4</v>
      </c>
      <c r="M1071" s="14">
        <v>-0.26732989110976302</v>
      </c>
    </row>
    <row r="1072" spans="1:13" x14ac:dyDescent="0.55000000000000004">
      <c r="A1072">
        <v>1067</v>
      </c>
      <c r="C1072">
        <f t="shared" si="54"/>
        <v>-0.23801378851041496</v>
      </c>
      <c r="D1072">
        <f t="shared" si="55"/>
        <v>-3.0947190562097233E-4</v>
      </c>
      <c r="E1072" s="2">
        <f t="shared" si="56"/>
        <v>3.1445050134809665E-3</v>
      </c>
      <c r="K1072">
        <v>1067</v>
      </c>
      <c r="L1072" s="14">
        <v>3.1657515102451902E-5</v>
      </c>
      <c r="M1072" s="14">
        <v>-0.29408967471367498</v>
      </c>
    </row>
    <row r="1073" spans="1:13" x14ac:dyDescent="0.55000000000000004">
      <c r="A1073">
        <v>1068</v>
      </c>
      <c r="C1073">
        <f t="shared" si="54"/>
        <v>-0.1237628369049853</v>
      </c>
      <c r="D1073">
        <f t="shared" si="55"/>
        <v>-5.3913188967865896E-4</v>
      </c>
      <c r="E1073" s="2">
        <f t="shared" si="56"/>
        <v>1.5234974275909812E-2</v>
      </c>
      <c r="K1073">
        <v>1068</v>
      </c>
      <c r="L1073" s="14">
        <v>-2.7922608992773099E-4</v>
      </c>
      <c r="M1073" s="14">
        <v>-0.247192874885656</v>
      </c>
    </row>
    <row r="1074" spans="1:13" x14ac:dyDescent="0.55000000000000004">
      <c r="A1074">
        <v>1069</v>
      </c>
      <c r="C1074">
        <f t="shared" si="54"/>
        <v>2.1549978049227318E-2</v>
      </c>
      <c r="D1074">
        <f t="shared" si="55"/>
        <v>-6.3348113342646256E-4</v>
      </c>
      <c r="E1074" s="2">
        <f t="shared" si="56"/>
        <v>2.5579224734584332E-2</v>
      </c>
      <c r="K1074">
        <v>1069</v>
      </c>
      <c r="L1074" s="14">
        <v>-5.2017578854260903E-4</v>
      </c>
      <c r="M1074" s="14">
        <v>-0.13838508606925901</v>
      </c>
    </row>
    <row r="1075" spans="1:13" x14ac:dyDescent="0.55000000000000004">
      <c r="A1075">
        <v>1070</v>
      </c>
      <c r="C1075">
        <f t="shared" si="54"/>
        <v>0.16145420275110473</v>
      </c>
      <c r="D1075">
        <f t="shared" si="55"/>
        <v>-5.6883996540877833E-4</v>
      </c>
      <c r="E1075" s="2">
        <f t="shared" si="56"/>
        <v>2.4452232632350312E-2</v>
      </c>
      <c r="K1075">
        <v>1070</v>
      </c>
      <c r="L1075" s="14">
        <v>-6.3084423398067303E-4</v>
      </c>
      <c r="M1075" s="14">
        <v>5.0821060319319799E-3</v>
      </c>
    </row>
    <row r="1076" spans="1:13" x14ac:dyDescent="0.55000000000000004">
      <c r="A1076">
        <v>1071</v>
      </c>
      <c r="C1076">
        <f t="shared" si="54"/>
        <v>0.2608368257473101</v>
      </c>
      <c r="D1076">
        <f t="shared" si="55"/>
        <v>-3.6143195626961059E-4</v>
      </c>
      <c r="E1076" s="2">
        <f t="shared" si="56"/>
        <v>1.2895958224365175E-2</v>
      </c>
      <c r="K1076">
        <v>1071</v>
      </c>
      <c r="L1076" s="14">
        <v>-5.8351382754476798E-4</v>
      </c>
      <c r="M1076" s="14">
        <v>0.147276453150329</v>
      </c>
    </row>
    <row r="1077" spans="1:13" x14ac:dyDescent="0.55000000000000004">
      <c r="A1077">
        <v>1072</v>
      </c>
      <c r="C1077">
        <f t="shared" si="54"/>
        <v>0.2947549034854518</v>
      </c>
      <c r="D1077">
        <f t="shared" si="55"/>
        <v>-6.3312144488570583E-5</v>
      </c>
      <c r="E1077" s="2">
        <f t="shared" si="56"/>
        <v>1.7783430194898682E-3</v>
      </c>
      <c r="K1077">
        <v>1072</v>
      </c>
      <c r="L1077" s="14">
        <v>-3.9003876314328998E-4</v>
      </c>
      <c r="M1077" s="14">
        <v>0.25258449894044099</v>
      </c>
    </row>
    <row r="1078" spans="1:13" x14ac:dyDescent="0.55000000000000004">
      <c r="A1078">
        <v>1073</v>
      </c>
      <c r="C1078">
        <f t="shared" si="54"/>
        <v>0.25469571338993879</v>
      </c>
      <c r="D1078">
        <f t="shared" si="55"/>
        <v>2.5069768104380965E-4</v>
      </c>
      <c r="E1078" s="2">
        <f t="shared" si="56"/>
        <v>1.5948422961019177E-3</v>
      </c>
      <c r="K1078">
        <v>1073</v>
      </c>
      <c r="L1078" s="14">
        <v>-9.8876070887753804E-5</v>
      </c>
      <c r="M1078" s="14">
        <v>0.29463119005044602</v>
      </c>
    </row>
    <row r="1079" spans="1:13" x14ac:dyDescent="0.55000000000000004">
      <c r="A1079">
        <v>1074</v>
      </c>
      <c r="C1079">
        <f t="shared" si="54"/>
        <v>0.1507132677936622</v>
      </c>
      <c r="D1079">
        <f t="shared" si="55"/>
        <v>5.0178767292362162E-4</v>
      </c>
      <c r="E1079" s="2">
        <f t="shared" si="56"/>
        <v>1.2582648232475799E-2</v>
      </c>
      <c r="K1079">
        <v>1074</v>
      </c>
      <c r="L1079" s="14">
        <v>2.17050746704233E-4</v>
      </c>
      <c r="M1079" s="14">
        <v>0.26288567185310902</v>
      </c>
    </row>
    <row r="1080" spans="1:13" x14ac:dyDescent="0.55000000000000004">
      <c r="A1080">
        <v>1075</v>
      </c>
      <c r="C1080">
        <f t="shared" si="54"/>
        <v>8.904968765067427E-3</v>
      </c>
      <c r="D1080">
        <f t="shared" si="55"/>
        <v>6.2693953574542184E-4</v>
      </c>
      <c r="E1080" s="2">
        <f t="shared" si="56"/>
        <v>2.4459032423860567E-2</v>
      </c>
      <c r="K1080">
        <v>1075</v>
      </c>
      <c r="L1080" s="14">
        <v>4.7861585829906702E-4</v>
      </c>
      <c r="M1080" s="14">
        <v>0.16529880631585001</v>
      </c>
    </row>
    <row r="1081" spans="1:13" x14ac:dyDescent="0.55000000000000004">
      <c r="A1081">
        <v>1076</v>
      </c>
      <c r="C1081">
        <f t="shared" si="54"/>
        <v>-0.13513828972121847</v>
      </c>
      <c r="D1081">
        <f t="shared" si="55"/>
        <v>5.9474278993351844E-4</v>
      </c>
      <c r="E1081" s="2">
        <f t="shared" si="56"/>
        <v>2.6066140931138626E-2</v>
      </c>
      <c r="K1081">
        <v>1076</v>
      </c>
      <c r="L1081" s="14">
        <v>6.2030865906567202E-4</v>
      </c>
      <c r="M1081" s="14">
        <v>2.6311829297438898E-2</v>
      </c>
    </row>
    <row r="1082" spans="1:13" x14ac:dyDescent="0.55000000000000004">
      <c r="A1082">
        <v>1077</v>
      </c>
      <c r="C1082">
        <f t="shared" si="54"/>
        <v>-0.24526468597738868</v>
      </c>
      <c r="D1082">
        <f t="shared" si="55"/>
        <v>4.1327814003286144E-4</v>
      </c>
      <c r="E1082" s="2">
        <f t="shared" si="56"/>
        <v>1.5875893500476548E-2</v>
      </c>
      <c r="K1082">
        <v>1077</v>
      </c>
      <c r="L1082" s="14">
        <v>6.0664130805373096E-4</v>
      </c>
      <c r="M1082" s="14">
        <v>-0.11926510859525399</v>
      </c>
    </row>
    <row r="1083" spans="1:13" x14ac:dyDescent="0.55000000000000004">
      <c r="A1083">
        <v>1078</v>
      </c>
      <c r="C1083">
        <f t="shared" si="54"/>
        <v>-0.29383481582305526</v>
      </c>
      <c r="D1083">
        <f t="shared" si="55"/>
        <v>1.2808938819669152E-4</v>
      </c>
      <c r="E1083" s="2">
        <f t="shared" si="56"/>
        <v>3.4649064110369452E-3</v>
      </c>
      <c r="K1083">
        <v>1078</v>
      </c>
      <c r="L1083" s="14">
        <v>4.4103687811027499E-4</v>
      </c>
      <c r="M1083" s="14">
        <v>-0.23497136017324699</v>
      </c>
    </row>
    <row r="1084" spans="1:13" x14ac:dyDescent="0.55000000000000004">
      <c r="A1084">
        <v>1079</v>
      </c>
      <c r="C1084">
        <f t="shared" si="54"/>
        <v>-0.2686586004441478</v>
      </c>
      <c r="D1084">
        <f t="shared" si="55"/>
        <v>-1.8924710016654151E-4</v>
      </c>
      <c r="E1084" s="2">
        <f t="shared" si="56"/>
        <v>5.3680147183555712E-4</v>
      </c>
      <c r="K1084">
        <v>1079</v>
      </c>
      <c r="L1084" s="14">
        <v>1.6497202604994201E-4</v>
      </c>
      <c r="M1084" s="14">
        <v>-0.29182757693935701</v>
      </c>
    </row>
    <row r="1085" spans="1:13" x14ac:dyDescent="0.55000000000000004">
      <c r="A1085">
        <v>1080</v>
      </c>
      <c r="C1085">
        <f t="shared" si="54"/>
        <v>-0.17605473922864351</v>
      </c>
      <c r="D1085">
        <f t="shared" si="55"/>
        <v>-4.5908655539987631E-4</v>
      </c>
      <c r="E1085" s="2">
        <f t="shared" si="56"/>
        <v>9.9080179887788503E-3</v>
      </c>
      <c r="K1085">
        <v>1080</v>
      </c>
      <c r="L1085" s="14">
        <v>-1.5241109334674901E-4</v>
      </c>
      <c r="M1085" s="14">
        <v>-0.27559376669414998</v>
      </c>
    </row>
    <row r="1086" spans="1:13" x14ac:dyDescent="0.55000000000000004">
      <c r="A1086">
        <v>1081</v>
      </c>
      <c r="C1086">
        <f t="shared" si="54"/>
        <v>-3.9264849406300179E-2</v>
      </c>
      <c r="D1086">
        <f t="shared" si="55"/>
        <v>-6.1370496200654318E-4</v>
      </c>
      <c r="E1086" s="2">
        <f t="shared" si="56"/>
        <v>2.2822428463647255E-2</v>
      </c>
      <c r="K1086">
        <v>1081</v>
      </c>
      <c r="L1086" s="14">
        <v>-4.3162190892496598E-4</v>
      </c>
      <c r="M1086" s="14">
        <v>-0.19033578792078501</v>
      </c>
    </row>
    <row r="1087" spans="1:13" x14ac:dyDescent="0.55000000000000004">
      <c r="A1087">
        <v>1082</v>
      </c>
      <c r="C1087">
        <f t="shared" si="54"/>
        <v>0.10737968997959813</v>
      </c>
      <c r="D1087">
        <f t="shared" si="55"/>
        <v>-6.1429635902486047E-4</v>
      </c>
      <c r="E1087" s="2">
        <f t="shared" si="56"/>
        <v>2.7154663182205434E-2</v>
      </c>
      <c r="K1087">
        <v>1082</v>
      </c>
      <c r="L1087" s="14">
        <v>-6.0273033982499496E-4</v>
      </c>
      <c r="M1087" s="14">
        <v>-5.7407030305154899E-2</v>
      </c>
    </row>
    <row r="1088" spans="1:13" x14ac:dyDescent="0.55000000000000004">
      <c r="A1088">
        <v>1083</v>
      </c>
      <c r="C1088">
        <f t="shared" si="54"/>
        <v>0.22707419056474265</v>
      </c>
      <c r="D1088">
        <f t="shared" si="55"/>
        <v>-4.6071231826968464E-4</v>
      </c>
      <c r="E1088" s="2">
        <f t="shared" si="56"/>
        <v>1.8816847946001723E-2</v>
      </c>
      <c r="K1088">
        <v>1083</v>
      </c>
      <c r="L1088" s="14">
        <v>-6.2288121804828097E-4</v>
      </c>
      <c r="M1088" s="14">
        <v>8.9899674177763095E-2</v>
      </c>
    </row>
    <row r="1089" spans="1:13" x14ac:dyDescent="0.55000000000000004">
      <c r="A1089">
        <v>1084</v>
      </c>
      <c r="C1089">
        <f t="shared" si="54"/>
        <v>0.28977785566320441</v>
      </c>
      <c r="D1089">
        <f t="shared" si="55"/>
        <v>-1.9149919667449614E-4</v>
      </c>
      <c r="E1089" s="2">
        <f t="shared" si="56"/>
        <v>5.6381188547906594E-3</v>
      </c>
      <c r="K1089">
        <v>1084</v>
      </c>
      <c r="L1089" s="14">
        <v>-4.8702763113682901E-4</v>
      </c>
      <c r="M1089" s="14">
        <v>0.21469044756576999</v>
      </c>
    </row>
    <row r="1090" spans="1:13" x14ac:dyDescent="0.55000000000000004">
      <c r="A1090">
        <v>1085</v>
      </c>
      <c r="C1090">
        <f t="shared" si="54"/>
        <v>0.2797533870232724</v>
      </c>
      <c r="D1090">
        <f t="shared" si="55"/>
        <v>1.2577618680285942E-4</v>
      </c>
      <c r="E1090" s="2">
        <f t="shared" si="56"/>
        <v>3.5489178979314874E-5</v>
      </c>
      <c r="K1090">
        <v>1085</v>
      </c>
      <c r="L1090" s="14">
        <v>-2.2919495270708101E-4</v>
      </c>
      <c r="M1090" s="14">
        <v>0.28571066651808502</v>
      </c>
    </row>
    <row r="1091" spans="1:13" x14ac:dyDescent="0.55000000000000004">
      <c r="A1091">
        <v>1086</v>
      </c>
      <c r="C1091">
        <f t="shared" si="54"/>
        <v>0.19951671497451834</v>
      </c>
      <c r="D1091">
        <f t="shared" si="55"/>
        <v>4.1148439854458296E-4</v>
      </c>
      <c r="E1091" s="2">
        <f t="shared" si="56"/>
        <v>7.3369780279478932E-3</v>
      </c>
      <c r="K1091">
        <v>1086</v>
      </c>
      <c r="L1091" s="14">
        <v>8.6041023450417794E-5</v>
      </c>
      <c r="M1091" s="14">
        <v>0.285172876620648</v>
      </c>
    </row>
    <row r="1092" spans="1:13" x14ac:dyDescent="0.55000000000000004">
      <c r="A1092">
        <v>1087</v>
      </c>
      <c r="C1092">
        <f t="shared" si="54"/>
        <v>6.920555294670401E-2</v>
      </c>
      <c r="D1092">
        <f t="shared" si="55"/>
        <v>5.9391869965487291E-4</v>
      </c>
      <c r="E1092" s="2">
        <f t="shared" si="56"/>
        <v>2.0737790748579236E-2</v>
      </c>
      <c r="K1092">
        <v>1087</v>
      </c>
      <c r="L1092" s="14">
        <v>3.7972749152500099E-4</v>
      </c>
      <c r="M1092" s="14">
        <v>0.213211770689478</v>
      </c>
    </row>
    <row r="1093" spans="1:13" x14ac:dyDescent="0.55000000000000004">
      <c r="A1093">
        <v>1088</v>
      </c>
      <c r="C1093">
        <f t="shared" si="54"/>
        <v>-7.8474744133692251E-2</v>
      </c>
      <c r="D1093">
        <f t="shared" si="55"/>
        <v>6.2729192596660676E-4</v>
      </c>
      <c r="E1093" s="2">
        <f t="shared" si="56"/>
        <v>2.7664071573906795E-2</v>
      </c>
      <c r="K1093">
        <v>1088</v>
      </c>
      <c r="L1093" s="14">
        <v>5.7830885368881097E-4</v>
      </c>
      <c r="M1093" s="14">
        <v>8.7850454119328902E-2</v>
      </c>
    </row>
    <row r="1094" spans="1:13" x14ac:dyDescent="0.55000000000000004">
      <c r="A1094">
        <v>1089</v>
      </c>
      <c r="C1094">
        <f t="shared" ref="C1094:C1157" si="57">$D$1*COS($B$2*(A1094-$L$2)+$B$1)</f>
        <v>-0.2064595345530317</v>
      </c>
      <c r="D1094">
        <f t="shared" ref="D1094:D1157" si="58">$D$2*COS($B$2*(A1094-$L$3)+$B$3)</f>
        <v>5.0322810112651589E-4</v>
      </c>
      <c r="E1094" s="2">
        <f t="shared" ref="E1094:E1157" si="59">(M1094-C1094)^2</f>
        <v>2.1593121297776775E-2</v>
      </c>
      <c r="K1094">
        <v>1089</v>
      </c>
      <c r="L1094" s="14">
        <v>6.3204917587858696E-4</v>
      </c>
      <c r="M1094" s="14">
        <v>-5.9513553669658201E-2</v>
      </c>
    </row>
    <row r="1095" spans="1:13" x14ac:dyDescent="0.55000000000000004">
      <c r="A1095">
        <v>1090</v>
      </c>
      <c r="C1095">
        <f t="shared" si="57"/>
        <v>-0.28262733362162018</v>
      </c>
      <c r="D1095">
        <f t="shared" si="58"/>
        <v>2.5286463011130688E-4</v>
      </c>
      <c r="E1095" s="2">
        <f t="shared" si="59"/>
        <v>8.2183853898111954E-3</v>
      </c>
      <c r="K1095">
        <v>1090</v>
      </c>
      <c r="L1095" s="14">
        <v>5.2748886102114403E-4</v>
      </c>
      <c r="M1095" s="14">
        <v>-0.19197202274679501</v>
      </c>
    </row>
    <row r="1096" spans="1:13" x14ac:dyDescent="0.55000000000000004">
      <c r="A1096">
        <v>1091</v>
      </c>
      <c r="C1096">
        <f t="shared" si="57"/>
        <v>-0.28786162926330999</v>
      </c>
      <c r="D1096">
        <f t="shared" si="58"/>
        <v>-6.096253309674574E-5</v>
      </c>
      <c r="E1096" s="2">
        <f t="shared" si="59"/>
        <v>1.3251973061071846E-4</v>
      </c>
      <c r="K1096">
        <v>1091</v>
      </c>
      <c r="L1096" s="14">
        <v>2.9081568861763003E-4</v>
      </c>
      <c r="M1096" s="14">
        <v>-0.27634990781902902</v>
      </c>
    </row>
    <row r="1097" spans="1:13" x14ac:dyDescent="0.55000000000000004">
      <c r="A1097">
        <v>1092</v>
      </c>
      <c r="C1097">
        <f t="shared" si="57"/>
        <v>-0.22084872360228114</v>
      </c>
      <c r="D1097">
        <f t="shared" si="58"/>
        <v>-3.5948938548692173E-4</v>
      </c>
      <c r="E1097" s="2">
        <f t="shared" si="59"/>
        <v>4.9936157911170884E-3</v>
      </c>
      <c r="K1097">
        <v>1092</v>
      </c>
      <c r="L1097" s="14">
        <v>-1.8694077089724701E-5</v>
      </c>
      <c r="M1097" s="14">
        <v>-0.29151424412762</v>
      </c>
    </row>
    <row r="1098" spans="1:13" x14ac:dyDescent="0.55000000000000004">
      <c r="A1098">
        <v>1093</v>
      </c>
      <c r="C1098">
        <f t="shared" si="57"/>
        <v>-9.8407443439205072E-2</v>
      </c>
      <c r="D1098">
        <f t="shared" si="58"/>
        <v>-5.677919795555338E-4</v>
      </c>
      <c r="E1098" s="2">
        <f t="shared" si="59"/>
        <v>1.8295155640644274E-2</v>
      </c>
      <c r="K1098">
        <v>1093</v>
      </c>
      <c r="L1098" s="14">
        <v>-3.2352179522032298E-4</v>
      </c>
      <c r="M1098" s="14">
        <v>-0.23366702957136901</v>
      </c>
    </row>
    <row r="1099" spans="1:13" x14ac:dyDescent="0.55000000000000004">
      <c r="A1099">
        <v>1094</v>
      </c>
      <c r="C1099">
        <f t="shared" si="57"/>
        <v>4.8732030762082455E-2</v>
      </c>
      <c r="D1099">
        <f t="shared" si="58"/>
        <v>-6.3359075486208707E-4</v>
      </c>
      <c r="E1099" s="2">
        <f t="shared" si="59"/>
        <v>2.7565459045407956E-2</v>
      </c>
      <c r="K1099">
        <v>1094</v>
      </c>
      <c r="L1099" s="14">
        <v>-5.4732147275448099E-4</v>
      </c>
      <c r="M1099" s="14">
        <v>-0.117296457893955</v>
      </c>
    </row>
    <row r="1100" spans="1:13" x14ac:dyDescent="0.55000000000000004">
      <c r="A1100">
        <v>1095</v>
      </c>
      <c r="C1100">
        <f t="shared" si="57"/>
        <v>0.18364079243238554</v>
      </c>
      <c r="D1100">
        <f t="shared" si="58"/>
        <v>-5.4037160573335388E-4</v>
      </c>
      <c r="E1100" s="2">
        <f t="shared" si="59"/>
        <v>2.4083642206726985E-2</v>
      </c>
      <c r="K1100">
        <v>1095</v>
      </c>
      <c r="L1100" s="14">
        <v>-6.3404109210136203E-4</v>
      </c>
      <c r="M1100" s="14">
        <v>2.84517393173962E-2</v>
      </c>
    </row>
    <row r="1101" spans="1:13" x14ac:dyDescent="0.55000000000000004">
      <c r="A1101">
        <v>1096</v>
      </c>
      <c r="C1101">
        <f t="shared" si="57"/>
        <v>0.27245958604325882</v>
      </c>
      <c r="D1101">
        <f t="shared" si="58"/>
        <v>-3.1153057369620834E-4</v>
      </c>
      <c r="E1101" s="2">
        <f t="shared" si="59"/>
        <v>1.1106117126646314E-2</v>
      </c>
      <c r="K1101">
        <v>1096</v>
      </c>
      <c r="L1101" s="14">
        <v>-5.6196118662607997E-4</v>
      </c>
      <c r="M1101" s="14">
        <v>0.16707402191492901</v>
      </c>
    </row>
    <row r="1102" spans="1:13" x14ac:dyDescent="0.55000000000000004">
      <c r="A1102">
        <v>1097</v>
      </c>
      <c r="C1102">
        <f t="shared" si="57"/>
        <v>0.29289676655015445</v>
      </c>
      <c r="D1102">
        <f t="shared" si="58"/>
        <v>-4.5019342053392049E-6</v>
      </c>
      <c r="E1102" s="2">
        <f t="shared" si="59"/>
        <v>8.4362290402991878E-4</v>
      </c>
      <c r="K1102">
        <v>1097</v>
      </c>
      <c r="L1102" s="14">
        <v>-3.4913461580618802E-4</v>
      </c>
      <c r="M1102" s="14">
        <v>0.26385157927188202</v>
      </c>
    </row>
    <row r="1103" spans="1:13" x14ac:dyDescent="0.55000000000000004">
      <c r="A1103">
        <v>1098</v>
      </c>
      <c r="C1103">
        <f t="shared" si="57"/>
        <v>0.23982303242777453</v>
      </c>
      <c r="D1103">
        <f t="shared" si="58"/>
        <v>3.0365659587680549E-4</v>
      </c>
      <c r="E1103" s="2">
        <f t="shared" si="59"/>
        <v>2.9945891471884365E-3</v>
      </c>
      <c r="K1103">
        <v>1098</v>
      </c>
      <c r="L1103" s="14">
        <v>-4.8865114583722102E-5</v>
      </c>
      <c r="M1103" s="14">
        <v>0.29454587178382802</v>
      </c>
    </row>
    <row r="1104" spans="1:13" x14ac:dyDescent="0.55000000000000004">
      <c r="A1104">
        <v>1099</v>
      </c>
      <c r="C1104">
        <f t="shared" si="57"/>
        <v>0.12655877223481743</v>
      </c>
      <c r="D1104">
        <f t="shared" si="58"/>
        <v>5.3560372096875296E-4</v>
      </c>
      <c r="E1104" s="2">
        <f t="shared" si="59"/>
        <v>1.5602645811771064E-2</v>
      </c>
      <c r="K1104">
        <v>1099</v>
      </c>
      <c r="L1104" s="14">
        <v>2.6364295772340001E-4</v>
      </c>
      <c r="M1104" s="14">
        <v>0.251469323477581</v>
      </c>
    </row>
    <row r="1105" spans="1:13" x14ac:dyDescent="0.55000000000000004">
      <c r="A1105">
        <v>1100</v>
      </c>
      <c r="C1105">
        <f t="shared" si="57"/>
        <v>-1.8469072141599707E-2</v>
      </c>
      <c r="D1105">
        <f t="shared" si="58"/>
        <v>6.331256017291575E-4</v>
      </c>
      <c r="E1105" s="2">
        <f t="shared" si="59"/>
        <v>2.6856587289722317E-2</v>
      </c>
      <c r="K1105">
        <v>1100</v>
      </c>
      <c r="L1105" s="14">
        <v>5.1012001574652602E-4</v>
      </c>
      <c r="M1105" s="14">
        <v>0.14541072310394701</v>
      </c>
    </row>
    <row r="1106" spans="1:13" x14ac:dyDescent="0.55000000000000004">
      <c r="A1106">
        <v>1101</v>
      </c>
      <c r="C1106">
        <f t="shared" si="57"/>
        <v>-0.15886156870720833</v>
      </c>
      <c r="D1106">
        <f t="shared" si="58"/>
        <v>5.7174630168597528E-4</v>
      </c>
      <c r="E1106" s="2">
        <f t="shared" si="59"/>
        <v>2.6177516461473958E-2</v>
      </c>
      <c r="K1106">
        <v>1101</v>
      </c>
      <c r="L1106" s="14">
        <v>6.2883435127110302E-4</v>
      </c>
      <c r="M1106" s="14">
        <v>2.9331050662937301E-3</v>
      </c>
    </row>
    <row r="1107" spans="1:13" x14ac:dyDescent="0.55000000000000004">
      <c r="A1107">
        <v>1102</v>
      </c>
      <c r="C1107">
        <f t="shared" si="57"/>
        <v>-0.25938316006430395</v>
      </c>
      <c r="D1107">
        <f t="shared" si="58"/>
        <v>3.6687073137651403E-4</v>
      </c>
      <c r="E1107" s="2">
        <f t="shared" si="59"/>
        <v>1.4185770613365479E-2</v>
      </c>
      <c r="K1107">
        <v>1102</v>
      </c>
      <c r="L1107" s="14">
        <v>5.9005322251472897E-4</v>
      </c>
      <c r="M1107" s="14">
        <v>-0.140279127330876</v>
      </c>
    </row>
    <row r="1108" spans="1:13" x14ac:dyDescent="0.55000000000000004">
      <c r="A1108">
        <v>1103</v>
      </c>
      <c r="C1108">
        <f t="shared" si="57"/>
        <v>-0.29480504560892651</v>
      </c>
      <c r="D1108">
        <f t="shared" si="58"/>
        <v>6.9918340513640576E-5</v>
      </c>
      <c r="E1108" s="2">
        <f t="shared" si="59"/>
        <v>2.1573668701752105E-3</v>
      </c>
      <c r="K1108">
        <v>1103</v>
      </c>
      <c r="L1108" s="14">
        <v>4.03489603755095E-4</v>
      </c>
      <c r="M1108" s="14">
        <v>-0.24835758205950101</v>
      </c>
    </row>
    <row r="1109" spans="1:13" x14ac:dyDescent="0.55000000000000004">
      <c r="A1109">
        <v>1104</v>
      </c>
      <c r="C1109">
        <f t="shared" si="57"/>
        <v>-0.25623707870354423</v>
      </c>
      <c r="D1109">
        <f t="shared" si="58"/>
        <v>-2.4458208005635003E-4</v>
      </c>
      <c r="E1109" s="2">
        <f t="shared" si="59"/>
        <v>1.4437158468792296E-3</v>
      </c>
      <c r="K1109">
        <v>1104</v>
      </c>
      <c r="L1109" s="14">
        <v>1.15869510667218E-4</v>
      </c>
      <c r="M1109" s="14">
        <v>-0.29423333966273901</v>
      </c>
    </row>
    <row r="1110" spans="1:13" x14ac:dyDescent="0.55000000000000004">
      <c r="A1110">
        <v>1105</v>
      </c>
      <c r="C1110">
        <f t="shared" si="57"/>
        <v>-0.15335900609355865</v>
      </c>
      <c r="D1110">
        <f t="shared" si="58"/>
        <v>-4.9769755391311022E-4</v>
      </c>
      <c r="E1110" s="2">
        <f t="shared" si="59"/>
        <v>1.2782004176820454E-2</v>
      </c>
      <c r="K1110">
        <v>1105</v>
      </c>
      <c r="L1110" s="14">
        <v>-2.00770820169522E-4</v>
      </c>
      <c r="M1110" s="14">
        <v>-0.26641653205631999</v>
      </c>
    </row>
    <row r="1111" spans="1:13" x14ac:dyDescent="0.55000000000000004">
      <c r="A1111">
        <v>1106</v>
      </c>
      <c r="C1111">
        <f t="shared" si="57"/>
        <v>-1.1991055505458786E-2</v>
      </c>
      <c r="D1111">
        <f t="shared" si="58"/>
        <v>-6.2590143237168598E-4</v>
      </c>
      <c r="E1111" s="2">
        <f t="shared" si="59"/>
        <v>2.5562572334074801E-2</v>
      </c>
      <c r="K1111">
        <v>1106</v>
      </c>
      <c r="L1111" s="14">
        <v>-4.6712685360306101E-4</v>
      </c>
      <c r="M1111" s="14">
        <v>-0.171874051268219</v>
      </c>
    </row>
    <row r="1112" spans="1:13" x14ac:dyDescent="0.55000000000000004">
      <c r="A1112">
        <v>1107</v>
      </c>
      <c r="C1112">
        <f t="shared" si="57"/>
        <v>0.13238639726309442</v>
      </c>
      <c r="D1112">
        <f t="shared" si="58"/>
        <v>-5.9701724426148033E-4</v>
      </c>
      <c r="E1112" s="2">
        <f t="shared" si="59"/>
        <v>2.7779237366022475E-2</v>
      </c>
      <c r="K1112">
        <v>1107</v>
      </c>
      <c r="L1112" s="14">
        <v>-6.16488068707096E-4</v>
      </c>
      <c r="M1112" s="14">
        <v>-3.4284648110787103E-2</v>
      </c>
    </row>
    <row r="1113" spans="1:13" x14ac:dyDescent="0.55000000000000004">
      <c r="A1113">
        <v>1108</v>
      </c>
      <c r="C1113">
        <f t="shared" si="57"/>
        <v>0.24353765480238732</v>
      </c>
      <c r="D1113">
        <f t="shared" si="58"/>
        <v>-4.1829431196859288E-4</v>
      </c>
      <c r="E1113" s="2">
        <f t="shared" si="59"/>
        <v>1.7330694842137027E-2</v>
      </c>
      <c r="K1113">
        <v>1108</v>
      </c>
      <c r="L1113" s="14">
        <v>-6.1144602258911198E-4</v>
      </c>
      <c r="M1113" s="14">
        <v>0.111891557852508</v>
      </c>
    </row>
    <row r="1114" spans="1:13" x14ac:dyDescent="0.55000000000000004">
      <c r="A1114">
        <v>1109</v>
      </c>
      <c r="C1114">
        <f t="shared" si="57"/>
        <v>0.29356609435364928</v>
      </c>
      <c r="D1114">
        <f t="shared" si="58"/>
        <v>-1.3458832431645858E-4</v>
      </c>
      <c r="E1114" s="2">
        <f t="shared" si="59"/>
        <v>4.035078192253367E-3</v>
      </c>
      <c r="K1114">
        <v>1109</v>
      </c>
      <c r="L1114" s="14">
        <v>-4.53263526977942E-4</v>
      </c>
      <c r="M1114" s="14">
        <v>0.23004382902681</v>
      </c>
    </row>
    <row r="1115" spans="1:13" x14ac:dyDescent="0.55000000000000004">
      <c r="A1115">
        <v>1110</v>
      </c>
      <c r="C1115">
        <f t="shared" si="57"/>
        <v>0.26991563210495845</v>
      </c>
      <c r="D1115">
        <f t="shared" si="58"/>
        <v>1.8289649584208459E-4</v>
      </c>
      <c r="E1115" s="2">
        <f t="shared" si="59"/>
        <v>4.2702420647068129E-4</v>
      </c>
      <c r="K1115">
        <v>1110</v>
      </c>
      <c r="L1115" s="14">
        <v>-1.81558369192364E-4</v>
      </c>
      <c r="M1115" s="14">
        <v>0.29058019613303998</v>
      </c>
    </row>
    <row r="1116" spans="1:13" x14ac:dyDescent="0.55000000000000004">
      <c r="A1116">
        <v>1111</v>
      </c>
      <c r="C1116">
        <f t="shared" si="57"/>
        <v>0.17852203556850449</v>
      </c>
      <c r="D1116">
        <f t="shared" si="58"/>
        <v>4.5447815069683486E-4</v>
      </c>
      <c r="E1116" s="2">
        <f t="shared" si="59"/>
        <v>9.9634165042620133E-3</v>
      </c>
      <c r="K1116">
        <v>1111</v>
      </c>
      <c r="L1116" s="14">
        <v>1.3561920846379301E-4</v>
      </c>
      <c r="M1116" s="14">
        <v>0.27833895048908303</v>
      </c>
    </row>
    <row r="1117" spans="1:13" x14ac:dyDescent="0.55000000000000004">
      <c r="A1117">
        <v>1112</v>
      </c>
      <c r="C1117">
        <f t="shared" si="57"/>
        <v>4.2323171051142694E-2</v>
      </c>
      <c r="D1117">
        <f t="shared" si="58"/>
        <v>6.1199536936650488E-4</v>
      </c>
      <c r="E1117" s="2">
        <f t="shared" si="59"/>
        <v>2.3735351567955865E-2</v>
      </c>
      <c r="K1117">
        <v>1112</v>
      </c>
      <c r="L1117" s="14">
        <v>4.1883011403970501E-4</v>
      </c>
      <c r="M1117" s="14">
        <v>0.196385988005643</v>
      </c>
    </row>
    <row r="1118" spans="1:13" x14ac:dyDescent="0.55000000000000004">
      <c r="A1118">
        <v>1113</v>
      </c>
      <c r="C1118">
        <f t="shared" si="57"/>
        <v>-0.10449791729874551</v>
      </c>
      <c r="D1118">
        <f t="shared" si="58"/>
        <v>6.159146501659229E-4</v>
      </c>
      <c r="E1118" s="2">
        <f t="shared" si="59"/>
        <v>2.8813315403368626E-2</v>
      </c>
      <c r="K1118">
        <v>1113</v>
      </c>
      <c r="L1118" s="14">
        <v>5.97142419320976E-4</v>
      </c>
      <c r="M1118" s="14">
        <v>6.5246936535969094E-2</v>
      </c>
    </row>
    <row r="1119" spans="1:13" x14ac:dyDescent="0.55000000000000004">
      <c r="A1119">
        <v>1114</v>
      </c>
      <c r="C1119">
        <f t="shared" si="57"/>
        <v>-0.22509223104816239</v>
      </c>
      <c r="D1119">
        <f t="shared" si="58"/>
        <v>4.6525233622552191E-4</v>
      </c>
      <c r="E1119" s="2">
        <f t="shared" si="59"/>
        <v>2.0408584192982797E-2</v>
      </c>
      <c r="K1119">
        <v>1114</v>
      </c>
      <c r="L1119" s="14">
        <v>6.2589670128067798E-4</v>
      </c>
      <c r="M1119" s="14">
        <v>-8.2233614951747705E-2</v>
      </c>
    </row>
    <row r="1120" spans="1:13" x14ac:dyDescent="0.55000000000000004">
      <c r="A1120">
        <v>1115</v>
      </c>
      <c r="C1120">
        <f t="shared" si="57"/>
        <v>-0.28919313937255903</v>
      </c>
      <c r="D1120">
        <f t="shared" si="58"/>
        <v>1.9782149263556961E-4</v>
      </c>
      <c r="E1120" s="2">
        <f t="shared" si="59"/>
        <v>6.4119883188937512E-3</v>
      </c>
      <c r="K1120">
        <v>1115</v>
      </c>
      <c r="L1120" s="14">
        <v>4.9789127162338902E-4</v>
      </c>
      <c r="M1120" s="14">
        <v>-0.20911824743448801</v>
      </c>
    </row>
    <row r="1121" spans="1:13" x14ac:dyDescent="0.55000000000000004">
      <c r="A1121">
        <v>1116</v>
      </c>
      <c r="C1121">
        <f t="shared" si="57"/>
        <v>-0.2807126654230177</v>
      </c>
      <c r="D1121">
        <f t="shared" si="58"/>
        <v>-1.1925837586012685E-4</v>
      </c>
      <c r="E1121" s="2">
        <f t="shared" si="59"/>
        <v>8.4986950911837169E-6</v>
      </c>
      <c r="K1121">
        <v>1116</v>
      </c>
      <c r="L1121" s="14">
        <v>2.45185884294812E-4</v>
      </c>
      <c r="M1121" s="14">
        <v>-0.28362791757183498</v>
      </c>
    </row>
    <row r="1122" spans="1:13" x14ac:dyDescent="0.55000000000000004">
      <c r="A1122">
        <v>1117</v>
      </c>
      <c r="C1122">
        <f t="shared" si="57"/>
        <v>-0.20177922940630424</v>
      </c>
      <c r="D1122">
        <f t="shared" si="58"/>
        <v>-4.0640690578225172E-4</v>
      </c>
      <c r="E1122" s="2">
        <f t="shared" si="59"/>
        <v>7.2798414395455419E-3</v>
      </c>
      <c r="K1122">
        <v>1117</v>
      </c>
      <c r="L1122" s="14">
        <v>-6.8927828778201394E-5</v>
      </c>
      <c r="M1122" s="14">
        <v>-0.28710121625345603</v>
      </c>
    </row>
    <row r="1123" spans="1:13" x14ac:dyDescent="0.55000000000000004">
      <c r="A1123">
        <v>1118</v>
      </c>
      <c r="C1123">
        <f t="shared" si="57"/>
        <v>-7.2203459977655274E-2</v>
      </c>
      <c r="D1123">
        <f t="shared" si="58"/>
        <v>-5.9155586873162831E-4</v>
      </c>
      <c r="E1123" s="2">
        <f t="shared" si="59"/>
        <v>2.1451930110779449E-2</v>
      </c>
      <c r="K1123">
        <v>1118</v>
      </c>
      <c r="L1123" s="14">
        <v>-3.65778139536507E-4</v>
      </c>
      <c r="M1123" s="14">
        <v>-0.218668234277756</v>
      </c>
    </row>
    <row r="1124" spans="1:13" x14ac:dyDescent="0.55000000000000004">
      <c r="A1124">
        <v>1119</v>
      </c>
      <c r="C1124">
        <f t="shared" si="57"/>
        <v>7.5493855976559512E-2</v>
      </c>
      <c r="D1124">
        <f t="shared" si="58"/>
        <v>-6.2823677763893502E-4</v>
      </c>
      <c r="E1124" s="2">
        <f t="shared" si="59"/>
        <v>2.9228105451559079E-2</v>
      </c>
      <c r="K1124">
        <v>1119</v>
      </c>
      <c r="L1124" s="14">
        <v>-5.7101704612505598E-4</v>
      </c>
      <c r="M1124" s="14">
        <v>-9.5468436507950297E-2</v>
      </c>
    </row>
    <row r="1125" spans="1:13" x14ac:dyDescent="0.55000000000000004">
      <c r="A1125">
        <v>1120</v>
      </c>
      <c r="C1125">
        <f t="shared" si="57"/>
        <v>0.20424380536553555</v>
      </c>
      <c r="D1125">
        <f t="shared" si="58"/>
        <v>-5.0724349754097337E-4</v>
      </c>
      <c r="E1125" s="2">
        <f t="shared" si="59"/>
        <v>2.3287303850372188E-2</v>
      </c>
      <c r="K1125">
        <v>1120</v>
      </c>
      <c r="L1125" s="14">
        <v>-6.3324119117900296E-4</v>
      </c>
      <c r="M1125" s="14">
        <v>5.1642023428455301E-2</v>
      </c>
    </row>
    <row r="1126" spans="1:13" x14ac:dyDescent="0.55000000000000004">
      <c r="A1126">
        <v>1121</v>
      </c>
      <c r="C1126">
        <f t="shared" si="57"/>
        <v>0.2817328647259526</v>
      </c>
      <c r="D1126">
        <f t="shared" si="58"/>
        <v>-2.5894279140571268E-4</v>
      </c>
      <c r="E1126" s="2">
        <f t="shared" si="59"/>
        <v>9.1995810459825217E-3</v>
      </c>
      <c r="K1126">
        <v>1121</v>
      </c>
      <c r="L1126" s="14">
        <v>-5.3686615155901501E-4</v>
      </c>
      <c r="M1126" s="14">
        <v>0.18581841823334899</v>
      </c>
    </row>
    <row r="1127" spans="1:13" x14ac:dyDescent="0.55000000000000004">
      <c r="A1127">
        <v>1122</v>
      </c>
      <c r="C1127">
        <f t="shared" si="57"/>
        <v>0.28851291349825786</v>
      </c>
      <c r="D1127">
        <f t="shared" si="58"/>
        <v>5.4347097290950348E-5</v>
      </c>
      <c r="E1127" s="2">
        <f t="shared" si="59"/>
        <v>2.2672758470528847E-4</v>
      </c>
      <c r="K1127">
        <v>1122</v>
      </c>
      <c r="L1127" s="14">
        <v>-3.0602965380525899E-4</v>
      </c>
      <c r="M1127" s="14">
        <v>0.273455437457922</v>
      </c>
    </row>
    <row r="1128" spans="1:13" x14ac:dyDescent="0.55000000000000004">
      <c r="A1128">
        <v>1123</v>
      </c>
      <c r="C1128">
        <f t="shared" si="57"/>
        <v>0.2228823023530544</v>
      </c>
      <c r="D1128">
        <f t="shared" si="58"/>
        <v>3.5399701011264173E-4</v>
      </c>
      <c r="E1128" s="2">
        <f t="shared" si="59"/>
        <v>4.8610936452754931E-3</v>
      </c>
      <c r="K1128">
        <v>1123</v>
      </c>
      <c r="L1128" s="14">
        <v>1.45386921416608E-6</v>
      </c>
      <c r="M1128" s="14">
        <v>0.29260384597678302</v>
      </c>
    </row>
    <row r="1129" spans="1:13" x14ac:dyDescent="0.55000000000000004">
      <c r="A1129">
        <v>1124</v>
      </c>
      <c r="C1129">
        <f t="shared" si="57"/>
        <v>0.10131293130369194</v>
      </c>
      <c r="D1129">
        <f t="shared" si="58"/>
        <v>5.6480113506276596E-4</v>
      </c>
      <c r="E1129" s="2">
        <f t="shared" si="59"/>
        <v>1.8811459677176026E-2</v>
      </c>
      <c r="K1129">
        <v>1124</v>
      </c>
      <c r="L1129" s="14">
        <v>3.0857326166975398E-4</v>
      </c>
      <c r="M1129" s="14">
        <v>0.23846780608828</v>
      </c>
    </row>
    <row r="1130" spans="1:13" x14ac:dyDescent="0.55000000000000004">
      <c r="A1130">
        <v>1125</v>
      </c>
      <c r="C1130">
        <f t="shared" si="57"/>
        <v>-4.5683849995567058E-2</v>
      </c>
      <c r="D1130">
        <f t="shared" si="58"/>
        <v>6.3385208017645951E-4</v>
      </c>
      <c r="E1130" s="2">
        <f t="shared" si="59"/>
        <v>2.8998641464053718E-2</v>
      </c>
      <c r="K1130">
        <v>1125</v>
      </c>
      <c r="L1130" s="14">
        <v>5.38408566490612E-4</v>
      </c>
      <c r="M1130" s="14">
        <v>0.124606024818098</v>
      </c>
    </row>
    <row r="1131" spans="1:13" x14ac:dyDescent="0.55000000000000004">
      <c r="A1131">
        <v>1126</v>
      </c>
      <c r="C1131">
        <f t="shared" si="57"/>
        <v>-0.18121494788475043</v>
      </c>
      <c r="D1131">
        <f t="shared" si="58"/>
        <v>5.438195137093399E-4</v>
      </c>
      <c r="E1131" s="2">
        <f t="shared" si="59"/>
        <v>2.5840832405521919E-2</v>
      </c>
      <c r="K1131">
        <v>1126</v>
      </c>
      <c r="L1131" s="14">
        <v>6.3339610578963502E-4</v>
      </c>
      <c r="M1131" s="14">
        <v>-2.04641083674343E-2</v>
      </c>
    </row>
    <row r="1132" spans="1:13" x14ac:dyDescent="0.55000000000000004">
      <c r="A1132">
        <v>1127</v>
      </c>
      <c r="C1132">
        <f t="shared" si="57"/>
        <v>-0.27126491356373994</v>
      </c>
      <c r="D1132">
        <f t="shared" si="58"/>
        <v>3.1729971210793571E-4</v>
      </c>
      <c r="E1132" s="2">
        <f t="shared" si="59"/>
        <v>1.2289060474084569E-2</v>
      </c>
      <c r="K1132">
        <v>1127</v>
      </c>
      <c r="L1132" s="14">
        <v>5.6974566108947101E-4</v>
      </c>
      <c r="M1132" s="14">
        <v>-0.160408878662231</v>
      </c>
    </row>
    <row r="1133" spans="1:13" x14ac:dyDescent="0.55000000000000004">
      <c r="A1133">
        <v>1128</v>
      </c>
      <c r="C1133">
        <f t="shared" si="57"/>
        <v>-0.29323310374941114</v>
      </c>
      <c r="D1133">
        <f t="shared" si="58"/>
        <v>1.1144370915263773E-5</v>
      </c>
      <c r="E1133" s="2">
        <f t="shared" si="59"/>
        <v>1.092623343726093E-3</v>
      </c>
      <c r="K1133">
        <v>1128</v>
      </c>
      <c r="L1133" s="14">
        <v>3.6339888112396802E-4</v>
      </c>
      <c r="M1133" s="14">
        <v>-0.26017825019163399</v>
      </c>
    </row>
    <row r="1134" spans="1:13" x14ac:dyDescent="0.55000000000000004">
      <c r="A1134">
        <v>1129</v>
      </c>
      <c r="C1134">
        <f t="shared" si="57"/>
        <v>-0.24160596575790763</v>
      </c>
      <c r="D1134">
        <f t="shared" si="58"/>
        <v>-2.9780797247241919E-4</v>
      </c>
      <c r="E1134" s="2">
        <f t="shared" si="59"/>
        <v>2.8279421387036865E-3</v>
      </c>
      <c r="K1134">
        <v>1129</v>
      </c>
      <c r="L1134" s="14">
        <v>6.6036597017975004E-5</v>
      </c>
      <c r="M1134" s="14">
        <v>-0.294784364931855</v>
      </c>
    </row>
    <row r="1135" spans="1:13" x14ac:dyDescent="0.55000000000000004">
      <c r="A1135">
        <v>1130</v>
      </c>
      <c r="C1135">
        <f t="shared" si="57"/>
        <v>-0.12934082301176256</v>
      </c>
      <c r="D1135">
        <f t="shared" si="58"/>
        <v>-5.3201679206341405E-4</v>
      </c>
      <c r="E1135" s="2">
        <f t="shared" si="59"/>
        <v>1.5931257103622379E-2</v>
      </c>
      <c r="K1135">
        <v>1130</v>
      </c>
      <c r="L1135" s="14">
        <v>-2.47864962472476E-4</v>
      </c>
      <c r="M1135" s="14">
        <v>-0.25555990676545798</v>
      </c>
    </row>
    <row r="1136" spans="1:13" x14ac:dyDescent="0.55000000000000004">
      <c r="A1136">
        <v>1131</v>
      </c>
      <c r="C1136">
        <f t="shared" si="57"/>
        <v>1.5386140022180649E-2</v>
      </c>
      <c r="D1136">
        <f t="shared" si="58"/>
        <v>-6.3270061087265599E-4</v>
      </c>
      <c r="E1136" s="2">
        <f t="shared" si="59"/>
        <v>2.8128329474320708E-2</v>
      </c>
      <c r="K1136">
        <v>1131</v>
      </c>
      <c r="L1136" s="14">
        <v>-4.9968720446910198E-4</v>
      </c>
      <c r="M1136" s="14">
        <v>-0.15232888457108801</v>
      </c>
    </row>
    <row r="1137" spans="1:13" x14ac:dyDescent="0.55000000000000004">
      <c r="A1137">
        <v>1132</v>
      </c>
      <c r="C1137">
        <f t="shared" si="57"/>
        <v>0.15625150622468284</v>
      </c>
      <c r="D1137">
        <f t="shared" si="58"/>
        <v>-5.7458991262469654E-4</v>
      </c>
      <c r="E1137" s="2">
        <f t="shared" si="59"/>
        <v>2.7955055663873504E-2</v>
      </c>
      <c r="K1137">
        <v>1132</v>
      </c>
      <c r="L1137" s="14">
        <v>-6.2635968627207102E-4</v>
      </c>
      <c r="M1137" s="14">
        <v>-1.0946148256094799E-2</v>
      </c>
    </row>
    <row r="1138" spans="1:13" x14ac:dyDescent="0.55000000000000004">
      <c r="A1138">
        <v>1133</v>
      </c>
      <c r="C1138">
        <f t="shared" si="57"/>
        <v>0.25790103788523427</v>
      </c>
      <c r="D1138">
        <f t="shared" si="58"/>
        <v>-3.7226925770427296E-4</v>
      </c>
      <c r="E1138" s="2">
        <f t="shared" si="59"/>
        <v>1.555580654648616E-2</v>
      </c>
      <c r="K1138">
        <v>1133</v>
      </c>
      <c r="L1138" s="14">
        <v>-5.9615649899480503E-4</v>
      </c>
      <c r="M1138" s="14">
        <v>0.133178118794611</v>
      </c>
    </row>
    <row r="1139" spans="1:13" x14ac:dyDescent="0.55000000000000004">
      <c r="A1139">
        <v>1134</v>
      </c>
      <c r="C1139">
        <f t="shared" si="57"/>
        <v>0.29482284516005453</v>
      </c>
      <c r="D1139">
        <f t="shared" si="58"/>
        <v>-7.651686591359713E-5</v>
      </c>
      <c r="E1139" s="2">
        <f t="shared" si="59"/>
        <v>2.588341464299045E-3</v>
      </c>
      <c r="K1139">
        <v>1134</v>
      </c>
      <c r="L1139" s="14">
        <v>-4.1664221825786501E-4</v>
      </c>
      <c r="M1139" s="14">
        <v>0.24394709981613799</v>
      </c>
    </row>
    <row r="1140" spans="1:13" x14ac:dyDescent="0.55000000000000004">
      <c r="A1140">
        <v>1135</v>
      </c>
      <c r="C1140">
        <f t="shared" si="57"/>
        <v>0.25775033267272168</v>
      </c>
      <c r="D1140">
        <f t="shared" si="58"/>
        <v>2.3843964637369351E-4</v>
      </c>
      <c r="E1140" s="2">
        <f t="shared" si="59"/>
        <v>1.2864907324288209E-3</v>
      </c>
      <c r="K1140">
        <v>1135</v>
      </c>
      <c r="L1140" s="14">
        <v>-1.3277730929756601E-4</v>
      </c>
      <c r="M1140" s="14">
        <v>0.293618016350774</v>
      </c>
    </row>
    <row r="1141" spans="1:13" x14ac:dyDescent="0.55000000000000004">
      <c r="A1141">
        <v>1136</v>
      </c>
      <c r="C1141">
        <f t="shared" si="57"/>
        <v>0.15598791963092939</v>
      </c>
      <c r="D1141">
        <f t="shared" si="58"/>
        <v>4.9355283333057563E-4</v>
      </c>
      <c r="E1141" s="2">
        <f t="shared" si="59"/>
        <v>1.2941919963443205E-2</v>
      </c>
      <c r="K1141">
        <v>1136</v>
      </c>
      <c r="L1141" s="14">
        <v>1.84342500466934E-4</v>
      </c>
      <c r="M1141" s="14">
        <v>0.26975047921642398</v>
      </c>
    </row>
    <row r="1142" spans="1:13" x14ac:dyDescent="0.55000000000000004">
      <c r="A1142">
        <v>1137</v>
      </c>
      <c r="C1142">
        <f t="shared" si="57"/>
        <v>1.5075826727048908E-2</v>
      </c>
      <c r="D1142">
        <f t="shared" si="58"/>
        <v>6.2479466239044167E-4</v>
      </c>
      <c r="E1142" s="2">
        <f t="shared" si="59"/>
        <v>2.6649398352406636E-2</v>
      </c>
      <c r="K1142">
        <v>1137</v>
      </c>
      <c r="L1142" s="14">
        <v>4.5529258741164303E-4</v>
      </c>
      <c r="M1142" s="14">
        <v>0.178322261151837</v>
      </c>
    </row>
    <row r="1143" spans="1:13" x14ac:dyDescent="0.55000000000000004">
      <c r="A1143">
        <v>1138</v>
      </c>
      <c r="C1143">
        <f t="shared" si="57"/>
        <v>-0.12961998091253543</v>
      </c>
      <c r="D1143">
        <f t="shared" si="58"/>
        <v>5.9922620081868082E-4</v>
      </c>
      <c r="E1143" s="2">
        <f t="shared" si="59"/>
        <v>2.9533146839581574E-2</v>
      </c>
      <c r="K1143">
        <v>1138</v>
      </c>
      <c r="L1143" s="14">
        <v>6.1221182140894605E-4</v>
      </c>
      <c r="M1143" s="14">
        <v>4.22321265507761E-2</v>
      </c>
    </row>
    <row r="1144" spans="1:13" x14ac:dyDescent="0.55000000000000004">
      <c r="A1144">
        <v>1139</v>
      </c>
      <c r="C1144">
        <f t="shared" si="57"/>
        <v>-0.24178390551571713</v>
      </c>
      <c r="D1144">
        <f t="shared" si="58"/>
        <v>4.2326459352862752E-4</v>
      </c>
      <c r="E1144" s="2">
        <f t="shared" si="59"/>
        <v>1.8864637752114208E-2</v>
      </c>
      <c r="K1144">
        <v>1139</v>
      </c>
      <c r="L1144" s="14">
        <v>6.1579880684796396E-4</v>
      </c>
      <c r="M1144" s="14">
        <v>-0.104435306134019</v>
      </c>
    </row>
    <row r="1145" spans="1:13" x14ac:dyDescent="0.55000000000000004">
      <c r="A1145">
        <v>1140</v>
      </c>
      <c r="C1145">
        <f t="shared" si="57"/>
        <v>-0.29326516623518289</v>
      </c>
      <c r="D1145">
        <f t="shared" si="58"/>
        <v>1.4107249497450426E-4</v>
      </c>
      <c r="E1145" s="2">
        <f t="shared" si="59"/>
        <v>4.6674717839320359E-3</v>
      </c>
      <c r="K1145">
        <v>1140</v>
      </c>
      <c r="L1145" s="14">
        <v>4.6515516097345302E-4</v>
      </c>
      <c r="M1145" s="14">
        <v>-0.224946268527945</v>
      </c>
    </row>
    <row r="1146" spans="1:13" x14ac:dyDescent="0.55000000000000004">
      <c r="A1146">
        <v>1141</v>
      </c>
      <c r="C1146">
        <f t="shared" si="57"/>
        <v>-0.27114305176967585</v>
      </c>
      <c r="D1146">
        <f t="shared" si="58"/>
        <v>-1.7652582624657202E-4</v>
      </c>
      <c r="E1146" s="2">
        <f t="shared" si="59"/>
        <v>3.2310029188854116E-4</v>
      </c>
      <c r="K1146">
        <v>1141</v>
      </c>
      <c r="L1146" s="14">
        <v>1.9801051942001799E-4</v>
      </c>
      <c r="M1146" s="14">
        <v>-0.28911804250370798</v>
      </c>
    </row>
    <row r="1147" spans="1:13" x14ac:dyDescent="0.55000000000000004">
      <c r="A1147">
        <v>1142</v>
      </c>
      <c r="C1147">
        <f t="shared" si="57"/>
        <v>-0.18096974655251744</v>
      </c>
      <c r="D1147">
        <f t="shared" si="58"/>
        <v>-4.4981988594925733E-4</v>
      </c>
      <c r="E1147" s="2">
        <f t="shared" si="59"/>
        <v>9.9817408672716029E-3</v>
      </c>
      <c r="K1147">
        <v>1142</v>
      </c>
      <c r="L1147" s="14">
        <v>-1.18727085090244E-4</v>
      </c>
      <c r="M1147" s="14">
        <v>-0.28087840917629397</v>
      </c>
    </row>
    <row r="1148" spans="1:13" x14ac:dyDescent="0.55000000000000004">
      <c r="A1148">
        <v>1143</v>
      </c>
      <c r="C1148">
        <f t="shared" si="57"/>
        <v>-4.5376849490591474E-2</v>
      </c>
      <c r="D1148">
        <f t="shared" si="58"/>
        <v>-6.1021863573036867E-4</v>
      </c>
      <c r="E1148" s="2">
        <f t="shared" si="59"/>
        <v>2.4622061873782523E-2</v>
      </c>
      <c r="K1148">
        <v>1143</v>
      </c>
      <c r="L1148" s="14">
        <v>-4.0572875461029098E-4</v>
      </c>
      <c r="M1148" s="14">
        <v>-0.202291035827527</v>
      </c>
    </row>
    <row r="1149" spans="1:13" x14ac:dyDescent="0.55000000000000004">
      <c r="A1149">
        <v>1144</v>
      </c>
      <c r="C1149">
        <f t="shared" si="57"/>
        <v>0.10160468032479258</v>
      </c>
      <c r="D1149">
        <f t="shared" si="58"/>
        <v>-6.1746537033278027E-4</v>
      </c>
      <c r="E1149" s="2">
        <f t="shared" si="59"/>
        <v>3.0500281521671037E-2</v>
      </c>
      <c r="K1149">
        <v>1144</v>
      </c>
      <c r="L1149" s="14">
        <v>-5.9111314057972699E-4</v>
      </c>
      <c r="M1149" s="14">
        <v>-7.3038617633276903E-2</v>
      </c>
    </row>
    <row r="1150" spans="1:13" x14ac:dyDescent="0.55000000000000004">
      <c r="A1150">
        <v>1145</v>
      </c>
      <c r="C1150">
        <f t="shared" si="57"/>
        <v>0.22308557703609566</v>
      </c>
      <c r="D1150">
        <f t="shared" si="58"/>
        <v>-4.6974131212039645E-4</v>
      </c>
      <c r="E1150" s="2">
        <f t="shared" si="59"/>
        <v>2.2075660281973861E-2</v>
      </c>
      <c r="K1150">
        <v>1145</v>
      </c>
      <c r="L1150" s="14">
        <v>-6.2844957349126999E-4</v>
      </c>
      <c r="M1150" s="14">
        <v>7.4506775445916398E-2</v>
      </c>
    </row>
    <row r="1151" spans="1:13" x14ac:dyDescent="0.55000000000000004">
      <c r="A1151">
        <v>1146</v>
      </c>
      <c r="C1151">
        <f t="shared" si="57"/>
        <v>0.28857669618259746</v>
      </c>
      <c r="D1151">
        <f t="shared" si="58"/>
        <v>-2.0412208592786389E-4</v>
      </c>
      <c r="E1151" s="2">
        <f t="shared" si="59"/>
        <v>7.2565203050487708E-3</v>
      </c>
      <c r="K1151">
        <v>1146</v>
      </c>
      <c r="L1151" s="14">
        <v>-5.0838691210381001E-4</v>
      </c>
      <c r="M1151" s="14">
        <v>0.20339148440820101</v>
      </c>
    </row>
    <row r="1152" spans="1:13" x14ac:dyDescent="0.55000000000000004">
      <c r="A1152">
        <v>1147</v>
      </c>
      <c r="C1152">
        <f t="shared" si="57"/>
        <v>0.28164114730190271</v>
      </c>
      <c r="D1152">
        <f t="shared" si="58"/>
        <v>1.1272748128001438E-4</v>
      </c>
      <c r="E1152" s="2">
        <f t="shared" si="59"/>
        <v>9.3399275585260611E-8</v>
      </c>
      <c r="K1152">
        <v>1147</v>
      </c>
      <c r="L1152" s="14">
        <v>-2.6099559477651301E-4</v>
      </c>
      <c r="M1152" s="14">
        <v>0.281335534351285</v>
      </c>
    </row>
    <row r="1153" spans="1:13" x14ac:dyDescent="0.55000000000000004">
      <c r="A1153">
        <v>1148</v>
      </c>
      <c r="C1153">
        <f t="shared" si="57"/>
        <v>0.20401960697366969</v>
      </c>
      <c r="D1153">
        <f t="shared" si="58"/>
        <v>4.0128482679268923E-4</v>
      </c>
      <c r="E1153" s="2">
        <f t="shared" si="59"/>
        <v>7.1906579748788266E-3</v>
      </c>
      <c r="K1153">
        <v>1148</v>
      </c>
      <c r="L1153" s="14">
        <v>5.1763688361684703E-5</v>
      </c>
      <c r="M1153" s="14">
        <v>0.28881735443714202</v>
      </c>
    </row>
    <row r="1154" spans="1:13" x14ac:dyDescent="0.55000000000000004">
      <c r="A1154">
        <v>1149</v>
      </c>
      <c r="C1154">
        <f t="shared" si="57"/>
        <v>7.5193445687349966E-2</v>
      </c>
      <c r="D1154">
        <f t="shared" si="58"/>
        <v>5.8912813919526346E-4</v>
      </c>
      <c r="E1154" s="2">
        <f t="shared" si="59"/>
        <v>2.2132403025777941E-2</v>
      </c>
      <c r="K1154">
        <v>1149</v>
      </c>
      <c r="L1154" s="14">
        <v>3.5155843463108901E-4</v>
      </c>
      <c r="M1154" s="14">
        <v>0.22396307641142599</v>
      </c>
    </row>
    <row r="1155" spans="1:13" x14ac:dyDescent="0.55000000000000004">
      <c r="A1155">
        <v>1150</v>
      </c>
      <c r="C1155">
        <f t="shared" si="57"/>
        <v>-7.2504685514283865E-2</v>
      </c>
      <c r="D1155">
        <f t="shared" si="58"/>
        <v>6.2911270649675479E-4</v>
      </c>
      <c r="E1155" s="2">
        <f t="shared" si="59"/>
        <v>3.0807460680365231E-2</v>
      </c>
      <c r="K1155">
        <v>1150</v>
      </c>
      <c r="L1155" s="14">
        <v>5.6330319003694302E-4</v>
      </c>
      <c r="M1155" s="14">
        <v>0.10301585653240999</v>
      </c>
    </row>
    <row r="1156" spans="1:13" x14ac:dyDescent="0.55000000000000004">
      <c r="A1156">
        <v>1151</v>
      </c>
      <c r="C1156">
        <f t="shared" si="57"/>
        <v>-0.20200566892908017</v>
      </c>
      <c r="D1156">
        <f t="shared" si="58"/>
        <v>5.1120324511304857E-4</v>
      </c>
      <c r="E1156" s="2">
        <f t="shared" si="59"/>
        <v>2.5050451816611388E-2</v>
      </c>
      <c r="K1156">
        <v>1151</v>
      </c>
      <c r="L1156" s="14">
        <v>6.3396516701875202E-4</v>
      </c>
      <c r="M1156" s="14">
        <v>-4.3732323679125398E-2</v>
      </c>
    </row>
    <row r="1157" spans="1:13" x14ac:dyDescent="0.55000000000000004">
      <c r="A1157">
        <v>1152</v>
      </c>
      <c r="C1157">
        <f t="shared" si="57"/>
        <v>-0.28080748738521077</v>
      </c>
      <c r="D1157">
        <f t="shared" si="58"/>
        <v>2.649925445161697E-4</v>
      </c>
      <c r="E1157" s="2">
        <f t="shared" si="59"/>
        <v>1.0257641490179992E-2</v>
      </c>
      <c r="K1157">
        <v>1152</v>
      </c>
      <c r="L1157" s="14">
        <v>5.4584663508634105E-4</v>
      </c>
      <c r="M1157" s="14">
        <v>-0.179527472129584</v>
      </c>
    </row>
    <row r="1158" spans="1:13" x14ac:dyDescent="0.55000000000000004">
      <c r="A1158">
        <v>1153</v>
      </c>
      <c r="C1158">
        <f t="shared" ref="C1158:C1221" si="60">$D$1*COS($B$2*(A1158-$L$2)+$B$1)</f>
        <v>-0.28913254546034739</v>
      </c>
      <c r="D1158">
        <f t="shared" ref="D1158:D1221" si="61">$D$2*COS($B$2*(A1158-$L$3)+$B$3)</f>
        <v>-4.772569915414784E-5</v>
      </c>
      <c r="E1158" s="2">
        <f t="shared" ref="E1158:E1221" si="62">(M1158-C1158)^2</f>
        <v>3.5245158575758197E-4</v>
      </c>
      <c r="K1158">
        <v>1153</v>
      </c>
      <c r="L1158" s="14">
        <v>3.2101742720986898E-4</v>
      </c>
      <c r="M1158" s="14">
        <v>-0.27035885147760702</v>
      </c>
    </row>
    <row r="1159" spans="1:13" x14ac:dyDescent="0.55000000000000004">
      <c r="A1159">
        <v>1154</v>
      </c>
      <c r="C1159">
        <f t="shared" si="60"/>
        <v>-0.22489142905594639</v>
      </c>
      <c r="D1159">
        <f t="shared" si="61"/>
        <v>-3.4846579831477795E-4</v>
      </c>
      <c r="E1159" s="2">
        <f t="shared" si="62"/>
        <v>4.7040051349637397E-3</v>
      </c>
      <c r="K1159">
        <v>1154</v>
      </c>
      <c r="L1159" s="14">
        <v>1.5787413241145601E-5</v>
      </c>
      <c r="M1159" s="14">
        <v>-0.29347717928851103</v>
      </c>
    </row>
    <row r="1160" spans="1:13" x14ac:dyDescent="0.55000000000000004">
      <c r="A1160">
        <v>1155</v>
      </c>
      <c r="C1160">
        <f t="shared" si="60"/>
        <v>-0.1042073042946068</v>
      </c>
      <c r="D1160">
        <f t="shared" si="61"/>
        <v>-5.6174832717471597E-4</v>
      </c>
      <c r="E1160" s="2">
        <f t="shared" si="62"/>
        <v>1.9289049516978841E-2</v>
      </c>
      <c r="K1160">
        <v>1155</v>
      </c>
      <c r="L1160" s="14">
        <v>-2.9339665631182397E-4</v>
      </c>
      <c r="M1160" s="14">
        <v>-0.24309232694636301</v>
      </c>
    </row>
    <row r="1161" spans="1:13" x14ac:dyDescent="0.55000000000000004">
      <c r="A1161">
        <v>1156</v>
      </c>
      <c r="C1161">
        <f t="shared" si="60"/>
        <v>4.2630657329148711E-2</v>
      </c>
      <c r="D1161">
        <f t="shared" si="61"/>
        <v>-6.340438666309978E-4</v>
      </c>
      <c r="E1161" s="2">
        <f t="shared" si="62"/>
        <v>3.0434250666568637E-2</v>
      </c>
      <c r="K1161">
        <v>1156</v>
      </c>
      <c r="L1161" s="14">
        <v>-5.2909771319078103E-4</v>
      </c>
      <c r="M1161" s="14">
        <v>-0.131823493285185</v>
      </c>
    </row>
    <row r="1162" spans="1:13" x14ac:dyDescent="0.55000000000000004">
      <c r="A1162">
        <v>1157</v>
      </c>
      <c r="C1162">
        <f t="shared" si="60"/>
        <v>0.17876922254632208</v>
      </c>
      <c r="D1162">
        <f t="shared" si="61"/>
        <v>-5.4720776014832175E-4</v>
      </c>
      <c r="E1162" s="2">
        <f t="shared" si="62"/>
        <v>2.76583077913998E-2</v>
      </c>
      <c r="K1162">
        <v>1157</v>
      </c>
      <c r="L1162" s="14">
        <v>-6.32282965517187E-4</v>
      </c>
      <c r="M1162" s="14">
        <v>1.24613520428495E-2</v>
      </c>
    </row>
    <row r="1163" spans="1:13" x14ac:dyDescent="0.55000000000000004">
      <c r="A1163">
        <v>1158</v>
      </c>
      <c r="C1163">
        <f t="shared" si="60"/>
        <v>0.270040481060698</v>
      </c>
      <c r="D1163">
        <f t="shared" si="61"/>
        <v>-3.2303404009478311E-4</v>
      </c>
      <c r="E1163" s="2">
        <f t="shared" si="62"/>
        <v>1.3552523613929652E-2</v>
      </c>
      <c r="K1163">
        <v>1158</v>
      </c>
      <c r="L1163" s="14">
        <v>-5.7710902673106096E-4</v>
      </c>
      <c r="M1163" s="14">
        <v>0.153625174447136</v>
      </c>
    </row>
    <row r="1164" spans="1:13" x14ac:dyDescent="0.55000000000000004">
      <c r="A1164">
        <v>1159</v>
      </c>
      <c r="C1164">
        <f t="shared" si="60"/>
        <v>0.29353727083145403</v>
      </c>
      <c r="D1164">
        <f t="shared" si="61"/>
        <v>-1.7785584994748484E-5</v>
      </c>
      <c r="E1164" s="2">
        <f t="shared" si="62"/>
        <v>1.3856747121813828E-3</v>
      </c>
      <c r="K1164">
        <v>1159</v>
      </c>
      <c r="L1164" s="14">
        <v>-3.77394552075656E-4</v>
      </c>
      <c r="M1164" s="14">
        <v>0.25631261888974499</v>
      </c>
    </row>
    <row r="1165" spans="1:13" x14ac:dyDescent="0.55000000000000004">
      <c r="A1165">
        <v>1160</v>
      </c>
      <c r="C1165">
        <f t="shared" si="60"/>
        <v>0.24336239289877656</v>
      </c>
      <c r="D1165">
        <f t="shared" si="61"/>
        <v>2.9192667704855039E-4</v>
      </c>
      <c r="E1165" s="2">
        <f t="shared" si="62"/>
        <v>2.646339549896811E-3</v>
      </c>
      <c r="K1165">
        <v>1160</v>
      </c>
      <c r="L1165" s="14">
        <v>-8.3159270667071094E-5</v>
      </c>
      <c r="M1165" s="14">
        <v>0.29480497788336701</v>
      </c>
    </row>
    <row r="1166" spans="1:13" x14ac:dyDescent="0.55000000000000004">
      <c r="A1166">
        <v>1161</v>
      </c>
      <c r="C1166">
        <f t="shared" si="60"/>
        <v>0.13210868402116716</v>
      </c>
      <c r="D1166">
        <f t="shared" si="61"/>
        <v>5.2837149647929835E-4</v>
      </c>
      <c r="E1166" s="2">
        <f t="shared" si="62"/>
        <v>1.6218765546762218E-2</v>
      </c>
      <c r="K1166">
        <v>1161</v>
      </c>
      <c r="L1166" s="14">
        <v>2.3190376596274399E-4</v>
      </c>
      <c r="M1166" s="14">
        <v>0.25946160132878998</v>
      </c>
    </row>
    <row r="1167" spans="1:13" x14ac:dyDescent="0.55000000000000004">
      <c r="A1167">
        <v>1162</v>
      </c>
      <c r="C1167">
        <f t="shared" si="60"/>
        <v>-1.2301519914871916E-2</v>
      </c>
      <c r="D1167">
        <f t="shared" si="61"/>
        <v>6.3220620748205537E-4</v>
      </c>
      <c r="E1167" s="2">
        <f t="shared" si="62"/>
        <v>2.9390294228243574E-2</v>
      </c>
      <c r="K1167">
        <v>1162</v>
      </c>
      <c r="L1167" s="14">
        <v>4.8888506578066997E-4</v>
      </c>
      <c r="M1167" s="14">
        <v>0.159134457138498</v>
      </c>
    </row>
    <row r="1168" spans="1:13" x14ac:dyDescent="0.55000000000000004">
      <c r="A1168">
        <v>1163</v>
      </c>
      <c r="C1168">
        <f t="shared" si="60"/>
        <v>-0.15362430164824542</v>
      </c>
      <c r="D1168">
        <f t="shared" si="61"/>
        <v>5.7737048625809229E-4</v>
      </c>
      <c r="E1168" s="2">
        <f t="shared" si="62"/>
        <v>2.9782269585179797E-2</v>
      </c>
      <c r="K1168">
        <v>1163</v>
      </c>
      <c r="L1168" s="14">
        <v>6.2342206805106098E-4</v>
      </c>
      <c r="M1168" s="14">
        <v>1.8951100959367799E-2</v>
      </c>
    </row>
    <row r="1169" spans="1:13" x14ac:dyDescent="0.55000000000000004">
      <c r="A1169">
        <v>1164</v>
      </c>
      <c r="C1169">
        <f t="shared" si="60"/>
        <v>-0.25639062181153061</v>
      </c>
      <c r="D1169">
        <f t="shared" si="61"/>
        <v>3.7762694298859546E-4</v>
      </c>
      <c r="E1169" s="2">
        <f t="shared" si="62"/>
        <v>1.7007275605359778E-2</v>
      </c>
      <c r="K1169">
        <v>1164</v>
      </c>
      <c r="L1169" s="14">
        <v>6.0181914594832902E-4</v>
      </c>
      <c r="M1169" s="14">
        <v>-0.12597867601913099</v>
      </c>
    </row>
    <row r="1170" spans="1:13" x14ac:dyDescent="0.55000000000000004">
      <c r="A1170">
        <v>1165</v>
      </c>
      <c r="C1170">
        <f t="shared" si="60"/>
        <v>-0.29480830018607673</v>
      </c>
      <c r="D1170">
        <f t="shared" si="61"/>
        <v>8.3106996775168359E-5</v>
      </c>
      <c r="E1170" s="2">
        <f t="shared" si="62"/>
        <v>3.0749229856183867E-3</v>
      </c>
      <c r="K1170">
        <v>1165</v>
      </c>
      <c r="L1170" s="14">
        <v>4.29486885327902E-4</v>
      </c>
      <c r="M1170" s="14">
        <v>-0.239356312073671</v>
      </c>
    </row>
    <row r="1171" spans="1:13" x14ac:dyDescent="0.55000000000000004">
      <c r="A1171">
        <v>1166</v>
      </c>
      <c r="C1171">
        <f t="shared" si="60"/>
        <v>-0.25923530928061911</v>
      </c>
      <c r="D1171">
        <f t="shared" si="61"/>
        <v>-2.3227105387310629E-4</v>
      </c>
      <c r="E1171" s="2">
        <f t="shared" si="62"/>
        <v>1.1256270339054018E-3</v>
      </c>
      <c r="K1171">
        <v>1166</v>
      </c>
      <c r="L1171" s="14">
        <v>1.49586969933895E-4</v>
      </c>
      <c r="M1171" s="14">
        <v>-0.29278567491059998</v>
      </c>
    </row>
    <row r="1172" spans="1:13" x14ac:dyDescent="0.55000000000000004">
      <c r="A1172">
        <v>1167</v>
      </c>
      <c r="C1172">
        <f t="shared" si="60"/>
        <v>-0.15859971999294581</v>
      </c>
      <c r="D1172">
        <f t="shared" si="61"/>
        <v>-4.8935396588499567E-4</v>
      </c>
      <c r="E1172" s="2">
        <f t="shared" si="62"/>
        <v>1.3061136461840444E-2</v>
      </c>
      <c r="K1172">
        <v>1167</v>
      </c>
      <c r="L1172" s="14">
        <v>-1.6777793005024499E-4</v>
      </c>
      <c r="M1172" s="14">
        <v>-0.27288504915570599</v>
      </c>
    </row>
    <row r="1173" spans="1:13" x14ac:dyDescent="0.55000000000000004">
      <c r="A1173">
        <v>1168</v>
      </c>
      <c r="C1173">
        <f t="shared" si="60"/>
        <v>-1.8158944004170761E-2</v>
      </c>
      <c r="D1173">
        <f t="shared" si="61"/>
        <v>-6.2361934722379687E-4</v>
      </c>
      <c r="E1173" s="2">
        <f t="shared" si="62"/>
        <v>2.7715499162259766E-2</v>
      </c>
      <c r="K1173">
        <v>1168</v>
      </c>
      <c r="L1173" s="14">
        <v>-4.43121806634588E-4</v>
      </c>
      <c r="M1173" s="14">
        <v>-0.184638669983822</v>
      </c>
    </row>
    <row r="1174" spans="1:13" x14ac:dyDescent="0.55000000000000004">
      <c r="A1174">
        <v>1169</v>
      </c>
      <c r="C1174">
        <f t="shared" si="60"/>
        <v>0.12683934416896528</v>
      </c>
      <c r="D1174">
        <f t="shared" si="61"/>
        <v>-6.0136941726376091E-4</v>
      </c>
      <c r="E1174" s="2">
        <f t="shared" si="62"/>
        <v>3.1324658223017575E-2</v>
      </c>
      <c r="K1174">
        <v>1169</v>
      </c>
      <c r="L1174" s="14">
        <v>-6.07483077819182E-4</v>
      </c>
      <c r="M1174" s="14">
        <v>-5.01483904993376E-2</v>
      </c>
    </row>
    <row r="1175" spans="1:13" x14ac:dyDescent="0.55000000000000004">
      <c r="A1175">
        <v>1170</v>
      </c>
      <c r="C1175">
        <f t="shared" si="60"/>
        <v>0.24000363051769308</v>
      </c>
      <c r="D1175">
        <f t="shared" si="61"/>
        <v>-4.2818843943334944E-4</v>
      </c>
      <c r="E1175" s="2">
        <f t="shared" si="62"/>
        <v>2.047811544203771E-2</v>
      </c>
      <c r="K1175">
        <v>1170</v>
      </c>
      <c r="L1175" s="14">
        <v>-6.1969644361254198E-4</v>
      </c>
      <c r="M1175" s="14">
        <v>9.6901864483734904E-2</v>
      </c>
    </row>
    <row r="1176" spans="1:13" x14ac:dyDescent="0.55000000000000004">
      <c r="A1176">
        <v>1171</v>
      </c>
      <c r="C1176">
        <f t="shared" si="60"/>
        <v>0.29293206448204129</v>
      </c>
      <c r="D1176">
        <f t="shared" si="61"/>
        <v>-1.4754118880210362E-4</v>
      </c>
      <c r="E1176" s="2">
        <f t="shared" si="62"/>
        <v>5.3655065533648972E-3</v>
      </c>
      <c r="K1176">
        <v>1171</v>
      </c>
      <c r="L1176" s="14">
        <v>-4.76702990785502E-4</v>
      </c>
      <c r="M1176" s="14">
        <v>0.219682446371331</v>
      </c>
    </row>
    <row r="1177" spans="1:13" x14ac:dyDescent="0.55000000000000004">
      <c r="A1177">
        <v>1172</v>
      </c>
      <c r="C1177">
        <f t="shared" si="60"/>
        <v>0.27234072477991994</v>
      </c>
      <c r="D1177">
        <f t="shared" si="61"/>
        <v>1.7013579029670481E-4</v>
      </c>
      <c r="E1177" s="2">
        <f t="shared" si="62"/>
        <v>2.2805445579208083E-4</v>
      </c>
      <c r="K1177">
        <v>1172</v>
      </c>
      <c r="L1177" s="14">
        <v>-2.1431631666557401E-4</v>
      </c>
      <c r="M1177" s="14">
        <v>0.28744219675427002</v>
      </c>
    </row>
    <row r="1178" spans="1:13" x14ac:dyDescent="0.55000000000000004">
      <c r="A1178">
        <v>1173</v>
      </c>
      <c r="C1178">
        <f t="shared" si="60"/>
        <v>0.18339760364594199</v>
      </c>
      <c r="D1178">
        <f t="shared" si="61"/>
        <v>4.451122722084351E-4</v>
      </c>
      <c r="E1178" s="2">
        <f t="shared" si="62"/>
        <v>9.9625675259148085E-3</v>
      </c>
      <c r="K1178">
        <v>1173</v>
      </c>
      <c r="L1178" s="14">
        <v>1.01747208485151E-4</v>
      </c>
      <c r="M1178" s="14">
        <v>0.28321026579816999</v>
      </c>
    </row>
    <row r="1179" spans="1:13" x14ac:dyDescent="0.55000000000000004">
      <c r="A1179">
        <v>1174</v>
      </c>
      <c r="C1179">
        <f t="shared" si="60"/>
        <v>4.8425549711712874E-2</v>
      </c>
      <c r="D1179">
        <f t="shared" si="61"/>
        <v>6.0837495602001637E-4</v>
      </c>
      <c r="E1179" s="2">
        <f t="shared" si="62"/>
        <v>2.5478869116724673E-2</v>
      </c>
      <c r="K1179">
        <v>1174</v>
      </c>
      <c r="L1179" s="14">
        <v>3.9232751407691497E-4</v>
      </c>
      <c r="M1179" s="14">
        <v>0.20804656686398099</v>
      </c>
    </row>
    <row r="1180" spans="1:13" x14ac:dyDescent="0.55000000000000004">
      <c r="A1180">
        <v>1175</v>
      </c>
      <c r="C1180">
        <f t="shared" si="60"/>
        <v>-9.8700296470471988E-2</v>
      </c>
      <c r="D1180">
        <f t="shared" si="61"/>
        <v>6.1894834939824484E-4</v>
      </c>
      <c r="E1180" s="2">
        <f t="shared" si="62"/>
        <v>3.2211853932651011E-2</v>
      </c>
      <c r="K1180">
        <v>1175</v>
      </c>
      <c r="L1180" s="14">
        <v>5.8464695994491303E-4</v>
      </c>
      <c r="M1180" s="14">
        <v>8.0776314631507001E-2</v>
      </c>
    </row>
    <row r="1181" spans="1:13" x14ac:dyDescent="0.55000000000000004">
      <c r="A1181">
        <v>1176</v>
      </c>
      <c r="C1181">
        <f t="shared" si="60"/>
        <v>-0.22105444867556626</v>
      </c>
      <c r="D1181">
        <f t="shared" si="61"/>
        <v>4.7417875347541906E-4</v>
      </c>
      <c r="E1181" s="2">
        <f t="shared" si="62"/>
        <v>2.3817619872658978E-2</v>
      </c>
      <c r="K1181">
        <v>1176</v>
      </c>
      <c r="L1181" s="14">
        <v>6.3053794780827904E-4</v>
      </c>
      <c r="M1181" s="14">
        <v>-6.6724866700304697E-2</v>
      </c>
    </row>
    <row r="1182" spans="1:13" x14ac:dyDescent="0.55000000000000004">
      <c r="A1182">
        <v>1177</v>
      </c>
      <c r="C1182">
        <f t="shared" si="60"/>
        <v>-0.28792859372206497</v>
      </c>
      <c r="D1182">
        <f t="shared" si="61"/>
        <v>2.1040028532593252E-4</v>
      </c>
      <c r="E1182" s="2">
        <f t="shared" si="62"/>
        <v>8.1747280111906136E-3</v>
      </c>
      <c r="K1182">
        <v>1177</v>
      </c>
      <c r="L1182" s="14">
        <v>5.1850679506961297E-4</v>
      </c>
      <c r="M1182" s="14">
        <v>-0.19751439123600301</v>
      </c>
    </row>
    <row r="1183" spans="1:13" x14ac:dyDescent="0.55000000000000004">
      <c r="A1183">
        <v>1178</v>
      </c>
      <c r="C1183">
        <f t="shared" si="60"/>
        <v>-0.28253873079804376</v>
      </c>
      <c r="D1183">
        <f t="shared" si="61"/>
        <v>-1.0618421955386054E-4</v>
      </c>
      <c r="E1183" s="2">
        <f t="shared" si="62"/>
        <v>1.3716057440374398E-5</v>
      </c>
      <c r="K1183">
        <v>1178</v>
      </c>
      <c r="L1183" s="14">
        <v>2.7661239892312899E-4</v>
      </c>
      <c r="M1183" s="14">
        <v>-0.27883521119631699</v>
      </c>
    </row>
    <row r="1184" spans="1:13" x14ac:dyDescent="0.55000000000000004">
      <c r="A1184">
        <v>1179</v>
      </c>
      <c r="C1184">
        <f t="shared" si="60"/>
        <v>-0.2062376018881262</v>
      </c>
      <c r="D1184">
        <f t="shared" si="61"/>
        <v>-3.9611872351158272E-4</v>
      </c>
      <c r="E1184" s="2">
        <f t="shared" si="62"/>
        <v>7.069853497059117E-3</v>
      </c>
      <c r="K1184">
        <v>1179</v>
      </c>
      <c r="L1184" s="14">
        <v>-3.4561288512394798E-5</v>
      </c>
      <c r="M1184" s="14">
        <v>-0.29032002274444502</v>
      </c>
    </row>
    <row r="1185" spans="1:13" x14ac:dyDescent="0.55000000000000004">
      <c r="A1185">
        <v>1180</v>
      </c>
      <c r="C1185">
        <f t="shared" si="60"/>
        <v>-7.8175182048896258E-2</v>
      </c>
      <c r="D1185">
        <f t="shared" si="61"/>
        <v>-5.8663577738836208E-4</v>
      </c>
      <c r="E1185" s="2">
        <f t="shared" si="62"/>
        <v>2.2776001718450043E-2</v>
      </c>
      <c r="K1185">
        <v>1180</v>
      </c>
      <c r="L1185" s="14">
        <v>-3.3707888683732199E-4</v>
      </c>
      <c r="M1185" s="14">
        <v>-0.22909238358155801</v>
      </c>
    </row>
    <row r="1186" spans="1:13" x14ac:dyDescent="0.55000000000000004">
      <c r="A1186">
        <v>1181</v>
      </c>
      <c r="C1186">
        <f t="shared" si="60"/>
        <v>6.9507560682758193E-2</v>
      </c>
      <c r="D1186">
        <f t="shared" si="61"/>
        <v>-6.2991961644366862E-4</v>
      </c>
      <c r="E1186" s="2">
        <f t="shared" si="62"/>
        <v>3.239809074921262E-2</v>
      </c>
      <c r="K1186">
        <v>1181</v>
      </c>
      <c r="L1186" s="14">
        <v>-5.5517298686823995E-4</v>
      </c>
      <c r="M1186" s="14">
        <v>-0.1104871357647</v>
      </c>
    </row>
    <row r="1187" spans="1:13" x14ac:dyDescent="0.55000000000000004">
      <c r="A1187">
        <v>1182</v>
      </c>
      <c r="C1187">
        <f t="shared" si="60"/>
        <v>0.19974537078629445</v>
      </c>
      <c r="D1187">
        <f t="shared" si="61"/>
        <v>-5.1510690942473331E-4</v>
      </c>
      <c r="E1187" s="2">
        <f t="shared" si="62"/>
        <v>2.6881265034265356E-2</v>
      </c>
      <c r="K1187">
        <v>1182</v>
      </c>
      <c r="L1187" s="14">
        <v>-6.3422056829483405E-4</v>
      </c>
      <c r="M1187" s="14">
        <v>3.5790300616856403E-2</v>
      </c>
    </row>
    <row r="1188" spans="1:13" x14ac:dyDescent="0.55000000000000004">
      <c r="A1188">
        <v>1183</v>
      </c>
      <c r="C1188">
        <f t="shared" si="60"/>
        <v>0.27985130312100714</v>
      </c>
      <c r="D1188">
        <f t="shared" si="61"/>
        <v>-2.7101322573430334E-4</v>
      </c>
      <c r="E1188" s="2">
        <f t="shared" si="62"/>
        <v>1.1395022124881093E-2</v>
      </c>
      <c r="K1188">
        <v>1183</v>
      </c>
      <c r="L1188" s="14">
        <v>-5.5442367397321899E-4</v>
      </c>
      <c r="M1188" s="14">
        <v>0.173103834182015</v>
      </c>
    </row>
    <row r="1189" spans="1:13" x14ac:dyDescent="0.55000000000000004">
      <c r="A1189">
        <v>1184</v>
      </c>
      <c r="C1189">
        <f t="shared" si="60"/>
        <v>0.28972045717066852</v>
      </c>
      <c r="D1189">
        <f t="shared" si="61"/>
        <v>4.1099065110088396E-5</v>
      </c>
      <c r="E1189" s="2">
        <f t="shared" si="62"/>
        <v>5.1338580473021594E-4</v>
      </c>
      <c r="K1189">
        <v>1184</v>
      </c>
      <c r="L1189" s="14">
        <v>-3.3576793111023801E-4</v>
      </c>
      <c r="M1189" s="14">
        <v>0.267062438618063</v>
      </c>
    </row>
    <row r="1190" spans="1:13" x14ac:dyDescent="0.55000000000000004">
      <c r="A1190">
        <v>1185</v>
      </c>
      <c r="C1190">
        <f t="shared" si="60"/>
        <v>0.22687588329369834</v>
      </c>
      <c r="D1190">
        <f t="shared" si="61"/>
        <v>3.4289635691147697E-4</v>
      </c>
      <c r="E1190" s="2">
        <f t="shared" si="62"/>
        <v>4.5236002638014651E-3</v>
      </c>
      <c r="K1190">
        <v>1185</v>
      </c>
      <c r="L1190" s="14">
        <v>-3.3017026947674899E-5</v>
      </c>
      <c r="M1190" s="14">
        <v>0.29413359856712601</v>
      </c>
    </row>
    <row r="1191" spans="1:13" x14ac:dyDescent="0.55000000000000004">
      <c r="A1191">
        <v>1186</v>
      </c>
      <c r="C1191">
        <f t="shared" si="60"/>
        <v>0.10709024487459209</v>
      </c>
      <c r="D1191">
        <f t="shared" si="61"/>
        <v>5.5863389081041751E-4</v>
      </c>
      <c r="E1191" s="2">
        <f t="shared" si="62"/>
        <v>1.9725339923981094E-2</v>
      </c>
      <c r="K1191">
        <v>1186</v>
      </c>
      <c r="L1191" s="14">
        <v>2.7800319643669799E-4</v>
      </c>
      <c r="M1191" s="14">
        <v>0.247537174082678</v>
      </c>
    </row>
    <row r="1192" spans="1:13" x14ac:dyDescent="0.55000000000000004">
      <c r="A1192">
        <v>1187</v>
      </c>
      <c r="C1192">
        <f t="shared" si="60"/>
        <v>-3.9572787724057194E-2</v>
      </c>
      <c r="D1192">
        <f t="shared" si="61"/>
        <v>6.3416609318507676E-4</v>
      </c>
      <c r="E1192" s="2">
        <f t="shared" si="62"/>
        <v>3.1868075243923988E-2</v>
      </c>
      <c r="K1192">
        <v>1187</v>
      </c>
      <c r="L1192" s="14">
        <v>5.19395794666876E-4</v>
      </c>
      <c r="M1192" s="14">
        <v>0.13894352874008001</v>
      </c>
    </row>
    <row r="1193" spans="1:13" x14ac:dyDescent="0.55000000000000004">
      <c r="A1193">
        <v>1188</v>
      </c>
      <c r="C1193">
        <f t="shared" si="60"/>
        <v>-0.17630388473271943</v>
      </c>
      <c r="D1193">
        <f t="shared" si="61"/>
        <v>5.5053597333258196E-4</v>
      </c>
      <c r="E1193" s="2">
        <f t="shared" si="62"/>
        <v>2.9533968968896263E-2</v>
      </c>
      <c r="K1193">
        <v>1188</v>
      </c>
      <c r="L1193" s="14">
        <v>6.3070249402514796E-4</v>
      </c>
      <c r="M1193" s="14">
        <v>-4.4493853185456301E-3</v>
      </c>
    </row>
    <row r="1194" spans="1:13" x14ac:dyDescent="0.55000000000000004">
      <c r="A1194">
        <v>1189</v>
      </c>
      <c r="C1194">
        <f t="shared" si="60"/>
        <v>-0.26878642286481141</v>
      </c>
      <c r="D1194">
        <f t="shared" si="61"/>
        <v>3.287329285521561E-4</v>
      </c>
      <c r="E1194" s="2">
        <f t="shared" si="62"/>
        <v>1.489827733501538E-2</v>
      </c>
      <c r="K1194">
        <v>1189</v>
      </c>
      <c r="L1194" s="14">
        <v>5.8404584116060303E-4</v>
      </c>
      <c r="M1194" s="14">
        <v>-0.146727923222159</v>
      </c>
    </row>
    <row r="1195" spans="1:13" x14ac:dyDescent="0.55000000000000004">
      <c r="A1195">
        <v>1190</v>
      </c>
      <c r="C1195">
        <f t="shared" si="60"/>
        <v>-0.29380923442661733</v>
      </c>
      <c r="D1195">
        <f t="shared" si="61"/>
        <v>2.4424847847217277E-5</v>
      </c>
      <c r="E1195" s="2">
        <f t="shared" si="62"/>
        <v>1.7265431002333898E-3</v>
      </c>
      <c r="K1195">
        <v>1190</v>
      </c>
      <c r="L1195" s="14">
        <v>3.9111128422002602E-4</v>
      </c>
      <c r="M1195" s="14">
        <v>-0.25225754252083099</v>
      </c>
    </row>
    <row r="1196" spans="1:13" x14ac:dyDescent="0.55000000000000004">
      <c r="A1196">
        <v>1191</v>
      </c>
      <c r="C1196">
        <f t="shared" si="60"/>
        <v>-0.24509212115536236</v>
      </c>
      <c r="D1196">
        <f t="shared" si="61"/>
        <v>-2.8601335483337319E-4</v>
      </c>
      <c r="E1196" s="2">
        <f t="shared" si="62"/>
        <v>2.4517920930710369E-3</v>
      </c>
      <c r="K1196">
        <v>1191</v>
      </c>
      <c r="L1196" s="14">
        <v>1.00220479868284E-4</v>
      </c>
      <c r="M1196" s="14">
        <v>-0.29460769540297699</v>
      </c>
    </row>
    <row r="1197" spans="1:13" x14ac:dyDescent="0.55000000000000004">
      <c r="A1197">
        <v>1192</v>
      </c>
      <c r="C1197">
        <f t="shared" si="60"/>
        <v>-0.13486205160655426</v>
      </c>
      <c r="D1197">
        <f t="shared" si="61"/>
        <v>-5.2466823413446935E-4</v>
      </c>
      <c r="E1197" s="2">
        <f t="shared" si="62"/>
        <v>1.6463320541132483E-2</v>
      </c>
      <c r="K1197">
        <v>1192</v>
      </c>
      <c r="L1197" s="14">
        <v>-2.1577116538918899E-4</v>
      </c>
      <c r="M1197" s="14">
        <v>-0.26317152335798999</v>
      </c>
    </row>
    <row r="1198" spans="1:13" x14ac:dyDescent="0.55000000000000004">
      <c r="A1198">
        <v>1193</v>
      </c>
      <c r="C1198">
        <f t="shared" si="60"/>
        <v>9.2155502287628015E-3</v>
      </c>
      <c r="D1198">
        <f t="shared" si="61"/>
        <v>-6.316424457976351E-4</v>
      </c>
      <c r="E1198" s="2">
        <f t="shared" si="62"/>
        <v>3.0638287762734515E-2</v>
      </c>
      <c r="K1198">
        <v>1193</v>
      </c>
      <c r="L1198" s="14">
        <v>-4.77721583727809E-4</v>
      </c>
      <c r="M1198" s="14">
        <v>-0.165822410690389</v>
      </c>
    </row>
    <row r="1199" spans="1:13" x14ac:dyDescent="0.55000000000000004">
      <c r="A1199">
        <v>1194</v>
      </c>
      <c r="C1199">
        <f t="shared" si="60"/>
        <v>0.15098024320460232</v>
      </c>
      <c r="D1199">
        <f t="shared" si="61"/>
        <v>-5.8008771753354416E-4</v>
      </c>
      <c r="E1199" s="2">
        <f t="shared" si="62"/>
        <v>3.165634120142307E-2</v>
      </c>
      <c r="K1199">
        <v>1194</v>
      </c>
      <c r="L1199" s="14">
        <v>-6.2002366785224804E-4</v>
      </c>
      <c r="M1199" s="14">
        <v>-2.6942046577827901E-2</v>
      </c>
    </row>
    <row r="1200" spans="1:13" x14ac:dyDescent="0.55000000000000004">
      <c r="A1200">
        <v>1195</v>
      </c>
      <c r="C1200">
        <f t="shared" si="60"/>
        <v>0.25485207754790939</v>
      </c>
      <c r="D1200">
        <f t="shared" si="61"/>
        <v>-3.8294319944858071E-4</v>
      </c>
      <c r="E1200" s="2">
        <f t="shared" si="62"/>
        <v>1.8541167930539643E-2</v>
      </c>
      <c r="K1200">
        <v>1195</v>
      </c>
      <c r="L1200" s="14">
        <v>-6.0703697801550098E-4</v>
      </c>
      <c r="M1200" s="14">
        <v>0.118686120236474</v>
      </c>
    </row>
    <row r="1201" spans="1:13" x14ac:dyDescent="0.55000000000000004">
      <c r="A1201">
        <v>1196</v>
      </c>
      <c r="C1201">
        <f t="shared" si="60"/>
        <v>0.29476141228270891</v>
      </c>
      <c r="D1201">
        <f t="shared" si="61"/>
        <v>-8.9688010104891234E-5</v>
      </c>
      <c r="E1201" s="2">
        <f t="shared" si="62"/>
        <v>3.6207658983981169E-3</v>
      </c>
      <c r="K1201">
        <v>1196</v>
      </c>
      <c r="L1201" s="14">
        <v>-4.4201411125075401E-4</v>
      </c>
      <c r="M1201" s="14">
        <v>0.23458861196231401</v>
      </c>
    </row>
    <row r="1202" spans="1:13" x14ac:dyDescent="0.55000000000000004">
      <c r="A1202">
        <v>1197</v>
      </c>
      <c r="C1202">
        <f t="shared" si="60"/>
        <v>0.26069184561266667</v>
      </c>
      <c r="D1202">
        <f t="shared" si="61"/>
        <v>2.2607697930171307E-4</v>
      </c>
      <c r="E1202" s="2">
        <f t="shared" si="62"/>
        <v>9.6379729815142549E-4</v>
      </c>
      <c r="K1202">
        <v>1197</v>
      </c>
      <c r="L1202" s="14">
        <v>-1.6628606826678399E-4</v>
      </c>
      <c r="M1202" s="14">
        <v>0.29173693054009803</v>
      </c>
    </row>
    <row r="1203" spans="1:13" x14ac:dyDescent="0.55000000000000004">
      <c r="A1203">
        <v>1198</v>
      </c>
      <c r="C1203">
        <f t="shared" si="60"/>
        <v>0.16119412064286628</v>
      </c>
      <c r="D1203">
        <f t="shared" si="61"/>
        <v>4.8510141222786506E-4</v>
      </c>
      <c r="E1203" s="2">
        <f t="shared" si="62"/>
        <v>1.3138616538962877E-2</v>
      </c>
      <c r="K1203">
        <v>1198</v>
      </c>
      <c r="L1203" s="14">
        <v>1.51089352078479E-4</v>
      </c>
      <c r="M1203" s="14">
        <v>0.27581792505958802</v>
      </c>
    </row>
    <row r="1204" spans="1:13" x14ac:dyDescent="0.55000000000000004">
      <c r="A1204">
        <v>1199</v>
      </c>
      <c r="C1204">
        <f t="shared" si="60"/>
        <v>2.1240069094214917E-2</v>
      </c>
      <c r="D1204">
        <f t="shared" si="61"/>
        <v>6.2237561581321996E-4</v>
      </c>
      <c r="E1204" s="2">
        <f t="shared" si="62"/>
        <v>2.8756881263635747E-2</v>
      </c>
      <c r="K1204">
        <v>1199</v>
      </c>
      <c r="L1204" s="14">
        <v>4.3062350690539297E-4</v>
      </c>
      <c r="M1204" s="14">
        <v>0.19081860919771901</v>
      </c>
    </row>
    <row r="1205" spans="1:13" x14ac:dyDescent="0.55000000000000004">
      <c r="A1205">
        <v>1200</v>
      </c>
      <c r="C1205">
        <f t="shared" si="60"/>
        <v>-0.12404479209191331</v>
      </c>
      <c r="D1205">
        <f t="shared" si="61"/>
        <v>6.0344665846764596E-4</v>
      </c>
      <c r="E1205" s="2">
        <f t="shared" si="62"/>
        <v>3.3150351923549627E-2</v>
      </c>
      <c r="K1205">
        <v>1200</v>
      </c>
      <c r="L1205" s="14">
        <v>6.0230533303355801E-4</v>
      </c>
      <c r="M1205" s="14">
        <v>5.8027588909570903E-2</v>
      </c>
    </row>
    <row r="1206" spans="1:13" x14ac:dyDescent="0.55000000000000004">
      <c r="A1206">
        <v>1201</v>
      </c>
      <c r="C1206">
        <f t="shared" si="60"/>
        <v>-0.23819702511963312</v>
      </c>
      <c r="D1206">
        <f t="shared" si="61"/>
        <v>4.3306530949492817E-4</v>
      </c>
      <c r="E1206" s="2">
        <f t="shared" si="62"/>
        <v>2.2171276743470424E-2</v>
      </c>
      <c r="K1206">
        <v>1201</v>
      </c>
      <c r="L1206" s="14">
        <v>6.2313605207244699E-4</v>
      </c>
      <c r="M1206" s="14">
        <v>-8.92968009980072E-2</v>
      </c>
    </row>
    <row r="1207" spans="1:13" x14ac:dyDescent="0.55000000000000004">
      <c r="A1207">
        <v>1202</v>
      </c>
      <c r="C1207">
        <f t="shared" si="60"/>
        <v>-0.29256682563814934</v>
      </c>
      <c r="D1207">
        <f t="shared" si="61"/>
        <v>1.5399369613183791E-4</v>
      </c>
      <c r="E1207" s="2">
        <f t="shared" si="62"/>
        <v>6.1325457652231493E-3</v>
      </c>
      <c r="K1207">
        <v>1202</v>
      </c>
      <c r="L1207" s="14">
        <v>4.8789848121436898E-4</v>
      </c>
      <c r="M1207" s="14">
        <v>-0.214256253138498</v>
      </c>
    </row>
    <row r="1208" spans="1:13" x14ac:dyDescent="0.55000000000000004">
      <c r="A1208">
        <v>1203</v>
      </c>
      <c r="C1208">
        <f t="shared" si="60"/>
        <v>-0.27350851974138823</v>
      </c>
      <c r="D1208">
        <f t="shared" si="61"/>
        <v>-1.6372708903050385E-4</v>
      </c>
      <c r="E1208" s="2">
        <f t="shared" si="62"/>
        <v>1.4509112609818267E-4</v>
      </c>
      <c r="K1208">
        <v>1203</v>
      </c>
      <c r="L1208" s="14">
        <v>2.3046370903371399E-4</v>
      </c>
      <c r="M1208" s="14">
        <v>-0.28555389753115401</v>
      </c>
    </row>
    <row r="1209" spans="1:13" x14ac:dyDescent="0.55000000000000004">
      <c r="A1209">
        <v>1204</v>
      </c>
      <c r="C1209">
        <f t="shared" si="60"/>
        <v>-0.18580534049218894</v>
      </c>
      <c r="D1209">
        <f t="shared" si="61"/>
        <v>-4.4035582593968987E-4</v>
      </c>
      <c r="E1209" s="2">
        <f t="shared" si="62"/>
        <v>9.9057145669376474E-3</v>
      </c>
      <c r="K1209">
        <v>1204</v>
      </c>
      <c r="L1209" s="14">
        <v>-8.4692128767490304E-5</v>
      </c>
      <c r="M1209" s="14">
        <v>-0.28533279683935803</v>
      </c>
    </row>
    <row r="1210" spans="1:13" x14ac:dyDescent="0.55000000000000004">
      <c r="A1210">
        <v>1205</v>
      </c>
      <c r="C1210">
        <f t="shared" si="60"/>
        <v>-5.1468937246134008E-2</v>
      </c>
      <c r="D1210">
        <f t="shared" si="61"/>
        <v>-6.0646453250279221E-4</v>
      </c>
      <c r="E1210" s="2">
        <f t="shared" si="62"/>
        <v>2.6302154494339165E-2</v>
      </c>
      <c r="K1210">
        <v>1205</v>
      </c>
      <c r="L1210" s="14">
        <v>-3.7863629752705297E-4</v>
      </c>
      <c r="M1210" s="14">
        <v>-0.21364832710298101</v>
      </c>
    </row>
    <row r="1211" spans="1:13" x14ac:dyDescent="0.55000000000000004">
      <c r="A1211">
        <v>1206</v>
      </c>
      <c r="C1211">
        <f t="shared" si="60"/>
        <v>9.5785084369908013E-2</v>
      </c>
      <c r="D1211">
        <f t="shared" si="61"/>
        <v>-6.2036342466765919E-4</v>
      </c>
      <c r="E1211" s="2">
        <f t="shared" si="62"/>
        <v>3.394415387242012E-2</v>
      </c>
      <c r="K1211">
        <v>1206</v>
      </c>
      <c r="L1211" s="14">
        <v>-5.7774865668190503E-4</v>
      </c>
      <c r="M1211" s="14">
        <v>-8.8454308465663697E-2</v>
      </c>
    </row>
    <row r="1212" spans="1:13" x14ac:dyDescent="0.55000000000000004">
      <c r="A1212">
        <v>1207</v>
      </c>
      <c r="C1212">
        <f t="shared" si="60"/>
        <v>0.21899906879865516</v>
      </c>
      <c r="D1212">
        <f t="shared" si="61"/>
        <v>-4.7856417346550537E-4</v>
      </c>
      <c r="E1212" s="2">
        <f t="shared" si="62"/>
        <v>2.5633748184281911E-2</v>
      </c>
      <c r="K1212">
        <v>1207</v>
      </c>
      <c r="L1212" s="14">
        <v>-6.3216028067831196E-4</v>
      </c>
      <c r="M1212" s="14">
        <v>5.8893640457571401E-2</v>
      </c>
    </row>
    <row r="1213" spans="1:13" x14ac:dyDescent="0.55000000000000004">
      <c r="A1213">
        <v>1208</v>
      </c>
      <c r="C1213">
        <f t="shared" si="60"/>
        <v>0.28724890309331141</v>
      </c>
      <c r="D1213">
        <f t="shared" si="61"/>
        <v>-2.1665540205784175E-4</v>
      </c>
      <c r="E1213" s="2">
        <f t="shared" si="62"/>
        <v>9.1695162943979756E-3</v>
      </c>
      <c r="K1213">
        <v>1208</v>
      </c>
      <c r="L1213" s="14">
        <v>-5.2824344074116401E-4</v>
      </c>
      <c r="M1213" s="14">
        <v>0.191491311778586</v>
      </c>
    </row>
    <row r="1214" spans="1:13" x14ac:dyDescent="0.55000000000000004">
      <c r="A1214">
        <v>1209</v>
      </c>
      <c r="C1214">
        <f t="shared" si="60"/>
        <v>0.28340531743888103</v>
      </c>
      <c r="D1214">
        <f t="shared" si="61"/>
        <v>9.9629308533184249E-5</v>
      </c>
      <c r="E1214" s="2">
        <f t="shared" si="62"/>
        <v>5.2947762230533235E-5</v>
      </c>
      <c r="K1214">
        <v>1209</v>
      </c>
      <c r="L1214" s="14">
        <v>-2.9202475408599498E-4</v>
      </c>
      <c r="M1214" s="14">
        <v>0.27612879613879998</v>
      </c>
    </row>
    <row r="1215" spans="1:13" x14ac:dyDescent="0.55000000000000004">
      <c r="A1215">
        <v>1210</v>
      </c>
      <c r="C1215">
        <f t="shared" si="60"/>
        <v>0.20843297081790271</v>
      </c>
      <c r="D1215">
        <f t="shared" si="61"/>
        <v>3.9090916270175592E-4</v>
      </c>
      <c r="E1215" s="2">
        <f t="shared" si="62"/>
        <v>6.9181038656879077E-3</v>
      </c>
      <c r="K1215">
        <v>1210</v>
      </c>
      <c r="L1215" s="14">
        <v>1.73333438200654E-5</v>
      </c>
      <c r="M1215" s="14">
        <v>0.29160811052736102</v>
      </c>
    </row>
    <row r="1216" spans="1:13" x14ac:dyDescent="0.55000000000000004">
      <c r="A1216">
        <v>1211</v>
      </c>
      <c r="C1216">
        <f t="shared" si="60"/>
        <v>8.1148341940430316E-2</v>
      </c>
      <c r="D1216">
        <f t="shared" si="61"/>
        <v>5.8407905674425149E-4</v>
      </c>
      <c r="E1216" s="2">
        <f t="shared" si="62"/>
        <v>2.3379640154334712E-2</v>
      </c>
      <c r="K1216">
        <v>1211</v>
      </c>
      <c r="L1216" s="14">
        <v>3.2235019823813099E-4</v>
      </c>
      <c r="M1216" s="14">
        <v>0.23405236462896101</v>
      </c>
    </row>
    <row r="1217" spans="1:13" x14ac:dyDescent="0.55000000000000004">
      <c r="A1217">
        <v>1212</v>
      </c>
      <c r="C1217">
        <f t="shared" si="60"/>
        <v>-6.6502810292092651E-2</v>
      </c>
      <c r="D1217">
        <f t="shared" si="61"/>
        <v>6.3065741895476743E-4</v>
      </c>
      <c r="E1217" s="2">
        <f t="shared" si="62"/>
        <v>3.3995823010855172E-2</v>
      </c>
      <c r="K1217">
        <v>1212</v>
      </c>
      <c r="L1217" s="14">
        <v>5.4663244579200695E-4</v>
      </c>
      <c r="M1217" s="14">
        <v>0.117876752053779</v>
      </c>
    </row>
    <row r="1218" spans="1:13" x14ac:dyDescent="0.55000000000000004">
      <c r="A1218">
        <v>1213</v>
      </c>
      <c r="C1218">
        <f t="shared" si="60"/>
        <v>-0.19746315890995178</v>
      </c>
      <c r="D1218">
        <f t="shared" si="61"/>
        <v>5.1895406221284942E-4</v>
      </c>
      <c r="E1218" s="2">
        <f t="shared" si="62"/>
        <v>2.8778182398897442E-2</v>
      </c>
      <c r="K1218">
        <v>1213</v>
      </c>
      <c r="L1218" s="14">
        <v>6.3400720623577197E-4</v>
      </c>
      <c r="M1218" s="14">
        <v>-2.7821824327552799E-2</v>
      </c>
    </row>
    <row r="1219" spans="1:13" x14ac:dyDescent="0.55000000000000004">
      <c r="A1219">
        <v>1214</v>
      </c>
      <c r="C1219">
        <f t="shared" si="60"/>
        <v>-0.27886441683490459</v>
      </c>
      <c r="D1219">
        <f t="shared" si="61"/>
        <v>2.770041745401302E-4</v>
      </c>
      <c r="E1219" s="2">
        <f t="shared" si="62"/>
        <v>1.2614022322286689E-2</v>
      </c>
      <c r="K1219">
        <v>1214</v>
      </c>
      <c r="L1219" s="14">
        <v>5.6259092878262098E-4</v>
      </c>
      <c r="M1219" s="14">
        <v>-0.166552252211981</v>
      </c>
    </row>
    <row r="1220" spans="1:13" x14ac:dyDescent="0.55000000000000004">
      <c r="A1220">
        <v>1215</v>
      </c>
      <c r="C1220">
        <f t="shared" si="60"/>
        <v>-0.29027658413040308</v>
      </c>
      <c r="D1220">
        <f t="shared" si="61"/>
        <v>-3.4467922155796568E-5</v>
      </c>
      <c r="E1220" s="2">
        <f t="shared" si="62"/>
        <v>7.1331452993917126E-4</v>
      </c>
      <c r="K1220">
        <v>1215</v>
      </c>
      <c r="L1220" s="14">
        <v>3.5027026315511903E-4</v>
      </c>
      <c r="M1220" s="14">
        <v>-0.26356863531475699</v>
      </c>
    </row>
    <row r="1221" spans="1:13" x14ac:dyDescent="0.55000000000000004">
      <c r="A1221">
        <v>1216</v>
      </c>
      <c r="C1221">
        <f t="shared" si="60"/>
        <v>-0.22883544735477784</v>
      </c>
      <c r="D1221">
        <f t="shared" si="61"/>
        <v>-3.3728929691787028E-4</v>
      </c>
      <c r="E1221" s="2">
        <f t="shared" si="62"/>
        <v>4.3213756888250722E-3</v>
      </c>
      <c r="K1221">
        <v>1216</v>
      </c>
      <c r="L1221" s="14">
        <v>5.02222372014584E-5</v>
      </c>
      <c r="M1221" s="14">
        <v>-0.29457261864184398</v>
      </c>
    </row>
    <row r="1222" spans="1:13" x14ac:dyDescent="0.55000000000000004">
      <c r="A1222">
        <v>1217</v>
      </c>
      <c r="C1222">
        <f t="shared" ref="C1222:C1285" si="63">$D$1*COS($B$2*(A1222-$L$2)+$B$1)</f>
        <v>-0.1099614367620222</v>
      </c>
      <c r="D1222">
        <f t="shared" ref="D1222:D1285" si="64">$D$2*COS($B$2*(A1222-$L$3)+$B$3)</f>
        <v>-5.5545816764843419E-4</v>
      </c>
      <c r="E1222" s="2">
        <f t="shared" ref="E1222:E1285" si="65">(M1222-C1222)^2</f>
        <v>2.0117911999592588E-2</v>
      </c>
      <c r="K1222">
        <v>1217</v>
      </c>
      <c r="L1222" s="14">
        <v>-2.62404259615448E-4</v>
      </c>
      <c r="M1222" s="14">
        <v>-0.25179906223422399</v>
      </c>
    </row>
    <row r="1223" spans="1:13" x14ac:dyDescent="0.55000000000000004">
      <c r="A1223">
        <v>1218</v>
      </c>
      <c r="C1223">
        <f t="shared" si="63"/>
        <v>3.6510576654624718E-2</v>
      </c>
      <c r="D1223">
        <f t="shared" si="64"/>
        <v>-6.3421874642942085E-4</v>
      </c>
      <c r="E1223" s="2">
        <f t="shared" si="65"/>
        <v>3.3295828348662473E-2</v>
      </c>
      <c r="K1223">
        <v>1218</v>
      </c>
      <c r="L1223" s="14">
        <v>-5.0930998177382001E-4</v>
      </c>
      <c r="M1223" s="14">
        <v>-0.14596086864206401</v>
      </c>
    </row>
    <row r="1224" spans="1:13" x14ac:dyDescent="0.55000000000000004">
      <c r="A1224">
        <v>1219</v>
      </c>
      <c r="C1224">
        <f t="shared" si="63"/>
        <v>0.17381920491248598</v>
      </c>
      <c r="D1224">
        <f t="shared" si="64"/>
        <v>-5.5380378812878149E-4</v>
      </c>
      <c r="E1224" s="2">
        <f t="shared" si="65"/>
        <v>3.1465464809870877E-2</v>
      </c>
      <c r="K1224">
        <v>1219</v>
      </c>
      <c r="L1224" s="14">
        <v>-6.2865585946719304E-4</v>
      </c>
      <c r="M1224" s="14">
        <v>-3.56587002300819E-3</v>
      </c>
    </row>
    <row r="1225" spans="1:13" x14ac:dyDescent="0.55000000000000004">
      <c r="A1225">
        <v>1220</v>
      </c>
      <c r="C1225">
        <f t="shared" si="63"/>
        <v>0.26750287655628824</v>
      </c>
      <c r="D1225">
        <f t="shared" si="64"/>
        <v>-3.3439575226643835E-4</v>
      </c>
      <c r="E1225" s="2">
        <f t="shared" si="65"/>
        <v>1.6327895457935983E-2</v>
      </c>
      <c r="K1225">
        <v>1220</v>
      </c>
      <c r="L1225" s="14">
        <v>-5.90550977259187E-4</v>
      </c>
      <c r="M1225" s="14">
        <v>0.13972222286436201</v>
      </c>
    </row>
    <row r="1226" spans="1:13" x14ac:dyDescent="0.55000000000000004">
      <c r="A1226">
        <v>1221</v>
      </c>
      <c r="C1226">
        <f t="shared" si="63"/>
        <v>0.29404896469818753</v>
      </c>
      <c r="D1226">
        <f t="shared" si="64"/>
        <v>-3.1061431089007718E-5</v>
      </c>
      <c r="E1226" s="2">
        <f t="shared" si="65"/>
        <v>2.1190321576328172E-3</v>
      </c>
      <c r="K1226">
        <v>1221</v>
      </c>
      <c r="L1226" s="14">
        <v>-4.0453893928432601E-4</v>
      </c>
      <c r="M1226" s="14">
        <v>0.24801601826160999</v>
      </c>
    </row>
    <row r="1227" spans="1:13" x14ac:dyDescent="0.55000000000000004">
      <c r="A1227">
        <v>1222</v>
      </c>
      <c r="C1227">
        <f t="shared" si="63"/>
        <v>0.24679496076175508</v>
      </c>
      <c r="D1227">
        <f t="shared" si="64"/>
        <v>2.8006865456869028E-4</v>
      </c>
      <c r="E1227" s="2">
        <f t="shared" si="65"/>
        <v>2.2465422064311047E-3</v>
      </c>
      <c r="K1227">
        <v>1222</v>
      </c>
      <c r="L1227" s="14">
        <v>-1.1720761438832E-4</v>
      </c>
      <c r="M1227" s="14">
        <v>0.29419266330556099</v>
      </c>
    </row>
    <row r="1228" spans="1:13" x14ac:dyDescent="0.55000000000000004">
      <c r="A1228">
        <v>1223</v>
      </c>
      <c r="C1228">
        <f t="shared" si="63"/>
        <v>0.13760062370005319</v>
      </c>
      <c r="D1228">
        <f t="shared" si="64"/>
        <v>5.2090741130832142E-4</v>
      </c>
      <c r="E1228" s="2">
        <f t="shared" si="65"/>
        <v>1.6663274677048118E-2</v>
      </c>
      <c r="K1228">
        <v>1223</v>
      </c>
      <c r="L1228" s="14">
        <v>1.9947908463449201E-4</v>
      </c>
      <c r="M1228" s="14">
        <v>0.26668693078584799</v>
      </c>
    </row>
    <row r="1229" spans="1:13" x14ac:dyDescent="0.55000000000000004">
      <c r="A1229">
        <v>1224</v>
      </c>
      <c r="C1229">
        <f t="shared" si="63"/>
        <v>-6.1285695193947984E-3</v>
      </c>
      <c r="D1229">
        <f t="shared" si="64"/>
        <v>6.3100938766855836E-4</v>
      </c>
      <c r="E1229" s="2">
        <f t="shared" si="65"/>
        <v>3.1868094916592406E-2</v>
      </c>
      <c r="K1229">
        <v>1224</v>
      </c>
      <c r="L1229" s="14">
        <v>4.6620500943219501E-4</v>
      </c>
      <c r="M1229" s="14">
        <v>0.17238780204521101</v>
      </c>
    </row>
    <row r="1230" spans="1:13" x14ac:dyDescent="0.55000000000000004">
      <c r="A1230">
        <v>1225</v>
      </c>
      <c r="C1230">
        <f t="shared" si="63"/>
        <v>-0.14831962096948126</v>
      </c>
      <c r="D1230">
        <f t="shared" si="64"/>
        <v>5.8274130834766273E-4</v>
      </c>
      <c r="E1230" s="2">
        <f t="shared" si="65"/>
        <v>3.3574222289023979E-2</v>
      </c>
      <c r="K1230">
        <v>1225</v>
      </c>
      <c r="L1230" s="14">
        <v>6.1616699749169495E-4</v>
      </c>
      <c r="M1230" s="14">
        <v>3.4913078866066601E-2</v>
      </c>
    </row>
    <row r="1231" spans="1:13" x14ac:dyDescent="0.55000000000000004">
      <c r="A1231">
        <v>1226</v>
      </c>
      <c r="C1231">
        <f t="shared" si="63"/>
        <v>-0.2532855738857685</v>
      </c>
      <c r="D1231">
        <f t="shared" si="64"/>
        <v>3.8821744384562014E-4</v>
      </c>
      <c r="E1231" s="2">
        <f t="shared" si="65"/>
        <v>2.015824440830576E-2</v>
      </c>
      <c r="K1231">
        <v>1226</v>
      </c>
      <c r="L1231" s="14">
        <v>6.1180613860685397E-4</v>
      </c>
      <c r="M1231" s="14">
        <v>-0.111305841500101</v>
      </c>
    </row>
    <row r="1232" spans="1:13" x14ac:dyDescent="0.55000000000000004">
      <c r="A1232">
        <v>1227</v>
      </c>
      <c r="C1232">
        <f t="shared" si="63"/>
        <v>-0.29468218659392897</v>
      </c>
      <c r="D1232">
        <f t="shared" si="64"/>
        <v>9.6259183912999807E-5</v>
      </c>
      <c r="E1232" s="2">
        <f t="shared" si="65"/>
        <v>4.2295074204862339E-3</v>
      </c>
      <c r="K1232">
        <v>1227</v>
      </c>
      <c r="L1232" s="14">
        <v>4.5421463693818599E-4</v>
      </c>
      <c r="M1232" s="14">
        <v>-0.22964752337125799</v>
      </c>
    </row>
    <row r="1233" spans="1:13" x14ac:dyDescent="0.55000000000000004">
      <c r="A1233">
        <v>1228</v>
      </c>
      <c r="C1233">
        <f t="shared" si="63"/>
        <v>-0.26211978187518631</v>
      </c>
      <c r="D1233">
        <f t="shared" si="64"/>
        <v>-2.1985810219900517E-4</v>
      </c>
      <c r="E1233" s="2">
        <f t="shared" si="65"/>
        <v>8.0387993577438774E-4</v>
      </c>
      <c r="K1233">
        <v>1228</v>
      </c>
      <c r="L1233" s="14">
        <v>1.8286226170530901E-4</v>
      </c>
      <c r="M1233" s="14">
        <v>-0.29047255838427599</v>
      </c>
    </row>
    <row r="1234" spans="1:13" x14ac:dyDescent="0.55000000000000004">
      <c r="A1234">
        <v>1229</v>
      </c>
      <c r="C1234">
        <f t="shared" si="63"/>
        <v>-0.1637708369528548</v>
      </c>
      <c r="D1234">
        <f t="shared" si="64"/>
        <v>-4.8079563890054109E-4</v>
      </c>
      <c r="E1234" s="2">
        <f t="shared" si="65"/>
        <v>1.3173553644527108E-2</v>
      </c>
      <c r="K1234">
        <v>1229</v>
      </c>
      <c r="L1234" s="14">
        <v>-1.34289101366776E-4</v>
      </c>
      <c r="M1234" s="14">
        <v>-0.27854693918902201</v>
      </c>
    </row>
    <row r="1235" spans="1:13" x14ac:dyDescent="0.55000000000000004">
      <c r="A1235">
        <v>1230</v>
      </c>
      <c r="C1235">
        <f t="shared" si="63"/>
        <v>-2.4318863971525061E-2</v>
      </c>
      <c r="D1235">
        <f t="shared" si="64"/>
        <v>-6.210636046066185E-4</v>
      </c>
      <c r="E1235" s="2">
        <f t="shared" si="65"/>
        <v>2.9769584750894654E-2</v>
      </c>
      <c r="K1235">
        <v>1230</v>
      </c>
      <c r="L1235" s="14">
        <v>-4.1780692593244899E-4</v>
      </c>
      <c r="M1235" s="14">
        <v>-0.196857511094118</v>
      </c>
    </row>
    <row r="1236" spans="1:13" x14ac:dyDescent="0.55000000000000004">
      <c r="A1236">
        <v>1231</v>
      </c>
      <c r="C1236">
        <f t="shared" si="63"/>
        <v>0.12123663126607997</v>
      </c>
      <c r="D1236">
        <f t="shared" si="64"/>
        <v>-6.0545769654037193E-4</v>
      </c>
      <c r="E1236" s="2">
        <f t="shared" si="65"/>
        <v>3.5006608100425371E-2</v>
      </c>
      <c r="K1236">
        <v>1231</v>
      </c>
      <c r="L1236" s="14">
        <v>-5.9668241401234195E-4</v>
      </c>
      <c r="M1236" s="14">
        <v>-6.5863898130352705E-2</v>
      </c>
    </row>
    <row r="1237" spans="1:13" x14ac:dyDescent="0.55000000000000004">
      <c r="A1237">
        <v>1232</v>
      </c>
      <c r="C1237">
        <f t="shared" si="63"/>
        <v>0.2363642875215381</v>
      </c>
      <c r="D1237">
        <f t="shared" si="64"/>
        <v>-4.3789466867920742E-4</v>
      </c>
      <c r="E1237" s="2">
        <f t="shared" si="65"/>
        <v>2.3944019107217916E-2</v>
      </c>
      <c r="K1237">
        <v>1232</v>
      </c>
      <c r="L1237" s="14">
        <v>-6.2611508995387899E-4</v>
      </c>
      <c r="M1237" s="14">
        <v>8.1625736710119703E-2</v>
      </c>
    </row>
    <row r="1238" spans="1:13" x14ac:dyDescent="0.55000000000000004">
      <c r="A1238">
        <v>1233</v>
      </c>
      <c r="C1238">
        <f t="shared" si="63"/>
        <v>0.29216948977330959</v>
      </c>
      <c r="D1238">
        <f t="shared" si="64"/>
        <v>-1.6042930906871067E-4</v>
      </c>
      <c r="E1238" s="2">
        <f t="shared" si="65"/>
        <v>6.971880993512169E-3</v>
      </c>
      <c r="K1238">
        <v>1233</v>
      </c>
      <c r="L1238" s="14">
        <v>-4.9873335748043697E-4</v>
      </c>
      <c r="M1238" s="14">
        <v>0.20867169942223401</v>
      </c>
    </row>
    <row r="1239" spans="1:13" x14ac:dyDescent="0.55000000000000004">
      <c r="A1239">
        <v>1234</v>
      </c>
      <c r="C1239">
        <f t="shared" si="63"/>
        <v>0.27464630853702288</v>
      </c>
      <c r="D1239">
        <f t="shared" si="64"/>
        <v>1.5730042553705826E-4</v>
      </c>
      <c r="E1239" s="2">
        <f t="shared" si="65"/>
        <v>7.7584950468777164E-5</v>
      </c>
      <c r="K1239">
        <v>1234</v>
      </c>
      <c r="L1239" s="14">
        <v>-2.46440761708887E-4</v>
      </c>
      <c r="M1239" s="14">
        <v>0.28345454050880797</v>
      </c>
    </row>
    <row r="1240" spans="1:13" x14ac:dyDescent="0.55000000000000004">
      <c r="A1240">
        <v>1235</v>
      </c>
      <c r="C1240">
        <f t="shared" si="63"/>
        <v>0.18819269294328053</v>
      </c>
      <c r="D1240">
        <f t="shared" si="64"/>
        <v>4.3555106896319681E-4</v>
      </c>
      <c r="E1240" s="2">
        <f t="shared" si="65"/>
        <v>9.8112473074430436E-3</v>
      </c>
      <c r="K1240">
        <v>1235</v>
      </c>
      <c r="L1240" s="14">
        <v>6.7574451640147794E-5</v>
      </c>
      <c r="M1240" s="14">
        <v>0.28724443350064299</v>
      </c>
    </row>
    <row r="1241" spans="1:13" x14ac:dyDescent="0.55000000000000004">
      <c r="A1241">
        <v>1236</v>
      </c>
      <c r="C1241">
        <f t="shared" si="63"/>
        <v>5.4506678208331723E-2</v>
      </c>
      <c r="D1241">
        <f t="shared" si="64"/>
        <v>6.0448757476843902E-4</v>
      </c>
      <c r="E1241" s="2">
        <f t="shared" si="65"/>
        <v>2.708838614493362E-2</v>
      </c>
      <c r="K1241">
        <v>1236</v>
      </c>
      <c r="L1241" s="14">
        <v>3.6466522437444401E-4</v>
      </c>
      <c r="M1241" s="14">
        <v>0.21909217618714399</v>
      </c>
    </row>
    <row r="1242" spans="1:13" x14ac:dyDescent="0.55000000000000004">
      <c r="A1242">
        <v>1237</v>
      </c>
      <c r="C1242">
        <f t="shared" si="63"/>
        <v>-9.2859363846686069E-2</v>
      </c>
      <c r="D1242">
        <f t="shared" si="64"/>
        <v>6.2171044089520038E-4</v>
      </c>
      <c r="E1242" s="2">
        <f t="shared" si="65"/>
        <v>3.5693142314490479E-2</v>
      </c>
      <c r="K1242">
        <v>1237</v>
      </c>
      <c r="L1242" s="14">
        <v>5.7042332944534505E-4</v>
      </c>
      <c r="M1242" s="14">
        <v>9.6066924198388498E-2</v>
      </c>
    </row>
    <row r="1243" spans="1:13" x14ac:dyDescent="0.55000000000000004">
      <c r="A1243">
        <v>1238</v>
      </c>
      <c r="C1243">
        <f t="shared" si="63"/>
        <v>-0.21691966289696404</v>
      </c>
      <c r="D1243">
        <f t="shared" si="64"/>
        <v>4.8289709097502865E-4</v>
      </c>
      <c r="E1243" s="2">
        <f t="shared" si="65"/>
        <v>2.7523068136087597E-2</v>
      </c>
      <c r="K1243">
        <v>1238</v>
      </c>
      <c r="L1243" s="14">
        <v>6.3331537300722902E-4</v>
      </c>
      <c r="M1243" s="14">
        <v>-5.1018884911785203E-2</v>
      </c>
    </row>
    <row r="1244" spans="1:13" x14ac:dyDescent="0.55000000000000004">
      <c r="A1244">
        <v>1239</v>
      </c>
      <c r="C1244">
        <f t="shared" si="63"/>
        <v>-0.286537698864194</v>
      </c>
      <c r="D1244">
        <f t="shared" si="64"/>
        <v>2.2288674988403472E-4</v>
      </c>
      <c r="E1244" s="2">
        <f t="shared" si="65"/>
        <v>1.0243666736898445E-2</v>
      </c>
      <c r="K1244">
        <v>1239</v>
      </c>
      <c r="L1244" s="14">
        <v>5.37589652596108E-4</v>
      </c>
      <c r="M1244" s="14">
        <v>-0.18532669779761801</v>
      </c>
    </row>
    <row r="1245" spans="1:13" x14ac:dyDescent="0.55000000000000004">
      <c r="A1245">
        <v>1240</v>
      </c>
      <c r="C1245">
        <f t="shared" si="63"/>
        <v>-0.28424081215263214</v>
      </c>
      <c r="D1245">
        <f t="shared" si="64"/>
        <v>-9.3063467346396256E-5</v>
      </c>
      <c r="E1245" s="2">
        <f t="shared" si="65"/>
        <v>1.2149600481937503E-4</v>
      </c>
      <c r="K1245">
        <v>1240</v>
      </c>
      <c r="L1245" s="14">
        <v>3.0722126872820602E-4</v>
      </c>
      <c r="M1245" s="14">
        <v>-0.27321828953667099</v>
      </c>
    </row>
    <row r="1246" spans="1:13" x14ac:dyDescent="0.55000000000000004">
      <c r="A1246">
        <v>1241</v>
      </c>
      <c r="C1246">
        <f t="shared" si="63"/>
        <v>-0.21060547291232984</v>
      </c>
      <c r="D1246">
        <f t="shared" si="64"/>
        <v>-3.8565671589637398E-4</v>
      </c>
      <c r="E1246" s="2">
        <f t="shared" si="65"/>
        <v>6.7363372773788207E-3</v>
      </c>
      <c r="K1246">
        <v>1241</v>
      </c>
      <c r="L1246" s="14">
        <v>-9.2587755061189097E-8</v>
      </c>
      <c r="M1246" s="14">
        <v>-0.29268066573804802</v>
      </c>
    </row>
    <row r="1247" spans="1:13" x14ac:dyDescent="0.55000000000000004">
      <c r="A1247">
        <v>1242</v>
      </c>
      <c r="C1247">
        <f t="shared" si="63"/>
        <v>-8.4112599182546821E-2</v>
      </c>
      <c r="D1247">
        <f t="shared" si="64"/>
        <v>-5.8145825775562292E-4</v>
      </c>
      <c r="E1247" s="2">
        <f t="shared" si="65"/>
        <v>2.3940368515939978E-2</v>
      </c>
      <c r="K1247">
        <v>1242</v>
      </c>
      <c r="L1247" s="14">
        <v>-3.0738325506070102E-4</v>
      </c>
      <c r="M1247" s="14">
        <v>-0.23883935354629601</v>
      </c>
    </row>
    <row r="1248" spans="1:13" x14ac:dyDescent="0.55000000000000004">
      <c r="A1248">
        <v>1243</v>
      </c>
      <c r="C1248">
        <f t="shared" si="63"/>
        <v>6.3490763988990132E-2</v>
      </c>
      <c r="D1248">
        <f t="shared" si="64"/>
        <v>-6.3132603308685171E-4</v>
      </c>
      <c r="E1248" s="2">
        <f t="shared" si="65"/>
        <v>3.5596371766306076E-2</v>
      </c>
      <c r="K1248">
        <v>1243</v>
      </c>
      <c r="L1248" s="14">
        <v>-5.3768787926911196E-4</v>
      </c>
      <c r="M1248" s="14">
        <v>-0.12517924360709301</v>
      </c>
    </row>
    <row r="1249" spans="1:13" x14ac:dyDescent="0.55000000000000004">
      <c r="A1249">
        <v>1244</v>
      </c>
      <c r="C1249">
        <f t="shared" si="63"/>
        <v>0.19515928367812055</v>
      </c>
      <c r="D1249">
        <f t="shared" si="64"/>
        <v>-5.2274428141196611E-4</v>
      </c>
      <c r="E1249" s="2">
        <f t="shared" si="65"/>
        <v>3.0739381331884454E-2</v>
      </c>
      <c r="K1249">
        <v>1244</v>
      </c>
      <c r="L1249" s="14">
        <v>-6.3332523854113304E-4</v>
      </c>
      <c r="M1249" s="14">
        <v>1.9832784449155001E-2</v>
      </c>
    </row>
    <row r="1250" spans="1:13" x14ac:dyDescent="0.55000000000000004">
      <c r="A1250">
        <v>1245</v>
      </c>
      <c r="C1250">
        <f t="shared" si="63"/>
        <v>0.27784693679621714</v>
      </c>
      <c r="D1250">
        <f t="shared" si="64"/>
        <v>-2.8296473367867919E-4</v>
      </c>
      <c r="E1250" s="2">
        <f t="shared" si="65"/>
        <v>1.3916771831092842E-2</v>
      </c>
      <c r="K1250">
        <v>1245</v>
      </c>
      <c r="L1250" s="14">
        <v>-5.7034236295598205E-4</v>
      </c>
      <c r="M1250" s="14">
        <v>0.15987756860645</v>
      </c>
    </row>
    <row r="1251" spans="1:13" x14ac:dyDescent="0.55000000000000004">
      <c r="A1251">
        <v>1246</v>
      </c>
      <c r="C1251">
        <f t="shared" si="63"/>
        <v>0.29080086532769683</v>
      </c>
      <c r="D1251">
        <f t="shared" si="64"/>
        <v>2.7832997784114518E-5</v>
      </c>
      <c r="E1251" s="2">
        <f t="shared" si="65"/>
        <v>9.5609843473096971E-4</v>
      </c>
      <c r="K1251">
        <v>1246</v>
      </c>
      <c r="L1251" s="14">
        <v>-3.6451370442135503E-4</v>
      </c>
      <c r="M1251" s="14">
        <v>0.25988002389782999</v>
      </c>
    </row>
    <row r="1252" spans="1:13" x14ac:dyDescent="0.55000000000000004">
      <c r="A1252">
        <v>1247</v>
      </c>
      <c r="C1252">
        <f t="shared" si="63"/>
        <v>0.2307699062586635</v>
      </c>
      <c r="D1252">
        <f t="shared" si="64"/>
        <v>3.3164523347520536E-4</v>
      </c>
      <c r="E1252" s="2">
        <f t="shared" si="65"/>
        <v>4.0990736985598219E-3</v>
      </c>
      <c r="K1252">
        <v>1247</v>
      </c>
      <c r="L1252" s="14">
        <v>-6.7390327335545703E-5</v>
      </c>
      <c r="M1252" s="14">
        <v>0.294793915025374</v>
      </c>
    </row>
    <row r="1253" spans="1:13" x14ac:dyDescent="0.55000000000000004">
      <c r="A1253">
        <v>1248</v>
      </c>
      <c r="C1253">
        <f t="shared" si="63"/>
        <v>0.112820564962698</v>
      </c>
      <c r="D1253">
        <f t="shared" si="64"/>
        <v>5.5222150609261984E-4</v>
      </c>
      <c r="E1253" s="2">
        <f t="shared" si="65"/>
        <v>2.0464525997310089E-2</v>
      </c>
      <c r="K1253">
        <v>1248</v>
      </c>
      <c r="L1253" s="14">
        <v>2.4661137529069098E-4</v>
      </c>
      <c r="M1253" s="14">
        <v>0.25587484136613198</v>
      </c>
    </row>
    <row r="1254" spans="1:13" x14ac:dyDescent="0.55000000000000004">
      <c r="A1254">
        <v>1249</v>
      </c>
      <c r="C1254">
        <f t="shared" si="63"/>
        <v>-3.3444360069882648E-2</v>
      </c>
      <c r="D1254">
        <f t="shared" si="64"/>
        <v>6.3420182058754825E-4</v>
      </c>
      <c r="E1254" s="2">
        <f t="shared" si="65"/>
        <v>3.4713162377403378E-2</v>
      </c>
      <c r="K1254">
        <v>1249</v>
      </c>
      <c r="L1254" s="14">
        <v>4.9884772910947003E-4</v>
      </c>
      <c r="M1254" s="14">
        <v>0.15287032635446601</v>
      </c>
    </row>
    <row r="1255" spans="1:13" x14ac:dyDescent="0.55000000000000004">
      <c r="A1255">
        <v>1250</v>
      </c>
      <c r="C1255">
        <f t="shared" si="63"/>
        <v>-0.17131545567615811</v>
      </c>
      <c r="D1255">
        <f t="shared" si="64"/>
        <v>5.5701084602983021E-4</v>
      </c>
      <c r="E1255" s="2">
        <f t="shared" si="65"/>
        <v>3.3450195280375683E-2</v>
      </c>
      <c r="K1255">
        <v>1250</v>
      </c>
      <c r="L1255" s="14">
        <v>6.2614457454613997E-4</v>
      </c>
      <c r="M1255" s="14">
        <v>1.1578489768669801E-2</v>
      </c>
    </row>
    <row r="1256" spans="1:13" x14ac:dyDescent="0.55000000000000004">
      <c r="A1256">
        <v>1251</v>
      </c>
      <c r="C1256">
        <f t="shared" si="63"/>
        <v>-0.26618998295107921</v>
      </c>
      <c r="D1256">
        <f t="shared" si="64"/>
        <v>3.400218899776444E-4</v>
      </c>
      <c r="E1256" s="2">
        <f t="shared" si="65"/>
        <v>1.7842743209885197E-2</v>
      </c>
      <c r="K1256">
        <v>1251</v>
      </c>
      <c r="L1256" s="14">
        <v>5.9661962696878998E-4</v>
      </c>
      <c r="M1256" s="14">
        <v>-0.132613251407426</v>
      </c>
    </row>
    <row r="1257" spans="1:13" x14ac:dyDescent="0.55000000000000004">
      <c r="A1257">
        <v>1252</v>
      </c>
      <c r="C1257">
        <f t="shared" si="63"/>
        <v>-0.29425643534583751</v>
      </c>
      <c r="D1257">
        <f t="shared" si="64"/>
        <v>3.7694606633890319E-5</v>
      </c>
      <c r="E1257" s="2">
        <f t="shared" si="65"/>
        <v>2.5669679882365476E-3</v>
      </c>
      <c r="K1257">
        <v>1252</v>
      </c>
      <c r="L1257" s="14">
        <v>4.1766759265764397E-4</v>
      </c>
      <c r="M1257" s="14">
        <v>-0.24359118109564601</v>
      </c>
    </row>
    <row r="1258" spans="1:13" x14ac:dyDescent="0.55000000000000004">
      <c r="A1258">
        <v>1253</v>
      </c>
      <c r="C1258">
        <f t="shared" si="63"/>
        <v>-0.24847072490283861</v>
      </c>
      <c r="D1258">
        <f t="shared" si="64"/>
        <v>-2.7409322843563813E-4</v>
      </c>
      <c r="E1258" s="2">
        <f t="shared" si="65"/>
        <v>2.0330597138160131E-3</v>
      </c>
      <c r="K1258">
        <v>1253</v>
      </c>
      <c r="L1258" s="14">
        <v>1.34108118743754E-4</v>
      </c>
      <c r="M1258" s="14">
        <v>-0.29356018834848202</v>
      </c>
    </row>
    <row r="1259" spans="1:13" x14ac:dyDescent="0.55000000000000004">
      <c r="A1259">
        <v>1254</v>
      </c>
      <c r="C1259">
        <f t="shared" si="63"/>
        <v>-0.14032409985699237</v>
      </c>
      <c r="D1259">
        <f t="shared" si="64"/>
        <v>-5.1708944059515398E-4</v>
      </c>
      <c r="E1259" s="2">
        <f t="shared" si="65"/>
        <v>1.681719429985969E-2</v>
      </c>
      <c r="K1259">
        <v>1254</v>
      </c>
      <c r="L1259" s="14">
        <v>-1.83039565455878E-4</v>
      </c>
      <c r="M1259" s="14">
        <v>-0.27000522531424498</v>
      </c>
    </row>
    <row r="1260" spans="1:13" x14ac:dyDescent="0.55000000000000004">
      <c r="A1260">
        <v>1255</v>
      </c>
      <c r="C1260">
        <f t="shared" si="63"/>
        <v>3.0409164548347292E-3</v>
      </c>
      <c r="D1260">
        <f t="shared" si="64"/>
        <v>-6.3030710254667372E-4</v>
      </c>
      <c r="E1260" s="2">
        <f t="shared" si="65"/>
        <v>3.3075494773529508E-2</v>
      </c>
      <c r="K1260">
        <v>1255</v>
      </c>
      <c r="L1260" s="14">
        <v>-4.5434385499205801E-4</v>
      </c>
      <c r="M1260" s="14">
        <v>-0.17882577860924101</v>
      </c>
    </row>
    <row r="1261" spans="1:13" x14ac:dyDescent="0.55000000000000004">
      <c r="A1261">
        <v>1256</v>
      </c>
      <c r="C1261">
        <f t="shared" si="63"/>
        <v>0.14564272683440843</v>
      </c>
      <c r="D1261">
        <f t="shared" si="64"/>
        <v>-5.8533096758032479E-4</v>
      </c>
      <c r="E1261" s="2">
        <f t="shared" si="65"/>
        <v>3.5532639491593868E-2</v>
      </c>
      <c r="K1261">
        <v>1256</v>
      </c>
      <c r="L1261" s="14">
        <v>-6.1185490750082698E-4</v>
      </c>
      <c r="M1261" s="14">
        <v>-4.28583062969616E-2</v>
      </c>
    </row>
    <row r="1262" spans="1:13" x14ac:dyDescent="0.55000000000000004">
      <c r="A1262">
        <v>1257</v>
      </c>
      <c r="C1262">
        <f t="shared" si="63"/>
        <v>0.2516912826839045</v>
      </c>
      <c r="D1262">
        <f t="shared" si="64"/>
        <v>-3.9344909755020861E-4</v>
      </c>
      <c r="E1262" s="2">
        <f t="shared" si="65"/>
        <v>2.1859027550586572E-2</v>
      </c>
      <c r="K1262">
        <v>1257</v>
      </c>
      <c r="L1262" s="14">
        <v>-6.1612310275373401E-4</v>
      </c>
      <c r="M1262" s="14">
        <v>0.10384329470102199</v>
      </c>
    </row>
    <row r="1263" spans="1:13" x14ac:dyDescent="0.55000000000000004">
      <c r="A1263">
        <v>1258</v>
      </c>
      <c r="C1263">
        <f t="shared" si="63"/>
        <v>0.29457063181146104</v>
      </c>
      <c r="D1263">
        <f t="shared" si="64"/>
        <v>-1.0281979728577625E-4</v>
      </c>
      <c r="E1263" s="2">
        <f t="shared" si="65"/>
        <v>4.9047518369103316E-3</v>
      </c>
      <c r="K1263">
        <v>1258</v>
      </c>
      <c r="L1263" s="14">
        <v>-4.66079444771724E-4</v>
      </c>
      <c r="M1263" s="14">
        <v>0.224536698344103</v>
      </c>
    </row>
    <row r="1264" spans="1:13" x14ac:dyDescent="0.55000000000000004">
      <c r="A1264">
        <v>1259</v>
      </c>
      <c r="C1264">
        <f t="shared" si="63"/>
        <v>0.26351896141140474</v>
      </c>
      <c r="D1264">
        <f t="shared" si="64"/>
        <v>2.1361510482874324E-4</v>
      </c>
      <c r="E1264" s="2">
        <f t="shared" si="65"/>
        <v>6.4895175774025806E-4</v>
      </c>
      <c r="K1264">
        <v>1259</v>
      </c>
      <c r="L1264" s="14">
        <v>-1.9930329849967299E-4</v>
      </c>
      <c r="M1264" s="14">
        <v>0.28899349296235299</v>
      </c>
    </row>
    <row r="1265" spans="1:13" x14ac:dyDescent="0.55000000000000004">
      <c r="A1265">
        <v>1260</v>
      </c>
      <c r="C1265">
        <f t="shared" si="63"/>
        <v>0.16632958623653579</v>
      </c>
      <c r="D1265">
        <f t="shared" si="64"/>
        <v>4.7643711828077484E-4</v>
      </c>
      <c r="E1265" s="2">
        <f t="shared" si="65"/>
        <v>1.316537964296975E-2</v>
      </c>
      <c r="K1265">
        <v>1260</v>
      </c>
      <c r="L1265" s="14">
        <v>1.17389595269523E-4</v>
      </c>
      <c r="M1265" s="14">
        <v>0.28107007448270699</v>
      </c>
    </row>
    <row r="1266" spans="1:13" x14ac:dyDescent="0.55000000000000004">
      <c r="A1266">
        <v>1261</v>
      </c>
      <c r="C1266">
        <f t="shared" si="63"/>
        <v>2.7394990866090287E-2</v>
      </c>
      <c r="D1266">
        <f t="shared" si="64"/>
        <v>6.1968345754281017E-4</v>
      </c>
      <c r="E1266" s="2">
        <f t="shared" si="65"/>
        <v>3.0749699152725771E-2</v>
      </c>
      <c r="K1266">
        <v>1261</v>
      </c>
      <c r="L1266" s="14">
        <v>4.0468153667128803E-4</v>
      </c>
      <c r="M1266" s="14">
        <v>0.20275091221671299</v>
      </c>
    </row>
    <row r="1267" spans="1:13" x14ac:dyDescent="0.55000000000000004">
      <c r="A1267">
        <v>1262</v>
      </c>
      <c r="C1267">
        <f t="shared" si="63"/>
        <v>-0.11841516977061364</v>
      </c>
      <c r="D1267">
        <f t="shared" si="64"/>
        <v>6.0740231085392262E-4</v>
      </c>
      <c r="E1267" s="2">
        <f t="shared" si="65"/>
        <v>3.6889615705177362E-2</v>
      </c>
      <c r="K1267">
        <v>1262</v>
      </c>
      <c r="L1267" s="14">
        <v>5.9061847675173499E-4</v>
      </c>
      <c r="M1267" s="14">
        <v>7.3651526210697399E-2</v>
      </c>
    </row>
    <row r="1268" spans="1:13" x14ac:dyDescent="0.55000000000000004">
      <c r="A1268">
        <v>1263</v>
      </c>
      <c r="C1268">
        <f t="shared" si="63"/>
        <v>-0.23450561878937209</v>
      </c>
      <c r="D1268">
        <f t="shared" si="64"/>
        <v>4.4267598716688238E-4</v>
      </c>
      <c r="E1268" s="2">
        <f t="shared" si="65"/>
        <v>2.5795982413183031E-2</v>
      </c>
      <c r="K1268">
        <v>1263</v>
      </c>
      <c r="L1268" s="14">
        <v>6.2863135539868004E-4</v>
      </c>
      <c r="M1268" s="14">
        <v>-7.3894341435684893E-2</v>
      </c>
    </row>
    <row r="1269" spans="1:13" x14ac:dyDescent="0.55000000000000004">
      <c r="A1269">
        <v>1264</v>
      </c>
      <c r="C1269">
        <f t="shared" si="63"/>
        <v>-0.29174010047865778</v>
      </c>
      <c r="D1269">
        <f t="shared" si="64"/>
        <v>1.6684732157119306E-4</v>
      </c>
      <c r="E1269" s="2">
        <f t="shared" si="65"/>
        <v>7.8867165723294549E-3</v>
      </c>
      <c r="K1269">
        <v>1264</v>
      </c>
      <c r="L1269" s="14">
        <v>5.0919961134021803E-4</v>
      </c>
      <c r="M1269" s="14">
        <v>-0.20293291286228601</v>
      </c>
    </row>
    <row r="1270" spans="1:13" x14ac:dyDescent="0.55000000000000004">
      <c r="A1270">
        <v>1265</v>
      </c>
      <c r="C1270">
        <f t="shared" si="63"/>
        <v>-0.27575396634190302</v>
      </c>
      <c r="D1270">
        <f t="shared" si="64"/>
        <v>-1.5085650487495542E-4</v>
      </c>
      <c r="E1270" s="2">
        <f t="shared" si="65"/>
        <v>2.9070547682524981E-5</v>
      </c>
      <c r="K1270">
        <v>1265</v>
      </c>
      <c r="L1270" s="14">
        <v>2.6223566577654201E-4</v>
      </c>
      <c r="M1270" s="14">
        <v>-0.28114567735813201</v>
      </c>
    </row>
    <row r="1271" spans="1:13" x14ac:dyDescent="0.55000000000000004">
      <c r="A1271">
        <v>1266</v>
      </c>
      <c r="C1271">
        <f t="shared" si="63"/>
        <v>-0.19055939908632111</v>
      </c>
      <c r="D1271">
        <f t="shared" si="64"/>
        <v>-4.3069852840169249E-4</v>
      </c>
      <c r="E1271" s="2">
        <f t="shared" si="65"/>
        <v>9.6794830348511159E-3</v>
      </c>
      <c r="K1271">
        <v>1266</v>
      </c>
      <c r="L1271" s="14">
        <v>-5.0406829072835502E-5</v>
      </c>
      <c r="M1271" s="14">
        <v>-0.28894376285847301</v>
      </c>
    </row>
    <row r="1272" spans="1:13" x14ac:dyDescent="0.55000000000000004">
      <c r="A1272">
        <v>1267</v>
      </c>
      <c r="C1272">
        <f t="shared" si="63"/>
        <v>-5.7538439333841035E-2</v>
      </c>
      <c r="D1272">
        <f t="shared" si="64"/>
        <v>-6.0244429970502289E-4</v>
      </c>
      <c r="E1272" s="2">
        <f t="shared" si="65"/>
        <v>2.7834134491340472E-2</v>
      </c>
      <c r="K1272">
        <v>1267</v>
      </c>
      <c r="L1272" s="14">
        <v>-3.5042462087965602E-4</v>
      </c>
      <c r="M1272" s="14">
        <v>-0.224374090473939</v>
      </c>
    </row>
    <row r="1273" spans="1:13" x14ac:dyDescent="0.55000000000000004">
      <c r="A1273">
        <v>1268</v>
      </c>
      <c r="C1273">
        <f t="shared" si="63"/>
        <v>8.9923455877260444E-2</v>
      </c>
      <c r="D1273">
        <f t="shared" si="64"/>
        <v>-6.2298925030173703E-4</v>
      </c>
      <c r="E1273" s="2">
        <f t="shared" si="65"/>
        <v>3.7454631575902925E-2</v>
      </c>
      <c r="K1273">
        <v>1268</v>
      </c>
      <c r="L1273" s="14">
        <v>-5.6267639251064098E-4</v>
      </c>
      <c r="M1273" s="14">
        <v>-0.103608535214401</v>
      </c>
    </row>
    <row r="1274" spans="1:13" x14ac:dyDescent="0.55000000000000004">
      <c r="A1274">
        <v>1269</v>
      </c>
      <c r="C1274">
        <f t="shared" si="63"/>
        <v>0.21481645909901859</v>
      </c>
      <c r="D1274">
        <f t="shared" si="64"/>
        <v>-4.8717703064603295E-4</v>
      </c>
      <c r="E1274" s="2">
        <f t="shared" si="65"/>
        <v>2.9484337379622517E-2</v>
      </c>
      <c r="K1274">
        <v>1269</v>
      </c>
      <c r="L1274" s="14">
        <v>-6.3400237104641402E-4</v>
      </c>
      <c r="M1274" s="14">
        <v>4.3106420430271797E-2</v>
      </c>
    </row>
    <row r="1275" spans="1:13" x14ac:dyDescent="0.55000000000000004">
      <c r="A1275">
        <v>1270</v>
      </c>
      <c r="C1275">
        <f t="shared" si="63"/>
        <v>0.28579505905950142</v>
      </c>
      <c r="D1275">
        <f t="shared" si="64"/>
        <v>-2.2909364517584619E-4</v>
      </c>
      <c r="E1275" s="2">
        <f t="shared" si="65"/>
        <v>1.1399822947786064E-2</v>
      </c>
      <c r="K1275">
        <v>1270</v>
      </c>
      <c r="L1275" s="14">
        <v>-5.4653852268844196E-4</v>
      </c>
      <c r="M1275" s="14">
        <v>0.179025105665365</v>
      </c>
    </row>
    <row r="1276" spans="1:13" x14ac:dyDescent="0.55000000000000004">
      <c r="A1276">
        <v>1271</v>
      </c>
      <c r="C1276">
        <f t="shared" si="63"/>
        <v>0.28504512327842157</v>
      </c>
      <c r="D1276">
        <f t="shared" si="64"/>
        <v>8.6487416322180479E-5</v>
      </c>
      <c r="E1276" s="2">
        <f t="shared" si="65"/>
        <v>2.2318210732484627E-4</v>
      </c>
      <c r="K1276">
        <v>1271</v>
      </c>
      <c r="L1276" s="14">
        <v>-3.2219071084430299E-4</v>
      </c>
      <c r="M1276" s="14">
        <v>0.27010584259544201</v>
      </c>
    </row>
    <row r="1277" spans="1:13" x14ac:dyDescent="0.55000000000000004">
      <c r="A1277">
        <v>1272</v>
      </c>
      <c r="C1277">
        <f t="shared" si="63"/>
        <v>0.21275486982980793</v>
      </c>
      <c r="D1277">
        <f t="shared" si="64"/>
        <v>3.8036195933265971E-4</v>
      </c>
      <c r="E1277" s="2">
        <f t="shared" si="65"/>
        <v>6.5257356927853572E-3</v>
      </c>
      <c r="K1277">
        <v>1272</v>
      </c>
      <c r="L1277" s="14">
        <v>-1.7148236743146099E-5</v>
      </c>
      <c r="M1277" s="14">
        <v>0.29353689563249102</v>
      </c>
    </row>
    <row r="1278" spans="1:13" x14ac:dyDescent="0.55000000000000004">
      <c r="A1278">
        <v>1273</v>
      </c>
      <c r="C1278">
        <f t="shared" si="63"/>
        <v>8.7067628570985642E-2</v>
      </c>
      <c r="D1278">
        <f t="shared" si="64"/>
        <v>5.7877366794642276E-4</v>
      </c>
      <c r="E1278" s="2">
        <f t="shared" si="65"/>
        <v>2.4455387352727075E-2</v>
      </c>
      <c r="K1278">
        <v>1273</v>
      </c>
      <c r="L1278" s="14">
        <v>2.9218911963026901E-4</v>
      </c>
      <c r="M1278" s="14">
        <v>0.24344981218768499</v>
      </c>
    </row>
    <row r="1279" spans="1:13" x14ac:dyDescent="0.55000000000000004">
      <c r="A1279">
        <v>1274</v>
      </c>
      <c r="C1279">
        <f t="shared" si="63"/>
        <v>-6.0471752219006143E-2</v>
      </c>
      <c r="D1279">
        <f t="shared" si="64"/>
        <v>6.3192538548760698E-4</v>
      </c>
      <c r="E1279" s="2">
        <f t="shared" si="65"/>
        <v>3.7195351915807105E-2</v>
      </c>
      <c r="K1279">
        <v>1274</v>
      </c>
      <c r="L1279" s="14">
        <v>5.2834589838258105E-4</v>
      </c>
      <c r="M1279" s="14">
        <v>0.13238921302748199</v>
      </c>
    </row>
    <row r="1280" spans="1:13" x14ac:dyDescent="0.55000000000000004">
      <c r="A1280">
        <v>1275</v>
      </c>
      <c r="C1280">
        <f t="shared" si="63"/>
        <v>-0.19283399784553504</v>
      </c>
      <c r="D1280">
        <f t="shared" si="64"/>
        <v>5.2647715120278111E-4</v>
      </c>
      <c r="E1280" s="2">
        <f t="shared" si="65"/>
        <v>3.2762778177912774E-2</v>
      </c>
      <c r="K1280">
        <v>1275</v>
      </c>
      <c r="L1280" s="14">
        <v>6.3217516926497705E-4</v>
      </c>
      <c r="M1280" s="14">
        <v>-1.18290858185053E-2</v>
      </c>
    </row>
    <row r="1281" spans="1:13" x14ac:dyDescent="0.55000000000000004">
      <c r="A1281">
        <v>1276</v>
      </c>
      <c r="C1281">
        <f t="shared" si="63"/>
        <v>-0.27679897463116021</v>
      </c>
      <c r="D1281">
        <f t="shared" si="64"/>
        <v>2.8889424922585527E-4</v>
      </c>
      <c r="E1281" s="2">
        <f t="shared" si="65"/>
        <v>1.5305217605825736E-2</v>
      </c>
      <c r="K1281">
        <v>1276</v>
      </c>
      <c r="L1281" s="14">
        <v>5.7767224727492601E-4</v>
      </c>
      <c r="M1281" s="14">
        <v>-0.15308471673892801</v>
      </c>
    </row>
    <row r="1282" spans="1:13" x14ac:dyDescent="0.55000000000000004">
      <c r="A1282">
        <v>1277</v>
      </c>
      <c r="C1282">
        <f t="shared" si="63"/>
        <v>-0.29129324324471179</v>
      </c>
      <c r="D1282">
        <f t="shared" si="64"/>
        <v>-2.1195019899280435E-5</v>
      </c>
      <c r="E1282" s="2">
        <f t="shared" si="65"/>
        <v>1.2456602638820638E-3</v>
      </c>
      <c r="K1282">
        <v>1277</v>
      </c>
      <c r="L1282" s="14">
        <v>3.78487727336417E-4</v>
      </c>
      <c r="M1282" s="14">
        <v>-0.25599933068344899</v>
      </c>
    </row>
    <row r="1283" spans="1:13" x14ac:dyDescent="0.55000000000000004">
      <c r="A1283">
        <v>1278</v>
      </c>
      <c r="C1283">
        <f t="shared" si="63"/>
        <v>-0.2326790477787497</v>
      </c>
      <c r="D1283">
        <f t="shared" si="64"/>
        <v>-3.2596478578530606E-4</v>
      </c>
      <c r="E1283" s="2">
        <f t="shared" si="65"/>
        <v>3.8586802598007939E-3</v>
      </c>
      <c r="K1283">
        <v>1278</v>
      </c>
      <c r="L1283" s="14">
        <v>8.45086081191052E-5</v>
      </c>
      <c r="M1283" s="14">
        <v>-0.29479732415374899</v>
      </c>
    </row>
    <row r="1284" spans="1:13" x14ac:dyDescent="0.55000000000000004">
      <c r="A1284">
        <v>1279</v>
      </c>
      <c r="C1284">
        <f t="shared" si="63"/>
        <v>-0.11566731580591581</v>
      </c>
      <c r="D1284">
        <f t="shared" si="64"/>
        <v>-5.489242612323205E-4</v>
      </c>
      <c r="E1284" s="2">
        <f t="shared" si="65"/>
        <v>2.0763133630345511E-2</v>
      </c>
      <c r="K1284">
        <v>1279</v>
      </c>
      <c r="L1284" s="14">
        <v>-2.3063621625498101E-4</v>
      </c>
      <c r="M1284" s="14">
        <v>-0.25976149899991402</v>
      </c>
    </row>
    <row r="1285" spans="1:13" x14ac:dyDescent="0.55000000000000004">
      <c r="A1285">
        <v>1280</v>
      </c>
      <c r="C1285">
        <f t="shared" si="63"/>
        <v>3.0374474359895733E-2</v>
      </c>
      <c r="D1285">
        <f t="shared" si="64"/>
        <v>-6.3411531751635E-4</v>
      </c>
      <c r="E1285" s="2">
        <f t="shared" si="65"/>
        <v>3.6115684051634643E-2</v>
      </c>
      <c r="K1285">
        <v>1280</v>
      </c>
      <c r="L1285" s="14">
        <v>-4.8801676950479498E-4</v>
      </c>
      <c r="M1285" s="14">
        <v>-0.15966679497819999</v>
      </c>
    </row>
    <row r="1286" spans="1:13" x14ac:dyDescent="0.55000000000000004">
      <c r="A1286">
        <v>1281</v>
      </c>
      <c r="C1286">
        <f t="shared" ref="C1286:C1349" si="66">$D$1*COS($B$2*(A1286-$L$2)+$B$1)</f>
        <v>0.16879291170504013</v>
      </c>
      <c r="D1286">
        <f t="shared" ref="D1286:D1349" si="67">$D$2*COS($B$2*(A1286-$L$3)+$B$3)</f>
        <v>-5.6015679519584127E-4</v>
      </c>
      <c r="E1286" s="2">
        <f t="shared" ref="E1286:E1349" si="68">(M1286-C1286)^2</f>
        <v>3.5485315195473342E-2</v>
      </c>
      <c r="K1286">
        <v>1281</v>
      </c>
      <c r="L1286" s="14">
        <v>-6.2317049539588603E-4</v>
      </c>
      <c r="M1286" s="14">
        <v>-1.95825516533106E-2</v>
      </c>
    </row>
    <row r="1287" spans="1:13" x14ac:dyDescent="0.55000000000000004">
      <c r="A1287">
        <v>1282</v>
      </c>
      <c r="C1287">
        <f t="shared" si="66"/>
        <v>0.26484788608479881</v>
      </c>
      <c r="D1287">
        <f t="shared" si="67"/>
        <v>-3.4561072445057477E-4</v>
      </c>
      <c r="E1287" s="2">
        <f t="shared" si="68"/>
        <v>1.9443966188707938E-2</v>
      </c>
      <c r="K1287">
        <v>1282</v>
      </c>
      <c r="L1287" s="14">
        <v>-6.02247304845986E-4</v>
      </c>
      <c r="M1287" s="14">
        <v>0.12540626321448101</v>
      </c>
    </row>
    <row r="1288" spans="1:13" x14ac:dyDescent="0.55000000000000004">
      <c r="A1288">
        <v>1283</v>
      </c>
      <c r="C1288">
        <f t="shared" si="66"/>
        <v>0.29443162360826247</v>
      </c>
      <c r="D1288">
        <f t="shared" si="67"/>
        <v>-4.4323646766030512E-5</v>
      </c>
      <c r="E1288" s="2">
        <f t="shared" si="68"/>
        <v>3.0741837441070354E-3</v>
      </c>
      <c r="K1288">
        <v>1283</v>
      </c>
      <c r="L1288" s="14">
        <v>-4.3048754072636702E-4</v>
      </c>
      <c r="M1288" s="14">
        <v>0.23898630149623001</v>
      </c>
    </row>
    <row r="1289" spans="1:13" x14ac:dyDescent="0.55000000000000004">
      <c r="A1289">
        <v>1284</v>
      </c>
      <c r="C1289">
        <f t="shared" si="66"/>
        <v>0.25011922973301176</v>
      </c>
      <c r="D1289">
        <f t="shared" si="67"/>
        <v>2.6808773198933164E-4</v>
      </c>
      <c r="E1289" s="2">
        <f t="shared" si="68"/>
        <v>1.81403657687143E-3</v>
      </c>
      <c r="K1289">
        <v>1284</v>
      </c>
      <c r="L1289" s="14">
        <v>-1.5090950148100799E-4</v>
      </c>
      <c r="M1289" s="14">
        <v>0.29271073800486602</v>
      </c>
    </row>
    <row r="1290" spans="1:13" x14ac:dyDescent="0.55000000000000004">
      <c r="A1290">
        <v>1285</v>
      </c>
      <c r="C1290">
        <f t="shared" si="66"/>
        <v>0.14303218129026796</v>
      </c>
      <c r="D1290">
        <f t="shared" si="67"/>
        <v>5.1321474085687239E-4</v>
      </c>
      <c r="E1290" s="2">
        <f t="shared" si="68"/>
        <v>1.6923869413816961E-2</v>
      </c>
      <c r="K1290">
        <v>1285</v>
      </c>
      <c r="L1290" s="14">
        <v>1.66464758584849E-4</v>
      </c>
      <c r="M1290" s="14">
        <v>0.27312395433459602</v>
      </c>
    </row>
    <row r="1291" spans="1:13" x14ac:dyDescent="0.55000000000000004">
      <c r="A1291">
        <v>1286</v>
      </c>
      <c r="C1291">
        <f t="shared" si="66"/>
        <v>4.7070223087144842E-5</v>
      </c>
      <c r="D1291">
        <f t="shared" si="67"/>
        <v>6.2953566747865652E-4</v>
      </c>
      <c r="E1291" s="2">
        <f t="shared" si="68"/>
        <v>3.4256276486084113E-2</v>
      </c>
      <c r="K1291">
        <v>1286</v>
      </c>
      <c r="L1291" s="14">
        <v>4.4214688719074099E-4</v>
      </c>
      <c r="M1291" s="14">
        <v>0.18513158196322199</v>
      </c>
    </row>
    <row r="1292" spans="1:13" x14ac:dyDescent="0.55000000000000004">
      <c r="A1292">
        <v>1287</v>
      </c>
      <c r="C1292">
        <f t="shared" si="66"/>
        <v>-0.14294985447745787</v>
      </c>
      <c r="D1292">
        <f t="shared" si="67"/>
        <v>5.8785641112384687E-4</v>
      </c>
      <c r="E1292" s="2">
        <f t="shared" si="68"/>
        <v>3.752810127156736E-2</v>
      </c>
      <c r="K1292">
        <v>1287</v>
      </c>
      <c r="L1292" s="14">
        <v>6.0709058501955701E-4</v>
      </c>
      <c r="M1292" s="14">
        <v>5.0771856416203603E-2</v>
      </c>
    </row>
    <row r="1293" spans="1:13" x14ac:dyDescent="0.55000000000000004">
      <c r="A1293">
        <v>1288</v>
      </c>
      <c r="C1293">
        <f t="shared" si="66"/>
        <v>-0.25006937884880576</v>
      </c>
      <c r="D1293">
        <f t="shared" si="67"/>
        <v>3.986375866081166E-4</v>
      </c>
      <c r="E1293" s="2">
        <f t="shared" si="68"/>
        <v>2.3643793105339067E-2</v>
      </c>
      <c r="K1293">
        <v>1288</v>
      </c>
      <c r="L1293" s="14">
        <v>6.1998467971365403E-4</v>
      </c>
      <c r="M1293" s="14">
        <v>-9.6303995535983802E-2</v>
      </c>
    </row>
    <row r="1294" spans="1:13" x14ac:dyDescent="0.55000000000000004">
      <c r="A1294">
        <v>1289</v>
      </c>
      <c r="C1294">
        <f t="shared" si="66"/>
        <v>-0.29442676017382302</v>
      </c>
      <c r="D1294">
        <f t="shared" si="67"/>
        <v>1.0936913046807794E-4</v>
      </c>
      <c r="E1294" s="2">
        <f t="shared" si="68"/>
        <v>5.6500547066571649E-3</v>
      </c>
      <c r="K1294">
        <v>1289</v>
      </c>
      <c r="L1294" s="14">
        <v>4.7759976526774099E-4</v>
      </c>
      <c r="M1294" s="14">
        <v>-0.21925991437956899</v>
      </c>
    </row>
    <row r="1295" spans="1:13" x14ac:dyDescent="0.55000000000000004">
      <c r="A1295">
        <v>1290</v>
      </c>
      <c r="C1295">
        <f t="shared" si="66"/>
        <v>-0.26488923071965687</v>
      </c>
      <c r="D1295">
        <f t="shared" si="67"/>
        <v>-2.0734867209980893E-4</v>
      </c>
      <c r="E1295" s="2">
        <f t="shared" si="68"/>
        <v>5.0227966921518794E-4</v>
      </c>
      <c r="K1295">
        <v>1290</v>
      </c>
      <c r="L1295" s="14">
        <v>2.1559702679667701E-4</v>
      </c>
      <c r="M1295" s="14">
        <v>-0.28730082747703201</v>
      </c>
    </row>
    <row r="1296" spans="1:13" x14ac:dyDescent="0.55000000000000004">
      <c r="A1296">
        <v>1291</v>
      </c>
      <c r="C1296">
        <f t="shared" si="66"/>
        <v>-0.16887008777732238</v>
      </c>
      <c r="D1296">
        <f t="shared" si="67"/>
        <v>-4.7202632853537415E-4</v>
      </c>
      <c r="E1296" s="2">
        <f t="shared" si="68"/>
        <v>1.3113771860460815E-2</v>
      </c>
      <c r="K1296">
        <v>1291</v>
      </c>
      <c r="L1296" s="14">
        <v>-1.0040332450246701E-4</v>
      </c>
      <c r="M1296" s="14">
        <v>-0.28338546604793202</v>
      </c>
    </row>
    <row r="1297" spans="1:13" x14ac:dyDescent="0.55000000000000004">
      <c r="A1297">
        <v>1292</v>
      </c>
      <c r="C1297">
        <f t="shared" si="66"/>
        <v>-3.0468112302201998E-2</v>
      </c>
      <c r="D1297">
        <f t="shared" si="67"/>
        <v>-6.1823532603495974E-4</v>
      </c>
      <c r="E1297" s="2">
        <f t="shared" si="68"/>
        <v>3.1693379282312868E-2</v>
      </c>
      <c r="K1297">
        <v>1292</v>
      </c>
      <c r="L1297" s="14">
        <v>-3.9125704032296399E-4</v>
      </c>
      <c r="M1297" s="14">
        <v>-0.20849445665132599</v>
      </c>
    </row>
    <row r="1298" spans="1:13" x14ac:dyDescent="0.55000000000000004">
      <c r="A1298">
        <v>1293</v>
      </c>
      <c r="C1298">
        <f t="shared" si="66"/>
        <v>0.11558071714386629</v>
      </c>
      <c r="D1298">
        <f t="shared" si="67"/>
        <v>-6.092802880675683E-4</v>
      </c>
      <c r="E1298" s="2">
        <f t="shared" si="68"/>
        <v>3.8795382318660386E-2</v>
      </c>
      <c r="K1298">
        <v>1293</v>
      </c>
      <c r="L1298" s="14">
        <v>-5.8411800321210995E-4</v>
      </c>
      <c r="M1298" s="14">
        <v>-8.1384717180688196E-2</v>
      </c>
    </row>
    <row r="1299" spans="1:13" x14ac:dyDescent="0.55000000000000004">
      <c r="A1299">
        <v>1294</v>
      </c>
      <c r="C1299">
        <f t="shared" si="66"/>
        <v>0.23262122283491338</v>
      </c>
      <c r="D1299">
        <f t="shared" si="67"/>
        <v>-4.4740874040659324E-4</v>
      </c>
      <c r="E1299" s="2">
        <f t="shared" si="68"/>
        <v>2.7726543619461128E-2</v>
      </c>
      <c r="K1299">
        <v>1294</v>
      </c>
      <c r="L1299" s="14">
        <v>-6.3068298859176295E-4</v>
      </c>
      <c r="M1299" s="14">
        <v>6.6108329581984995E-2</v>
      </c>
    </row>
    <row r="1300" spans="1:13" x14ac:dyDescent="0.55000000000000004">
      <c r="A1300">
        <v>1295</v>
      </c>
      <c r="C1300">
        <f t="shared" si="66"/>
        <v>0.29127870486163165</v>
      </c>
      <c r="D1300">
        <f t="shared" si="67"/>
        <v>-1.7324702953201273E-4</v>
      </c>
      <c r="E1300" s="2">
        <f t="shared" si="68"/>
        <v>8.8801541391875464E-3</v>
      </c>
      <c r="K1300">
        <v>1295</v>
      </c>
      <c r="L1300" s="14">
        <v>-5.19289507005393E-4</v>
      </c>
      <c r="M1300" s="14">
        <v>0.19704413509454699</v>
      </c>
    </row>
    <row r="1301" spans="1:13" x14ac:dyDescent="0.55000000000000004">
      <c r="A1301">
        <v>1296</v>
      </c>
      <c r="C1301">
        <f t="shared" si="66"/>
        <v>0.27683137163654464</v>
      </c>
      <c r="D1301">
        <f t="shared" si="67"/>
        <v>1.4439603399716126E-4</v>
      </c>
      <c r="E1301" s="2">
        <f t="shared" si="68"/>
        <v>3.2315202226583278E-6</v>
      </c>
      <c r="K1301">
        <v>1296</v>
      </c>
      <c r="L1301" s="14">
        <v>-2.7783674695129699E-4</v>
      </c>
      <c r="M1301" s="14">
        <v>0.27862901459960998</v>
      </c>
    </row>
    <row r="1302" spans="1:13" x14ac:dyDescent="0.55000000000000004">
      <c r="A1302">
        <v>1297</v>
      </c>
      <c r="C1302">
        <f t="shared" si="66"/>
        <v>0.19290519927390712</v>
      </c>
      <c r="D1302">
        <f t="shared" si="67"/>
        <v>4.2579873661934947E-4</v>
      </c>
      <c r="E1302" s="2">
        <f t="shared" si="68"/>
        <v>9.5109948708290599E-3</v>
      </c>
      <c r="K1302">
        <v>1297</v>
      </c>
      <c r="L1302" s="14">
        <v>3.32019499507985E-5</v>
      </c>
      <c r="M1302" s="14">
        <v>0.29042952890928098</v>
      </c>
    </row>
    <row r="1303" spans="1:13" x14ac:dyDescent="0.55000000000000004">
      <c r="A1303">
        <v>1298</v>
      </c>
      <c r="C1303">
        <f t="shared" si="66"/>
        <v>6.0563888012651806E-2</v>
      </c>
      <c r="D1303">
        <f t="shared" si="67"/>
        <v>6.0033493147719768E-4</v>
      </c>
      <c r="E1303" s="2">
        <f t="shared" si="68"/>
        <v>2.8536087397912017E-2</v>
      </c>
      <c r="K1303">
        <v>1298</v>
      </c>
      <c r="L1303" s="14">
        <v>3.3592501251777202E-4</v>
      </c>
      <c r="M1303" s="14">
        <v>0.22949016600962899</v>
      </c>
    </row>
    <row r="1304" spans="1:13" x14ac:dyDescent="0.55000000000000004">
      <c r="A1304">
        <v>1299</v>
      </c>
      <c r="C1304">
        <f t="shared" si="66"/>
        <v>-8.6977682554202851E-2</v>
      </c>
      <c r="D1304">
        <f t="shared" si="67"/>
        <v>6.2419971259165569E-4</v>
      </c>
      <c r="E1304" s="2">
        <f t="shared" si="68"/>
        <v>3.9224297600195884E-2</v>
      </c>
      <c r="K1304">
        <v>1299</v>
      </c>
      <c r="L1304" s="14">
        <v>5.5451357177218501E-4</v>
      </c>
      <c r="M1304" s="14">
        <v>0.111073567379232</v>
      </c>
    </row>
    <row r="1305" spans="1:13" x14ac:dyDescent="0.55000000000000004">
      <c r="A1305">
        <v>1300</v>
      </c>
      <c r="C1305">
        <f t="shared" si="66"/>
        <v>-0.2126896881441887</v>
      </c>
      <c r="D1305">
        <f t="shared" si="67"/>
        <v>4.914035229327099E-4</v>
      </c>
      <c r="E1305" s="2">
        <f t="shared" si="68"/>
        <v>3.151604623820816E-2</v>
      </c>
      <c r="K1305">
        <v>1300</v>
      </c>
      <c r="L1305" s="14">
        <v>6.3422076702379497E-4</v>
      </c>
      <c r="M1305" s="14">
        <v>-3.5162095251680403E-2</v>
      </c>
    </row>
    <row r="1306" spans="1:13" x14ac:dyDescent="0.55000000000000004">
      <c r="A1306">
        <v>1301</v>
      </c>
      <c r="C1306">
        <f t="shared" si="66"/>
        <v>-0.28502106515313519</v>
      </c>
      <c r="D1306">
        <f t="shared" si="67"/>
        <v>2.3527540698400931E-4</v>
      </c>
      <c r="E1306" s="2">
        <f t="shared" si="68"/>
        <v>1.2640476153043327E-2</v>
      </c>
      <c r="K1306">
        <v>1301</v>
      </c>
      <c r="L1306" s="14">
        <v>5.55083436754295E-4</v>
      </c>
      <c r="M1306" s="14">
        <v>-0.17259119299700701</v>
      </c>
    </row>
    <row r="1307" spans="1:13" x14ac:dyDescent="0.55000000000000004">
      <c r="A1307">
        <v>1302</v>
      </c>
      <c r="C1307">
        <f t="shared" si="66"/>
        <v>-0.2858181625768898</v>
      </c>
      <c r="D1307">
        <f t="shared" si="67"/>
        <v>-7.9901876905898257E-5</v>
      </c>
      <c r="E1307" s="2">
        <f t="shared" si="68"/>
        <v>3.6192805404191967E-4</v>
      </c>
      <c r="K1307">
        <v>1302</v>
      </c>
      <c r="L1307" s="14">
        <v>3.3692201626203699E-4</v>
      </c>
      <c r="M1307" s="14">
        <v>-0.26679375577820302</v>
      </c>
    </row>
    <row r="1308" spans="1:13" x14ac:dyDescent="0.55000000000000004">
      <c r="A1308">
        <v>1303</v>
      </c>
      <c r="C1308">
        <f t="shared" si="66"/>
        <v>-0.21488092576320073</v>
      </c>
      <c r="D1308">
        <f t="shared" si="67"/>
        <v>-3.7502547389049989E-4</v>
      </c>
      <c r="E1308" s="2">
        <f t="shared" si="68"/>
        <v>6.2877353393309722E-3</v>
      </c>
      <c r="K1308">
        <v>1303</v>
      </c>
      <c r="L1308" s="14">
        <v>3.4376386684504198E-5</v>
      </c>
      <c r="M1308" s="14">
        <v>-0.29417616735644497</v>
      </c>
    </row>
    <row r="1309" spans="1:13" x14ac:dyDescent="0.55000000000000004">
      <c r="A1309">
        <v>1304</v>
      </c>
      <c r="C1309">
        <f t="shared" si="66"/>
        <v>-9.0013105913865521E-2</v>
      </c>
      <c r="D1309">
        <f t="shared" si="67"/>
        <v>-5.7602558183902713E-4</v>
      </c>
      <c r="E1309" s="2">
        <f t="shared" si="68"/>
        <v>2.4922061351180913E-2</v>
      </c>
      <c r="K1309">
        <v>1304</v>
      </c>
      <c r="L1309" s="14">
        <v>-2.7677902219378202E-4</v>
      </c>
      <c r="M1309" s="14">
        <v>-0.247880332883813</v>
      </c>
    </row>
    <row r="1310" spans="1:13" x14ac:dyDescent="0.55000000000000004">
      <c r="A1310">
        <v>1305</v>
      </c>
      <c r="C1310">
        <f t="shared" si="66"/>
        <v>5.7446106193434605E-2</v>
      </c>
      <c r="D1310">
        <f t="shared" si="67"/>
        <v>-6.3245541040295367E-4</v>
      </c>
      <c r="E1310" s="2">
        <f t="shared" si="68"/>
        <v>3.8788293136208761E-2</v>
      </c>
      <c r="K1310">
        <v>1305</v>
      </c>
      <c r="L1310" s="14">
        <v>-5.1861340795123802E-4</v>
      </c>
      <c r="M1310" s="14">
        <v>-0.13950133130248399</v>
      </c>
    </row>
    <row r="1311" spans="1:13" x14ac:dyDescent="0.55000000000000004">
      <c r="A1311">
        <v>1306</v>
      </c>
      <c r="C1311">
        <f t="shared" si="66"/>
        <v>0.19048755651463767</v>
      </c>
      <c r="D1311">
        <f t="shared" si="67"/>
        <v>-5.3015226205964069E-4</v>
      </c>
      <c r="E1311" s="2">
        <f t="shared" si="68"/>
        <v>3.4846029539106413E-2</v>
      </c>
      <c r="K1311">
        <v>1306</v>
      </c>
      <c r="L1311" s="14">
        <v>-6.3055784844329404E-4</v>
      </c>
      <c r="M1311" s="14">
        <v>3.8166441069826399E-3</v>
      </c>
    </row>
    <row r="1312" spans="1:13" x14ac:dyDescent="0.55000000000000004">
      <c r="A1312">
        <v>1307</v>
      </c>
      <c r="C1312">
        <f t="shared" si="66"/>
        <v>0.2757206453101137</v>
      </c>
      <c r="D1312">
        <f t="shared" si="67"/>
        <v>-2.9479207066332593E-4</v>
      </c>
      <c r="E1312" s="2">
        <f t="shared" si="68"/>
        <v>1.6781111106589017E-2</v>
      </c>
      <c r="K1312">
        <v>1307</v>
      </c>
      <c r="L1312" s="14">
        <v>-5.84575164095824E-4</v>
      </c>
      <c r="M1312" s="14">
        <v>0.14617871732311399</v>
      </c>
    </row>
    <row r="1313" spans="1:13" x14ac:dyDescent="0.55000000000000004">
      <c r="A1313">
        <v>1308</v>
      </c>
      <c r="C1313">
        <f t="shared" si="66"/>
        <v>0.29175366386338986</v>
      </c>
      <c r="D1313">
        <f t="shared" si="67"/>
        <v>1.4554716743984762E-5</v>
      </c>
      <c r="E1313" s="2">
        <f t="shared" si="68"/>
        <v>1.585970083982627E-3</v>
      </c>
      <c r="K1313">
        <v>1308</v>
      </c>
      <c r="L1313" s="14">
        <v>-3.9218200345951602E-4</v>
      </c>
      <c r="M1313" s="14">
        <v>0.25192942395874601</v>
      </c>
    </row>
    <row r="1314" spans="1:13" x14ac:dyDescent="0.55000000000000004">
      <c r="A1314">
        <v>1309</v>
      </c>
      <c r="C1314">
        <f t="shared" si="66"/>
        <v>0.23456266246695151</v>
      </c>
      <c r="D1314">
        <f t="shared" si="67"/>
        <v>3.2024857703868937E-4</v>
      </c>
      <c r="E1314" s="2">
        <f t="shared" si="68"/>
        <v>3.6024221321073278E-3</v>
      </c>
      <c r="K1314">
        <v>1309</v>
      </c>
      <c r="L1314" s="14">
        <v>-1.0156442713625201E-4</v>
      </c>
      <c r="M1314" s="14">
        <v>0.29458284350722602</v>
      </c>
    </row>
    <row r="1315" spans="1:13" x14ac:dyDescent="0.55000000000000004">
      <c r="A1315">
        <v>1310</v>
      </c>
      <c r="C1315">
        <f t="shared" si="66"/>
        <v>0.11850137698035333</v>
      </c>
      <c r="D1315">
        <f t="shared" si="67"/>
        <v>5.4556679480165314E-4</v>
      </c>
      <c r="E1315" s="2">
        <f t="shared" si="68"/>
        <v>2.1011889827661757E-2</v>
      </c>
      <c r="K1315">
        <v>1310</v>
      </c>
      <c r="L1315" s="14">
        <v>2.14490590023249E-4</v>
      </c>
      <c r="M1315" s="14">
        <v>0.263456162440033</v>
      </c>
    </row>
    <row r="1316" spans="1:13" x14ac:dyDescent="0.55000000000000004">
      <c r="A1316">
        <v>1311</v>
      </c>
      <c r="C1316">
        <f t="shared" si="66"/>
        <v>-2.730125631726496E-2</v>
      </c>
      <c r="D1316">
        <f t="shared" si="67"/>
        <v>6.3395924670596742E-4</v>
      </c>
      <c r="E1316" s="2">
        <f t="shared" si="68"/>
        <v>3.7498969845112737E-2</v>
      </c>
      <c r="K1316">
        <v>1311</v>
      </c>
      <c r="L1316" s="14">
        <v>4.7682510830840901E-4</v>
      </c>
      <c r="M1316" s="14">
        <v>0.16634525112635701</v>
      </c>
    </row>
    <row r="1317" spans="1:13" x14ac:dyDescent="0.55000000000000004">
      <c r="A1317">
        <v>1312</v>
      </c>
      <c r="C1317">
        <f t="shared" si="66"/>
        <v>-0.16625184974367832</v>
      </c>
      <c r="D1317">
        <f t="shared" si="67"/>
        <v>5.6324129048939005E-4</v>
      </c>
      <c r="E1317" s="2">
        <f t="shared" si="68"/>
        <v>3.7567738898231381E-2</v>
      </c>
      <c r="K1317">
        <v>1312</v>
      </c>
      <c r="L1317" s="14">
        <v>6.1973582020950801E-4</v>
      </c>
      <c r="M1317" s="14">
        <v>2.75721397370652E-2</v>
      </c>
    </row>
    <row r="1318" spans="1:13" x14ac:dyDescent="0.55000000000000004">
      <c r="A1318">
        <v>1313</v>
      </c>
      <c r="C1318">
        <f t="shared" si="66"/>
        <v>-0.26347673319620091</v>
      </c>
      <c r="D1318">
        <f t="shared" si="67"/>
        <v>3.5116164254541494E-4</v>
      </c>
      <c r="E1318" s="2">
        <f t="shared" si="68"/>
        <v>2.113247995910697E-2</v>
      </c>
      <c r="K1318">
        <v>1313</v>
      </c>
      <c r="L1318" s="14">
        <v>6.0742985137721996E-4</v>
      </c>
      <c r="M1318" s="14">
        <v>-0.118106585094512</v>
      </c>
    </row>
    <row r="1319" spans="1:13" x14ac:dyDescent="0.55000000000000004">
      <c r="A1319">
        <v>1314</v>
      </c>
      <c r="C1319">
        <f t="shared" si="66"/>
        <v>-0.29457451026582682</v>
      </c>
      <c r="D1319">
        <f t="shared" si="67"/>
        <v>5.0947824223285894E-5</v>
      </c>
      <c r="E1319" s="2">
        <f t="shared" si="68"/>
        <v>3.6445039690507406E-3</v>
      </c>
      <c r="K1319">
        <v>1314</v>
      </c>
      <c r="L1319" s="14">
        <v>4.42989308046283E-4</v>
      </c>
      <c r="M1319" s="14">
        <v>-0.23420478300910699</v>
      </c>
    </row>
    <row r="1320" spans="1:13" x14ac:dyDescent="0.55000000000000004">
      <c r="A1320">
        <v>1315</v>
      </c>
      <c r="C1320">
        <f t="shared" si="66"/>
        <v>-0.25174029439754519</v>
      </c>
      <c r="D1320">
        <f t="shared" si="67"/>
        <v>-2.6205282408282035E-4</v>
      </c>
      <c r="E1320" s="2">
        <f t="shared" si="68"/>
        <v>1.592380750081238E-3</v>
      </c>
      <c r="K1320">
        <v>1315</v>
      </c>
      <c r="L1320" s="14">
        <v>1.67599344408998E-4</v>
      </c>
      <c r="M1320" s="14">
        <v>-0.29164494011807801</v>
      </c>
    </row>
    <row r="1321" spans="1:13" x14ac:dyDescent="0.55000000000000004">
      <c r="A1321">
        <v>1316</v>
      </c>
      <c r="C1321">
        <f t="shared" si="66"/>
        <v>-0.14572457090028551</v>
      </c>
      <c r="D1321">
        <f t="shared" si="67"/>
        <v>-5.092837371810132E-4</v>
      </c>
      <c r="E1321" s="2">
        <f t="shared" si="68"/>
        <v>1.6982322887388018E-2</v>
      </c>
      <c r="K1321">
        <v>1316</v>
      </c>
      <c r="L1321" s="14">
        <v>-1.49766914746369E-4</v>
      </c>
      <c r="M1321" s="14">
        <v>-0.27604081274061798</v>
      </c>
    </row>
    <row r="1322" spans="1:13" x14ac:dyDescent="0.55000000000000004">
      <c r="A1322">
        <v>1317</v>
      </c>
      <c r="C1322">
        <f t="shared" si="66"/>
        <v>-3.1350517375492051E-3</v>
      </c>
      <c r="D1322">
        <f t="shared" si="67"/>
        <v>-6.2869516709710002E-4</v>
      </c>
      <c r="E1322" s="2">
        <f t="shared" si="68"/>
        <v>3.5406255255463585E-2</v>
      </c>
      <c r="K1322">
        <v>1317</v>
      </c>
      <c r="L1322" s="14">
        <v>-4.2962312101702102E-4</v>
      </c>
      <c r="M1322" s="14">
        <v>-0.19130055137939</v>
      </c>
    </row>
    <row r="1323" spans="1:13" x14ac:dyDescent="0.55000000000000004">
      <c r="A1323">
        <v>1318</v>
      </c>
      <c r="C1323">
        <f t="shared" si="66"/>
        <v>0.14024129932965901</v>
      </c>
      <c r="D1323">
        <f t="shared" si="67"/>
        <v>-5.9031736191558694E-4</v>
      </c>
      <c r="E1323" s="2">
        <f t="shared" si="68"/>
        <v>3.9556905727111583E-2</v>
      </c>
      <c r="K1323">
        <v>1318</v>
      </c>
      <c r="L1323" s="14">
        <v>-6.0187755144060901E-4</v>
      </c>
      <c r="M1323" s="14">
        <v>-5.8647880182730698E-2</v>
      </c>
    </row>
    <row r="1324" spans="1:13" x14ac:dyDescent="0.55000000000000004">
      <c r="A1324">
        <v>1319</v>
      </c>
      <c r="C1324">
        <f t="shared" si="66"/>
        <v>0.24842004031712514</v>
      </c>
      <c r="D1324">
        <f t="shared" si="67"/>
        <v>-4.037823417979074E-4</v>
      </c>
      <c r="E1324" s="2">
        <f t="shared" si="68"/>
        <v>2.5512562432831412E-2</v>
      </c>
      <c r="K1324">
        <v>1319</v>
      </c>
      <c r="L1324" s="14">
        <v>-6.2338801532864005E-4</v>
      </c>
      <c r="M1324" s="14">
        <v>8.8693516430729202E-2</v>
      </c>
    </row>
    <row r="1325" spans="1:13" x14ac:dyDescent="0.55000000000000004">
      <c r="A1325">
        <v>1320</v>
      </c>
      <c r="C1325">
        <f t="shared" si="66"/>
        <v>0.29425058746488342</v>
      </c>
      <c r="D1325">
        <f t="shared" si="67"/>
        <v>-1.1590646494570432E-4</v>
      </c>
      <c r="E1325" s="2">
        <f t="shared" si="68"/>
        <v>6.4689070159084979E-3</v>
      </c>
      <c r="K1325">
        <v>1320</v>
      </c>
      <c r="L1325" s="14">
        <v>-4.8876708355912498E-4</v>
      </c>
      <c r="M1325" s="14">
        <v>0.213821071639482</v>
      </c>
    </row>
    <row r="1326" spans="1:13" x14ac:dyDescent="0.55000000000000004">
      <c r="A1326">
        <v>1321</v>
      </c>
      <c r="C1326">
        <f t="shared" si="66"/>
        <v>0.2662304394697404</v>
      </c>
      <c r="D1326">
        <f t="shared" si="67"/>
        <v>2.0105949149323244E-4</v>
      </c>
      <c r="E1326" s="2">
        <f t="shared" si="68"/>
        <v>3.6731154280344943E-4</v>
      </c>
      <c r="K1326">
        <v>1321</v>
      </c>
      <c r="L1326" s="14">
        <v>-2.3173140362136899E-4</v>
      </c>
      <c r="M1326" s="14">
        <v>0.28539581300649802</v>
      </c>
    </row>
    <row r="1327" spans="1:13" x14ac:dyDescent="0.55000000000000004">
      <c r="A1327">
        <v>1322</v>
      </c>
      <c r="C1327">
        <f t="shared" si="66"/>
        <v>0.17139206286100631</v>
      </c>
      <c r="D1327">
        <f t="shared" si="67"/>
        <v>4.6756375356476251E-4</v>
      </c>
      <c r="E1327" s="2">
        <f t="shared" si="68"/>
        <v>1.3018659314942548E-2</v>
      </c>
      <c r="K1327">
        <v>1322</v>
      </c>
      <c r="L1327" s="14">
        <v>8.3342843910619204E-5</v>
      </c>
      <c r="M1327" s="14">
        <v>0.285491402538949</v>
      </c>
    </row>
    <row r="1328" spans="1:13" x14ac:dyDescent="0.55000000000000004">
      <c r="A1328">
        <v>1323</v>
      </c>
      <c r="C1328">
        <f t="shared" si="66"/>
        <v>3.3537891132272603E-2</v>
      </c>
      <c r="D1328">
        <f t="shared" si="67"/>
        <v>6.1671936895540578E-4</v>
      </c>
      <c r="E1328" s="2">
        <f t="shared" si="68"/>
        <v>3.2596861045598828E-2</v>
      </c>
      <c r="K1328">
        <v>1323</v>
      </c>
      <c r="L1328" s="14">
        <v>3.7754335916372598E-4</v>
      </c>
      <c r="M1328" s="14">
        <v>0.214083899245437</v>
      </c>
    </row>
    <row r="1329" spans="1:13" x14ac:dyDescent="0.55000000000000004">
      <c r="A1329">
        <v>1324</v>
      </c>
      <c r="C1329">
        <f t="shared" si="66"/>
        <v>-0.11273358434794763</v>
      </c>
      <c r="D1329">
        <f t="shared" si="67"/>
        <v>6.1109142215219744E-4</v>
      </c>
      <c r="E1329" s="2">
        <f t="shared" si="68"/>
        <v>4.071974475925938E-2</v>
      </c>
      <c r="K1329">
        <v>1324</v>
      </c>
      <c r="L1329" s="14">
        <v>5.77185798005313E-4</v>
      </c>
      <c r="M1329" s="14">
        <v>8.9057755305813002E-2</v>
      </c>
    </row>
    <row r="1330" spans="1:13" x14ac:dyDescent="0.55000000000000004">
      <c r="A1330">
        <v>1325</v>
      </c>
      <c r="C1330">
        <f t="shared" si="66"/>
        <v>-0.23071130639244899</v>
      </c>
      <c r="D1330">
        <f t="shared" si="67"/>
        <v>4.5209240917502662E-4</v>
      </c>
      <c r="E1330" s="2">
        <f t="shared" si="68"/>
        <v>2.9734812274056225E-2</v>
      </c>
      <c r="K1330">
        <v>1325</v>
      </c>
      <c r="L1330" s="14">
        <v>6.3226847313573096E-4</v>
      </c>
      <c r="M1330" s="14">
        <v>-5.8273455924356503E-2</v>
      </c>
    </row>
    <row r="1331" spans="1:13" x14ac:dyDescent="0.55000000000000004">
      <c r="A1331">
        <v>1326</v>
      </c>
      <c r="C1331">
        <f t="shared" si="66"/>
        <v>-0.29078535354125062</v>
      </c>
      <c r="D1331">
        <f t="shared" si="67"/>
        <v>1.7962773084871303E-4</v>
      </c>
      <c r="E1331" s="2">
        <f t="shared" si="68"/>
        <v>9.9551773247378902E-3</v>
      </c>
      <c r="K1331">
        <v>1326</v>
      </c>
      <c r="L1331" s="14">
        <v>5.2899558686045605E-4</v>
      </c>
      <c r="M1331" s="14">
        <v>-0.191009718615995</v>
      </c>
    </row>
    <row r="1332" spans="1:13" x14ac:dyDescent="0.55000000000000004">
      <c r="A1332">
        <v>1327</v>
      </c>
      <c r="C1332">
        <f t="shared" si="66"/>
        <v>-0.27787840622097482</v>
      </c>
      <c r="D1332">
        <f t="shared" si="67"/>
        <v>-1.3791972166897126E-4</v>
      </c>
      <c r="E1332" s="2">
        <f t="shared" si="68"/>
        <v>3.8887598587536541E-6</v>
      </c>
      <c r="K1332">
        <v>1327</v>
      </c>
      <c r="L1332" s="14">
        <v>2.9323247420560598E-4</v>
      </c>
      <c r="M1332" s="14">
        <v>-0.27590641234198998</v>
      </c>
    </row>
    <row r="1333" spans="1:13" x14ac:dyDescent="0.55000000000000004">
      <c r="A1333">
        <v>1328</v>
      </c>
      <c r="C1333">
        <f t="shared" si="66"/>
        <v>-0.19522983615179082</v>
      </c>
      <c r="D1333">
        <f t="shared" si="67"/>
        <v>-4.2085223116505649E-4</v>
      </c>
      <c r="E1333" s="2">
        <f t="shared" si="68"/>
        <v>9.3066147405772796E-3</v>
      </c>
      <c r="K1333">
        <v>1328</v>
      </c>
      <c r="L1333" s="14">
        <v>-1.5972530696241999E-5</v>
      </c>
      <c r="M1333" s="14">
        <v>-0.291700633497813</v>
      </c>
    </row>
    <row r="1334" spans="1:13" x14ac:dyDescent="0.55000000000000004">
      <c r="A1334">
        <v>1329</v>
      </c>
      <c r="C1334">
        <f t="shared" si="66"/>
        <v>-6.3582692327286319E-2</v>
      </c>
      <c r="D1334">
        <f t="shared" si="67"/>
        <v>-5.9815970150063494E-4</v>
      </c>
      <c r="E1334" s="2">
        <f t="shared" si="68"/>
        <v>2.9191065084625427E-2</v>
      </c>
      <c r="K1334">
        <v>1329</v>
      </c>
      <c r="L1334" s="14">
        <v>-3.2117711619882998E-4</v>
      </c>
      <c r="M1334" s="14">
        <v>-0.23443662141475399</v>
      </c>
    </row>
    <row r="1335" spans="1:13" x14ac:dyDescent="0.55000000000000004">
      <c r="A1335">
        <v>1330</v>
      </c>
      <c r="C1335">
        <f t="shared" si="66"/>
        <v>8.4022367053925254E-2</v>
      </c>
      <c r="D1335">
        <f t="shared" si="67"/>
        <v>-6.2534169496691904E-4</v>
      </c>
      <c r="E1335" s="2">
        <f t="shared" si="68"/>
        <v>4.0997692882765398E-2</v>
      </c>
      <c r="K1335">
        <v>1330</v>
      </c>
      <c r="L1335" s="14">
        <v>-5.4594090051124301E-4</v>
      </c>
      <c r="M1335" s="14">
        <v>-0.118456503159155</v>
      </c>
    </row>
    <row r="1336" spans="1:13" x14ac:dyDescent="0.55000000000000004">
      <c r="A1336">
        <v>1331</v>
      </c>
      <c r="C1336">
        <f t="shared" si="66"/>
        <v>0.21053958335624803</v>
      </c>
      <c r="D1336">
        <f t="shared" si="67"/>
        <v>-4.9557610415507222E-4</v>
      </c>
      <c r="E1336" s="2">
        <f t="shared" si="68"/>
        <v>3.3616416568929504E-2</v>
      </c>
      <c r="K1336">
        <v>1331</v>
      </c>
      <c r="L1336" s="14">
        <v>-6.3397039951914702E-4</v>
      </c>
      <c r="M1336" s="14">
        <v>2.71917811634497E-2</v>
      </c>
    </row>
    <row r="1337" spans="1:13" x14ac:dyDescent="0.55000000000000004">
      <c r="A1337">
        <v>1332</v>
      </c>
      <c r="C1337">
        <f t="shared" si="66"/>
        <v>0.28421580205882491</v>
      </c>
      <c r="D1337">
        <f t="shared" si="67"/>
        <v>-2.4143135711662754E-4</v>
      </c>
      <c r="E1337" s="2">
        <f t="shared" si="68"/>
        <v>1.3967951125086146E-2</v>
      </c>
      <c r="K1337">
        <v>1332</v>
      </c>
      <c r="L1337" s="14">
        <v>-5.6321807910064703E-4</v>
      </c>
      <c r="M1337" s="14">
        <v>0.166029715208104</v>
      </c>
    </row>
    <row r="1338" spans="1:13" x14ac:dyDescent="0.55000000000000004">
      <c r="A1338">
        <v>1333</v>
      </c>
      <c r="C1338">
        <f t="shared" si="66"/>
        <v>0.28655984523903572</v>
      </c>
      <c r="D1338">
        <f t="shared" si="67"/>
        <v>7.3307571587291951E-5</v>
      </c>
      <c r="E1338" s="2">
        <f t="shared" si="68"/>
        <v>5.417427617603615E-4</v>
      </c>
      <c r="K1338">
        <v>1333</v>
      </c>
      <c r="L1338" s="14">
        <v>-3.5140429682008802E-4</v>
      </c>
      <c r="M1338" s="14">
        <v>0.263284477105312</v>
      </c>
    </row>
    <row r="1339" spans="1:13" x14ac:dyDescent="0.55000000000000004">
      <c r="A1339">
        <v>1334</v>
      </c>
      <c r="C1339">
        <f t="shared" si="66"/>
        <v>0.21698340746717826</v>
      </c>
      <c r="D1339">
        <f t="shared" si="67"/>
        <v>3.6964784502500333E-4</v>
      </c>
      <c r="E1339" s="2">
        <f t="shared" si="68"/>
        <v>6.0240262800064764E-3</v>
      </c>
      <c r="K1339">
        <v>1334</v>
      </c>
      <c r="L1339" s="14">
        <v>-5.15791284469452E-5</v>
      </c>
      <c r="M1339" s="14">
        <v>0.29459800841317602</v>
      </c>
    </row>
    <row r="1340" spans="1:13" x14ac:dyDescent="0.55000000000000004">
      <c r="A1340">
        <v>1335</v>
      </c>
      <c r="C1340">
        <f t="shared" si="66"/>
        <v>9.294870806877803E-2</v>
      </c>
      <c r="D1340">
        <f t="shared" si="67"/>
        <v>5.7321430092044769E-4</v>
      </c>
      <c r="E1340" s="2">
        <f t="shared" si="68"/>
        <v>2.5337932676577565E-2</v>
      </c>
      <c r="K1340">
        <v>1335</v>
      </c>
      <c r="L1340" s="14">
        <v>2.6116435261941802E-4</v>
      </c>
      <c r="M1340" s="14">
        <v>0.25212764096059498</v>
      </c>
    </row>
    <row r="1341" spans="1:13" x14ac:dyDescent="0.55000000000000004">
      <c r="A1341">
        <v>1336</v>
      </c>
      <c r="C1341">
        <f t="shared" si="66"/>
        <v>-5.4414157851407192E-2</v>
      </c>
      <c r="D1341">
        <f t="shared" si="67"/>
        <v>6.329160496846639E-4</v>
      </c>
      <c r="E1341" s="2">
        <f t="shared" si="68"/>
        <v>4.0370654537303929E-2</v>
      </c>
      <c r="K1341">
        <v>1336</v>
      </c>
      <c r="L1341" s="14">
        <v>5.0849760142622697E-4</v>
      </c>
      <c r="M1341" s="14">
        <v>0.14651034174310201</v>
      </c>
    </row>
    <row r="1342" spans="1:13" x14ac:dyDescent="0.55000000000000004">
      <c r="A1342">
        <v>1337</v>
      </c>
      <c r="C1342">
        <f t="shared" si="66"/>
        <v>-0.188120217110015</v>
      </c>
      <c r="D1342">
        <f t="shared" si="67"/>
        <v>5.3376921079157811E-4</v>
      </c>
      <c r="E1342" s="2">
        <f t="shared" si="68"/>
        <v>3.6986534550344279E-2</v>
      </c>
      <c r="K1342">
        <v>1337</v>
      </c>
      <c r="L1342" s="14">
        <v>6.2847447146573403E-4</v>
      </c>
      <c r="M1342" s="14">
        <v>4.1986185518729799E-3</v>
      </c>
    </row>
    <row r="1343" spans="1:13" x14ac:dyDescent="0.55000000000000004">
      <c r="A1343">
        <v>1338</v>
      </c>
      <c r="C1343">
        <f t="shared" si="66"/>
        <v>-0.2746120671344236</v>
      </c>
      <c r="D1343">
        <f t="shared" si="67"/>
        <v>3.0065755095293661E-4</v>
      </c>
      <c r="E1343" s="2">
        <f t="shared" si="68"/>
        <v>1.8345996116739982E-2</v>
      </c>
      <c r="K1343">
        <v>1338</v>
      </c>
      <c r="L1343" s="14">
        <v>5.9104601135407699E-4</v>
      </c>
      <c r="M1343" s="14">
        <v>-0.13916467470201099</v>
      </c>
    </row>
    <row r="1344" spans="1:13" x14ac:dyDescent="0.55000000000000004">
      <c r="A1344">
        <v>1339</v>
      </c>
      <c r="C1344">
        <f t="shared" si="66"/>
        <v>-0.29218207667167745</v>
      </c>
      <c r="D1344">
        <f t="shared" si="67"/>
        <v>-7.912816816021135E-6</v>
      </c>
      <c r="E1344" s="2">
        <f t="shared" si="68"/>
        <v>1.9810301449000069E-3</v>
      </c>
      <c r="K1344">
        <v>1339</v>
      </c>
      <c r="L1344" s="14">
        <v>4.0558641111553001E-4</v>
      </c>
      <c r="M1344" s="14">
        <v>-0.24767331186181099</v>
      </c>
    </row>
    <row r="1345" spans="1:13" x14ac:dyDescent="0.55000000000000004">
      <c r="A1345">
        <v>1340</v>
      </c>
      <c r="C1345">
        <f t="shared" si="66"/>
        <v>-0.2364205436746934</v>
      </c>
      <c r="D1345">
        <f t="shared" si="67"/>
        <v>-3.1449723435211449E-4</v>
      </c>
      <c r="E1345" s="2">
        <f t="shared" si="68"/>
        <v>3.3327630532653182E-3</v>
      </c>
      <c r="K1345">
        <v>1340</v>
      </c>
      <c r="L1345" s="14">
        <v>1.1854517813767E-4</v>
      </c>
      <c r="M1345" s="14">
        <v>-0.29415063161214</v>
      </c>
    </row>
    <row r="1346" spans="1:13" x14ac:dyDescent="0.55000000000000004">
      <c r="A1346">
        <v>1341</v>
      </c>
      <c r="C1346">
        <f t="shared" si="66"/>
        <v>-0.12132243756536661</v>
      </c>
      <c r="D1346">
        <f t="shared" si="67"/>
        <v>-5.421494751432557E-4</v>
      </c>
      <c r="E1346" s="2">
        <f t="shared" si="68"/>
        <v>2.1209163895440763E-2</v>
      </c>
      <c r="K1346">
        <v>1341</v>
      </c>
      <c r="L1346" s="14">
        <v>-1.9818643010566299E-4</v>
      </c>
      <c r="M1346" s="14">
        <v>-0.26695610089716898</v>
      </c>
    </row>
    <row r="1347" spans="1:13" x14ac:dyDescent="0.55000000000000004">
      <c r="A1347">
        <v>1342</v>
      </c>
      <c r="C1347">
        <f t="shared" si="66"/>
        <v>2.4225043098574605E-2</v>
      </c>
      <c r="D1347">
        <f t="shared" si="67"/>
        <v>-6.3373362527861603E-4</v>
      </c>
      <c r="E1347" s="2">
        <f t="shared" si="68"/>
        <v>3.8858581709925399E-2</v>
      </c>
      <c r="K1347">
        <v>1342</v>
      </c>
      <c r="L1347" s="14">
        <v>-4.6528101746968001E-4</v>
      </c>
      <c r="M1347" s="14">
        <v>-0.17290075863708201</v>
      </c>
    </row>
    <row r="1348" spans="1:13" x14ac:dyDescent="0.55000000000000004">
      <c r="A1348">
        <v>1343</v>
      </c>
      <c r="C1348">
        <f t="shared" si="66"/>
        <v>0.16369254856820975</v>
      </c>
      <c r="D1348">
        <f t="shared" si="67"/>
        <v>-5.6626399351509692E-4</v>
      </c>
      <c r="E1348" s="2">
        <f t="shared" si="68"/>
        <v>3.9694145851721083E-2</v>
      </c>
      <c r="K1348">
        <v>1343</v>
      </c>
      <c r="L1348" s="14">
        <v>-6.1584308761453502E-4</v>
      </c>
      <c r="M1348" s="14">
        <v>-3.5541348777902201E-2</v>
      </c>
    </row>
    <row r="1349" spans="1:13" x14ac:dyDescent="0.55000000000000004">
      <c r="A1349">
        <v>1344</v>
      </c>
      <c r="C1349">
        <f t="shared" si="66"/>
        <v>0.26207667471242413</v>
      </c>
      <c r="D1349">
        <f t="shared" si="67"/>
        <v>-3.5667403527917815E-4</v>
      </c>
      <c r="E1349" s="2">
        <f t="shared" si="68"/>
        <v>2.2908960322374231E-2</v>
      </c>
      <c r="K1349">
        <v>1344</v>
      </c>
      <c r="L1349" s="14">
        <v>-6.12163436053175E-4</v>
      </c>
      <c r="M1349" s="14">
        <v>0.110719612365224</v>
      </c>
    </row>
    <row r="1350" spans="1:13" x14ac:dyDescent="0.55000000000000004">
      <c r="A1350">
        <v>1345</v>
      </c>
      <c r="C1350">
        <f t="shared" ref="C1350:C1413" si="69">$D$1*COS($B$2*(A1350-$L$2)+$B$1)</f>
        <v>0.29468507964272206</v>
      </c>
      <c r="D1350">
        <f t="shared" ref="D1350:D1413" si="70">$D$2*COS($B$2*(A1350-$L$3)+$B$3)</f>
        <v>-5.7566412280440707E-5</v>
      </c>
      <c r="E1350" s="2">
        <f t="shared" ref="E1350:E1413" si="71">(M1350-C1350)^2</f>
        <v>4.281728743085275E-3</v>
      </c>
      <c r="K1350">
        <v>1345</v>
      </c>
      <c r="L1350" s="14">
        <v>-4.5516365434604498E-4</v>
      </c>
      <c r="M1350" s="14">
        <v>0.22925015973686999</v>
      </c>
    </row>
    <row r="1351" spans="1:13" x14ac:dyDescent="0.55000000000000004">
      <c r="A1351">
        <v>1346</v>
      </c>
      <c r="C1351">
        <f t="shared" si="69"/>
        <v>0.25333374105185036</v>
      </c>
      <c r="D1351">
        <f t="shared" si="70"/>
        <v>2.5598916679689171E-4</v>
      </c>
      <c r="E1351" s="2">
        <f t="shared" si="71"/>
        <v>1.3712091530593325E-3</v>
      </c>
      <c r="K1351">
        <v>1346</v>
      </c>
      <c r="L1351" s="14">
        <v>-1.84165311777631E-4</v>
      </c>
      <c r="M1351" s="14">
        <v>0.29036358243767502</v>
      </c>
    </row>
    <row r="1352" spans="1:13" x14ac:dyDescent="0.55000000000000004">
      <c r="A1352">
        <v>1347</v>
      </c>
      <c r="C1352">
        <f t="shared" si="69"/>
        <v>0.14840097330944868</v>
      </c>
      <c r="D1352">
        <f t="shared" si="70"/>
        <v>5.0529686083146646E-4</v>
      </c>
      <c r="E1352" s="2">
        <f t="shared" si="71"/>
        <v>1.6991818920943858E-2</v>
      </c>
      <c r="K1352">
        <v>1347</v>
      </c>
      <c r="L1352" s="14">
        <v>1.3295837560414099E-4</v>
      </c>
      <c r="M1352" s="14">
        <v>0.27875364463207197</v>
      </c>
    </row>
    <row r="1353" spans="1:13" x14ac:dyDescent="0.55000000000000004">
      <c r="A1353">
        <v>1348</v>
      </c>
      <c r="C1353">
        <f t="shared" si="69"/>
        <v>6.2226893106875252E-3</v>
      </c>
      <c r="D1353">
        <f t="shared" si="70"/>
        <v>6.277856936120343E-4</v>
      </c>
      <c r="E1353" s="2">
        <f t="shared" si="71"/>
        <v>3.6521288416206062E-2</v>
      </c>
      <c r="K1353">
        <v>1348</v>
      </c>
      <c r="L1353" s="14">
        <v>4.1678181300197398E-4</v>
      </c>
      <c r="M1353" s="14">
        <v>0.197328127266299</v>
      </c>
    </row>
    <row r="1354" spans="1:13" x14ac:dyDescent="0.55000000000000004">
      <c r="A1354">
        <v>1349</v>
      </c>
      <c r="C1354">
        <f t="shared" si="69"/>
        <v>-0.13751735854116168</v>
      </c>
      <c r="D1354">
        <f t="shared" si="70"/>
        <v>5.9271354996957219E-4</v>
      </c>
      <c r="E1354" s="2">
        <f t="shared" si="71"/>
        <v>4.1615149256217628E-2</v>
      </c>
      <c r="K1354">
        <v>1349</v>
      </c>
      <c r="L1354" s="14">
        <v>5.9621965980680505E-4</v>
      </c>
      <c r="M1354" s="14">
        <v>6.6480556291852302E-2</v>
      </c>
    </row>
    <row r="1355" spans="1:13" x14ac:dyDescent="0.55000000000000004">
      <c r="A1355">
        <v>1350</v>
      </c>
      <c r="C1355">
        <f t="shared" si="69"/>
        <v>-0.24674344803534951</v>
      </c>
      <c r="D1355">
        <f t="shared" si="70"/>
        <v>4.0888279869614455E-4</v>
      </c>
      <c r="E1355" s="2">
        <f t="shared" si="71"/>
        <v>2.746509567870279E-2</v>
      </c>
      <c r="K1355">
        <v>1350</v>
      </c>
      <c r="L1355" s="14">
        <v>6.2633059413477504E-4</v>
      </c>
      <c r="M1355" s="14">
        <v>-8.1017482421319106E-2</v>
      </c>
    </row>
    <row r="1356" spans="1:13" x14ac:dyDescent="0.55000000000000004">
      <c r="A1356">
        <v>1351</v>
      </c>
      <c r="C1356">
        <f t="shared" si="69"/>
        <v>-0.29404213301228016</v>
      </c>
      <c r="D1356">
        <f t="shared" si="70"/>
        <v>1.224310835173997E-4</v>
      </c>
      <c r="E1356" s="2">
        <f t="shared" si="71"/>
        <v>7.3647193315141777E-3</v>
      </c>
      <c r="K1356">
        <v>1351</v>
      </c>
      <c r="L1356" s="14">
        <v>4.99573145688769E-4</v>
      </c>
      <c r="M1356" s="14">
        <v>-0.20822419006609799</v>
      </c>
    </row>
    <row r="1357" spans="1:13" x14ac:dyDescent="0.55000000000000004">
      <c r="A1357">
        <v>1352</v>
      </c>
      <c r="C1357">
        <f t="shared" si="69"/>
        <v>-0.26754244052033482</v>
      </c>
      <c r="D1357">
        <f t="shared" si="70"/>
        <v>-1.9474825298239731E-4</v>
      </c>
      <c r="E1357" s="2">
        <f t="shared" si="71"/>
        <v>2.4766629570127977E-4</v>
      </c>
      <c r="K1357">
        <v>1352</v>
      </c>
      <c r="L1357" s="14">
        <v>2.4769450377821101E-4</v>
      </c>
      <c r="M1357" s="14">
        <v>-0.28327985757972801</v>
      </c>
    </row>
    <row r="1358" spans="1:13" x14ac:dyDescent="0.55000000000000004">
      <c r="A1358">
        <v>1353</v>
      </c>
      <c r="C1358">
        <f t="shared" si="69"/>
        <v>-0.17389523480545313</v>
      </c>
      <c r="D1358">
        <f t="shared" si="70"/>
        <v>-4.630498829514229E-4</v>
      </c>
      <c r="E1358" s="2">
        <f t="shared" si="71"/>
        <v>1.2880228103266066E-2</v>
      </c>
      <c r="K1358">
        <v>1353</v>
      </c>
      <c r="L1358" s="14">
        <v>-6.6220763188745097E-5</v>
      </c>
      <c r="M1358" s="14">
        <v>-0.28738632742186099</v>
      </c>
    </row>
    <row r="1359" spans="1:13" x14ac:dyDescent="0.55000000000000004">
      <c r="A1359">
        <v>1354</v>
      </c>
      <c r="C1359">
        <f t="shared" si="69"/>
        <v>-3.6603990575428604E-2</v>
      </c>
      <c r="D1359">
        <f t="shared" si="70"/>
        <v>-6.1513575261756457E-4</v>
      </c>
      <c r="E1359" s="2">
        <f t="shared" si="71"/>
        <v>3.3456477150352035E-2</v>
      </c>
      <c r="K1359">
        <v>1354</v>
      </c>
      <c r="L1359" s="14">
        <v>-3.63550629211289E-4</v>
      </c>
      <c r="M1359" s="14">
        <v>-0.21951510874584501</v>
      </c>
    </row>
    <row r="1360" spans="1:13" x14ac:dyDescent="0.55000000000000004">
      <c r="A1360">
        <v>1355</v>
      </c>
      <c r="C1360">
        <f t="shared" si="69"/>
        <v>0.10987408373756315</v>
      </c>
      <c r="D1360">
        <f t="shared" si="70"/>
        <v>-6.128355144109631E-4</v>
      </c>
      <c r="E1360" s="2">
        <f t="shared" si="71"/>
        <v>4.2658380434429537E-2</v>
      </c>
      <c r="K1360">
        <v>1355</v>
      </c>
      <c r="L1360" s="14">
        <v>-5.6982698484349804E-4</v>
      </c>
      <c r="M1360" s="14">
        <v>-9.6664969311562501E-2</v>
      </c>
    </row>
    <row r="1361" spans="1:13" x14ac:dyDescent="0.55000000000000004">
      <c r="A1361">
        <v>1356</v>
      </c>
      <c r="C1361">
        <f t="shared" si="69"/>
        <v>0.22877607899507915</v>
      </c>
      <c r="D1361">
        <f t="shared" si="70"/>
        <v>-4.5672647963628096E-4</v>
      </c>
      <c r="E1361" s="2">
        <f t="shared" si="71"/>
        <v>3.1819626912404954E-2</v>
      </c>
      <c r="K1361">
        <v>1356</v>
      </c>
      <c r="L1361" s="14">
        <v>-6.3338663717167501E-4</v>
      </c>
      <c r="M1361" s="14">
        <v>5.0395511352734901E-2</v>
      </c>
    </row>
    <row r="1362" spans="1:13" x14ac:dyDescent="0.55000000000000004">
      <c r="A1362">
        <v>1357</v>
      </c>
      <c r="C1362">
        <f t="shared" si="69"/>
        <v>0.29026010064236329</v>
      </c>
      <c r="D1362">
        <f t="shared" si="70"/>
        <v>-1.8598872550403794E-4</v>
      </c>
      <c r="E1362" s="2">
        <f t="shared" si="71"/>
        <v>1.1114636642150804E-2</v>
      </c>
      <c r="K1362">
        <v>1357</v>
      </c>
      <c r="L1362" s="14">
        <v>-5.3831067697477199E-4</v>
      </c>
      <c r="M1362" s="14">
        <v>0.184834123567684</v>
      </c>
    </row>
    <row r="1363" spans="1:13" x14ac:dyDescent="0.55000000000000004">
      <c r="A1363">
        <v>1358</v>
      </c>
      <c r="C1363">
        <f t="shared" si="69"/>
        <v>0.27889495522657709</v>
      </c>
      <c r="D1363">
        <f t="shared" si="70"/>
        <v>1.3142827839698448E-4</v>
      </c>
      <c r="E1363" s="2">
        <f t="shared" si="71"/>
        <v>3.4988080540515227E-5</v>
      </c>
      <c r="K1363">
        <v>1358</v>
      </c>
      <c r="L1363" s="14">
        <v>-3.08411468292539E-4</v>
      </c>
      <c r="M1363" s="14">
        <v>0.27297988290744901</v>
      </c>
    </row>
    <row r="1364" spans="1:13" x14ac:dyDescent="0.55000000000000004">
      <c r="A1364">
        <v>1359</v>
      </c>
      <c r="C1364">
        <f t="shared" si="69"/>
        <v>0.19753305468872528</v>
      </c>
      <c r="D1364">
        <f t="shared" si="70"/>
        <v>4.1585955471087145E-4</v>
      </c>
      <c r="E1364" s="2">
        <f t="shared" si="71"/>
        <v>9.0674354293881227E-3</v>
      </c>
      <c r="K1364">
        <v>1359</v>
      </c>
      <c r="L1364" s="14">
        <v>-1.2686941305928101E-6</v>
      </c>
      <c r="M1364" s="14">
        <v>0.292756137128794</v>
      </c>
    </row>
    <row r="1365" spans="1:13" x14ac:dyDescent="0.55000000000000004">
      <c r="A1365">
        <v>1360</v>
      </c>
      <c r="C1365">
        <f t="shared" si="69"/>
        <v>6.6594521091303635E-2</v>
      </c>
      <c r="D1365">
        <f t="shared" si="70"/>
        <v>5.9591884841545017E-4</v>
      </c>
      <c r="E1365" s="2">
        <f t="shared" si="71"/>
        <v>2.9796034747141337E-2</v>
      </c>
      <c r="K1365">
        <v>1360</v>
      </c>
      <c r="L1365" s="14">
        <v>3.0619183234676799E-4</v>
      </c>
      <c r="M1365" s="14">
        <v>0.23920980067900799</v>
      </c>
    </row>
    <row r="1366" spans="1:13" x14ac:dyDescent="0.55000000000000004">
      <c r="A1366">
        <v>1361</v>
      </c>
      <c r="C1366">
        <f t="shared" si="69"/>
        <v>-8.1057833599702658E-2</v>
      </c>
      <c r="D1366">
        <f t="shared" si="70"/>
        <v>6.2641507214217479E-4</v>
      </c>
      <c r="E1366" s="2">
        <f t="shared" si="71"/>
        <v>4.2770259996530204E-2</v>
      </c>
      <c r="K1366">
        <v>1361</v>
      </c>
      <c r="L1366" s="14">
        <v>5.3696471493665503E-4</v>
      </c>
      <c r="M1366" s="14">
        <v>0.12575188569929499</v>
      </c>
    </row>
    <row r="1367" spans="1:13" x14ac:dyDescent="0.55000000000000004">
      <c r="A1367">
        <v>1362</v>
      </c>
      <c r="C1367">
        <f t="shared" si="69"/>
        <v>-0.20836638061999216</v>
      </c>
      <c r="D1367">
        <f t="shared" si="70"/>
        <v>4.9969431654470914E-4</v>
      </c>
      <c r="E1367" s="2">
        <f t="shared" si="71"/>
        <v>3.5783401559952091E-2</v>
      </c>
      <c r="K1367">
        <v>1362</v>
      </c>
      <c r="L1367" s="14">
        <v>6.3325145358340102E-4</v>
      </c>
      <c r="M1367" s="14">
        <v>-1.92013691618684E-2</v>
      </c>
    </row>
    <row r="1368" spans="1:13" x14ac:dyDescent="0.55000000000000004">
      <c r="A1368">
        <v>1363</v>
      </c>
      <c r="C1368">
        <f t="shared" si="69"/>
        <v>-0.28337935812022058</v>
      </c>
      <c r="D1368">
        <f t="shared" si="70"/>
        <v>2.4756082021676524E-4</v>
      </c>
      <c r="E1368" s="2">
        <f t="shared" si="71"/>
        <v>1.5384392502748338E-2</v>
      </c>
      <c r="K1368">
        <v>1363</v>
      </c>
      <c r="L1368" s="14">
        <v>5.7093643727336798E-4</v>
      </c>
      <c r="M1368" s="14">
        <v>-0.15934552199979601</v>
      </c>
    </row>
    <row r="1369" spans="1:13" x14ac:dyDescent="0.55000000000000004">
      <c r="A1369">
        <v>1364</v>
      </c>
      <c r="C1369">
        <f t="shared" si="69"/>
        <v>-0.2872700898959647</v>
      </c>
      <c r="D1369">
        <f t="shared" si="70"/>
        <v>-6.6705223818949776E-5</v>
      </c>
      <c r="E1369" s="2">
        <f t="shared" si="71"/>
        <v>7.6670783159176457E-4</v>
      </c>
      <c r="K1369">
        <v>1364</v>
      </c>
      <c r="L1369" s="14">
        <v>3.6562684841570003E-4</v>
      </c>
      <c r="M1369" s="14">
        <v>-0.25958060034502201</v>
      </c>
    </row>
    <row r="1370" spans="1:13" x14ac:dyDescent="0.55000000000000004">
      <c r="A1370">
        <v>1365</v>
      </c>
      <c r="C1370">
        <f t="shared" si="69"/>
        <v>-0.21906208428159044</v>
      </c>
      <c r="D1370">
        <f t="shared" si="70"/>
        <v>-3.6422966270877667E-4</v>
      </c>
      <c r="E1370" s="2">
        <f t="shared" si="71"/>
        <v>5.736551043309294E-3</v>
      </c>
      <c r="K1370">
        <v>1365</v>
      </c>
      <c r="L1370" s="14">
        <v>6.8743747188022001E-5</v>
      </c>
      <c r="M1370" s="14">
        <v>-0.29480210701270199</v>
      </c>
    </row>
    <row r="1371" spans="1:13" x14ac:dyDescent="0.55000000000000004">
      <c r="A1371">
        <v>1366</v>
      </c>
      <c r="C1371">
        <f t="shared" si="69"/>
        <v>-9.5874112974662667E-2</v>
      </c>
      <c r="D1371">
        <f t="shared" si="70"/>
        <v>-5.7034013361313013E-4</v>
      </c>
      <c r="E1371" s="2">
        <f t="shared" si="71"/>
        <v>2.5700733839466493E-2</v>
      </c>
      <c r="K1371">
        <v>1366</v>
      </c>
      <c r="L1371" s="14">
        <v>-2.4535665197814298E-4</v>
      </c>
      <c r="M1371" s="14">
        <v>-0.25618859715955</v>
      </c>
    </row>
    <row r="1372" spans="1:13" x14ac:dyDescent="0.55000000000000004">
      <c r="A1372">
        <v>1367</v>
      </c>
      <c r="C1372">
        <f t="shared" si="69"/>
        <v>5.1376239821892163E-2</v>
      </c>
      <c r="D1372">
        <f t="shared" si="70"/>
        <v>-6.3330725279686466E-4</v>
      </c>
      <c r="E1372" s="2">
        <f t="shared" si="71"/>
        <v>4.1937839753032377E-2</v>
      </c>
      <c r="K1372">
        <v>1367</v>
      </c>
      <c r="L1372" s="14">
        <v>-4.9800595557421604E-4</v>
      </c>
      <c r="M1372" s="14">
        <v>-0.15341106386911399</v>
      </c>
    </row>
    <row r="1373" spans="1:13" x14ac:dyDescent="0.55000000000000004">
      <c r="A1373">
        <v>1368</v>
      </c>
      <c r="C1373">
        <f t="shared" si="69"/>
        <v>0.18573223934854477</v>
      </c>
      <c r="D1373">
        <f t="shared" si="70"/>
        <v>-5.3732760058853711E-4</v>
      </c>
      <c r="E1373" s="2">
        <f t="shared" si="71"/>
        <v>3.9181438093099381E-2</v>
      </c>
      <c r="K1373">
        <v>1368</v>
      </c>
      <c r="L1373" s="14">
        <v>-6.2592657819206796E-4</v>
      </c>
      <c r="M1373" s="14">
        <v>-1.22107779395106E-2</v>
      </c>
    </row>
    <row r="1374" spans="1:13" x14ac:dyDescent="0.55000000000000004">
      <c r="A1374">
        <v>1369</v>
      </c>
      <c r="C1374">
        <f t="shared" si="69"/>
        <v>0.2734733617247469</v>
      </c>
      <c r="D1374">
        <f t="shared" si="70"/>
        <v>-3.0649004659953128E-4</v>
      </c>
      <c r="E1374" s="2">
        <f t="shared" si="71"/>
        <v>2.0001197124868017E-2</v>
      </c>
      <c r="K1374">
        <v>1369</v>
      </c>
      <c r="L1374" s="14">
        <v>-5.9708000633512898E-4</v>
      </c>
      <c r="M1374" s="14">
        <v>0.13204777307521001</v>
      </c>
    </row>
    <row r="1375" spans="1:13" x14ac:dyDescent="0.55000000000000004">
      <c r="A1375">
        <v>1370</v>
      </c>
      <c r="C1375">
        <f t="shared" si="69"/>
        <v>0.29257843466926509</v>
      </c>
      <c r="D1375">
        <f t="shared" si="70"/>
        <v>1.2700487860556542E-6</v>
      </c>
      <c r="E1375" s="2">
        <f t="shared" si="71"/>
        <v>2.434859400781701E-3</v>
      </c>
      <c r="K1375">
        <v>1370</v>
      </c>
      <c r="L1375" s="14">
        <v>-4.18691042876108E-4</v>
      </c>
      <c r="M1375" s="14">
        <v>0.243234140158332</v>
      </c>
    </row>
    <row r="1376" spans="1:13" x14ac:dyDescent="0.55000000000000004">
      <c r="A1376">
        <v>1371</v>
      </c>
      <c r="C1376">
        <f t="shared" si="69"/>
        <v>0.23825248757691109</v>
      </c>
      <c r="D1376">
        <f t="shared" si="70"/>
        <v>3.0871138869685143E-4</v>
      </c>
      <c r="E1376" s="2">
        <f t="shared" si="71"/>
        <v>3.0523990005139694E-3</v>
      </c>
      <c r="K1376">
        <v>1371</v>
      </c>
      <c r="L1376" s="14">
        <v>-1.35438310358104E-4</v>
      </c>
      <c r="M1376" s="14">
        <v>0.29350100792374001</v>
      </c>
    </row>
    <row r="1377" spans="1:13" x14ac:dyDescent="0.55000000000000004">
      <c r="A1377">
        <v>1372</v>
      </c>
      <c r="C1377">
        <f t="shared" si="69"/>
        <v>0.12413018806659373</v>
      </c>
      <c r="D1377">
        <f t="shared" si="70"/>
        <v>5.3867267716681505E-4</v>
      </c>
      <c r="E1377" s="2">
        <f t="shared" si="71"/>
        <v>2.1353550038863908E-2</v>
      </c>
      <c r="K1377">
        <v>1372</v>
      </c>
      <c r="L1377" s="14">
        <v>1.81735787187365E-4</v>
      </c>
      <c r="M1377" s="14">
        <v>0.27025872750658098</v>
      </c>
    </row>
    <row r="1378" spans="1:13" x14ac:dyDescent="0.55000000000000004">
      <c r="A1378">
        <v>1373</v>
      </c>
      <c r="C1378">
        <f t="shared" si="69"/>
        <v>-2.1146172190605567E-2</v>
      </c>
      <c r="D1378">
        <f t="shared" si="70"/>
        <v>6.3343847798692657E-4</v>
      </c>
      <c r="E1378" s="2">
        <f t="shared" si="71"/>
        <v>4.0190083052349029E-2</v>
      </c>
      <c r="K1378">
        <v>1373</v>
      </c>
      <c r="L1378" s="14">
        <v>4.53393029424785E-4</v>
      </c>
      <c r="M1378" s="14">
        <v>0.17932847222197101</v>
      </c>
    </row>
    <row r="1379" spans="1:13" x14ac:dyDescent="0.55000000000000004">
      <c r="A1379">
        <v>1374</v>
      </c>
      <c r="C1379">
        <f t="shared" si="69"/>
        <v>-0.16111528895398139</v>
      </c>
      <c r="D1379">
        <f t="shared" si="70"/>
        <v>5.6922457265827855E-4</v>
      </c>
      <c r="E1379" s="2">
        <f t="shared" si="71"/>
        <v>4.1860987133750707E-2</v>
      </c>
      <c r="K1379">
        <v>1374</v>
      </c>
      <c r="L1379" s="14">
        <v>6.1149517479661196E-4</v>
      </c>
      <c r="M1379" s="14">
        <v>4.34842885962929E-2</v>
      </c>
    </row>
    <row r="1380" spans="1:13" x14ac:dyDescent="0.55000000000000004">
      <c r="A1380">
        <v>1375</v>
      </c>
      <c r="C1380">
        <f t="shared" si="69"/>
        <v>-0.26064786423181208</v>
      </c>
      <c r="D1380">
        <f t="shared" si="70"/>
        <v>3.6214729789451082E-4</v>
      </c>
      <c r="E1380" s="2">
        <f t="shared" si="71"/>
        <v>2.4773834297235085E-2</v>
      </c>
      <c r="K1380">
        <v>1375</v>
      </c>
      <c r="L1380" s="14">
        <v>6.1644456019996504E-4</v>
      </c>
      <c r="M1380" s="14">
        <v>-0.103250804865269</v>
      </c>
    </row>
    <row r="1381" spans="1:13" x14ac:dyDescent="0.55000000000000004">
      <c r="A1381">
        <v>1376</v>
      </c>
      <c r="C1381">
        <f t="shared" si="69"/>
        <v>-0.29476331960853769</v>
      </c>
      <c r="D1381">
        <f t="shared" si="70"/>
        <v>6.4178684820883697E-5</v>
      </c>
      <c r="E1381" s="2">
        <f t="shared" si="71"/>
        <v>4.9896176802629692E-3</v>
      </c>
      <c r="K1381">
        <v>1376</v>
      </c>
      <c r="L1381" s="14">
        <v>4.6700158135681797E-4</v>
      </c>
      <c r="M1381" s="14">
        <v>-0.22412609372683301</v>
      </c>
    </row>
    <row r="1382" spans="1:13" x14ac:dyDescent="0.55000000000000004">
      <c r="A1382">
        <v>1377</v>
      </c>
      <c r="C1382">
        <f t="shared" si="69"/>
        <v>-0.25489939488182289</v>
      </c>
      <c r="D1382">
        <f t="shared" si="70"/>
        <v>-2.4989742536533877E-4</v>
      </c>
      <c r="E1382" s="2">
        <f t="shared" si="71"/>
        <v>1.1538397767126808E-3</v>
      </c>
      <c r="K1382">
        <v>1377</v>
      </c>
      <c r="L1382" s="14">
        <v>2.0059515939537101E-4</v>
      </c>
      <c r="M1382" s="14">
        <v>-0.28886761203716799</v>
      </c>
    </row>
    <row r="1383" spans="1:13" x14ac:dyDescent="0.55000000000000004">
      <c r="A1383">
        <v>1378</v>
      </c>
      <c r="C1383">
        <f t="shared" si="69"/>
        <v>-0.15106109489362998</v>
      </c>
      <c r="D1383">
        <f t="shared" si="70"/>
        <v>-5.0125454920323413E-4</v>
      </c>
      <c r="E1383" s="2">
        <f t="shared" si="71"/>
        <v>1.6951870744223541E-2</v>
      </c>
      <c r="K1383">
        <v>1378</v>
      </c>
      <c r="L1383" s="14">
        <v>-1.16051564638671E-4</v>
      </c>
      <c r="M1383" s="14">
        <v>-0.28126044490822699</v>
      </c>
    </row>
    <row r="1384" spans="1:13" x14ac:dyDescent="0.55000000000000004">
      <c r="A1384">
        <v>1379</v>
      </c>
      <c r="C1384">
        <f t="shared" si="69"/>
        <v>-9.30964420290766E-3</v>
      </c>
      <c r="D1384">
        <f t="shared" si="70"/>
        <v>-6.268073468004621E-4</v>
      </c>
      <c r="E1384" s="2">
        <f t="shared" si="71"/>
        <v>3.7597291568339741E-2</v>
      </c>
      <c r="K1384">
        <v>1379</v>
      </c>
      <c r="L1384" s="14">
        <v>-4.0363245437731801E-4</v>
      </c>
      <c r="M1384" s="14">
        <v>-0.20320985453889401</v>
      </c>
    </row>
    <row r="1385" spans="1:13" x14ac:dyDescent="0.55000000000000004">
      <c r="A1385">
        <v>1380</v>
      </c>
      <c r="C1385">
        <f t="shared" si="69"/>
        <v>0.13477833095193564</v>
      </c>
      <c r="D1385">
        <f t="shared" si="70"/>
        <v>-5.9504471240275601E-4</v>
      </c>
      <c r="E1385" s="2">
        <f t="shared" si="71"/>
        <v>4.3698736047664506E-2</v>
      </c>
      <c r="K1385">
        <v>1380</v>
      </c>
      <c r="L1385" s="14">
        <v>-5.9012109196320602E-4</v>
      </c>
      <c r="M1385" s="14">
        <v>-7.42640954778791E-2</v>
      </c>
    </row>
    <row r="1386" spans="1:13" x14ac:dyDescent="0.55000000000000004">
      <c r="A1386">
        <v>1381</v>
      </c>
      <c r="C1386">
        <f t="shared" si="69"/>
        <v>0.24503978593905348</v>
      </c>
      <c r="D1386">
        <f t="shared" si="70"/>
        <v>-4.1393839774106294E-4</v>
      </c>
      <c r="E1386" s="2">
        <f t="shared" si="71"/>
        <v>2.9500885774293096E-2</v>
      </c>
      <c r="K1386">
        <v>1381</v>
      </c>
      <c r="L1386" s="14">
        <v>-6.2881024122143101E-4</v>
      </c>
      <c r="M1386" s="14">
        <v>7.32815669965729E-2</v>
      </c>
    </row>
    <row r="1387" spans="1:13" x14ac:dyDescent="0.55000000000000004">
      <c r="A1387">
        <v>1382</v>
      </c>
      <c r="C1387">
        <f t="shared" si="69"/>
        <v>0.29380141968520518</v>
      </c>
      <c r="D1387">
        <f t="shared" si="70"/>
        <v>-1.289422703769581E-4</v>
      </c>
      <c r="E1387" s="2">
        <f t="shared" si="71"/>
        <v>8.3408060086323926E-3</v>
      </c>
      <c r="K1387">
        <v>1382</v>
      </c>
      <c r="L1387" s="14">
        <v>-5.1000996471021304E-4</v>
      </c>
      <c r="M1387" s="14">
        <v>0.20247340641089601</v>
      </c>
    </row>
    <row r="1388" spans="1:13" x14ac:dyDescent="0.55000000000000004">
      <c r="A1388">
        <v>1383</v>
      </c>
      <c r="C1388">
        <f t="shared" si="69"/>
        <v>0.26882508993352644</v>
      </c>
      <c r="D1388">
        <f t="shared" si="70"/>
        <v>1.8841564896610085E-4</v>
      </c>
      <c r="E1388" s="2">
        <f t="shared" si="71"/>
        <v>1.4712319832581352E-4</v>
      </c>
      <c r="K1388">
        <v>1383</v>
      </c>
      <c r="L1388" s="14">
        <v>-2.6347452866519802E-4</v>
      </c>
      <c r="M1388" s="14">
        <v>0.280954525135786</v>
      </c>
    </row>
    <row r="1389" spans="1:13" x14ac:dyDescent="0.55000000000000004">
      <c r="A1389">
        <v>1384</v>
      </c>
      <c r="C1389">
        <f t="shared" si="69"/>
        <v>0.17637932899269199</v>
      </c>
      <c r="D1389">
        <f t="shared" si="70"/>
        <v>4.5848521190383927E-4</v>
      </c>
      <c r="E1389" s="2">
        <f t="shared" si="71"/>
        <v>1.2698925919256601E-2</v>
      </c>
      <c r="K1389">
        <v>1384</v>
      </c>
      <c r="L1389" s="14">
        <v>4.9049737561328199E-5</v>
      </c>
      <c r="M1389" s="14">
        <v>0.28906884012508</v>
      </c>
    </row>
    <row r="1390" spans="1:13" x14ac:dyDescent="0.55000000000000004">
      <c r="A1390">
        <v>1385</v>
      </c>
      <c r="C1390">
        <f t="shared" si="69"/>
        <v>3.9666074256584388E-2</v>
      </c>
      <c r="D1390">
        <f t="shared" si="70"/>
        <v>6.134846507568067E-4</v>
      </c>
      <c r="E1390" s="2">
        <f t="shared" si="71"/>
        <v>3.4268672663556946E-2</v>
      </c>
      <c r="K1390">
        <v>1385</v>
      </c>
      <c r="L1390" s="14">
        <v>3.4928919273313899E-4</v>
      </c>
      <c r="M1390" s="14">
        <v>0.22478407085215299</v>
      </c>
    </row>
    <row r="1391" spans="1:13" x14ac:dyDescent="0.55000000000000004">
      <c r="A1391">
        <v>1386</v>
      </c>
      <c r="C1391">
        <f t="shared" si="69"/>
        <v>-0.10700252902427942</v>
      </c>
      <c r="D1391">
        <f t="shared" si="70"/>
        <v>6.1451237350182723E-4</v>
      </c>
      <c r="E1391" s="2">
        <f t="shared" si="71"/>
        <v>4.4606819399869879E-2</v>
      </c>
      <c r="K1391">
        <v>1386</v>
      </c>
      <c r="L1391" s="14">
        <v>5.6204700275209595E-4</v>
      </c>
      <c r="M1391" s="14">
        <v>0.104200736575166</v>
      </c>
    </row>
    <row r="1392" spans="1:13" x14ac:dyDescent="0.55000000000000004">
      <c r="A1392">
        <v>1387</v>
      </c>
      <c r="C1392">
        <f t="shared" si="69"/>
        <v>-0.22681575295371967</v>
      </c>
      <c r="D1392">
        <f t="shared" si="70"/>
        <v>4.613104433925663E-4</v>
      </c>
      <c r="E1392" s="2">
        <f t="shared" si="71"/>
        <v>3.3979552361504399E-2</v>
      </c>
      <c r="K1392">
        <v>1387</v>
      </c>
      <c r="L1392" s="14">
        <v>6.3403665424531801E-4</v>
      </c>
      <c r="M1392" s="14">
        <v>-4.2480318591510302E-2</v>
      </c>
    </row>
    <row r="1393" spans="1:13" x14ac:dyDescent="0.55000000000000004">
      <c r="A1393">
        <v>1388</v>
      </c>
      <c r="C1393">
        <f t="shared" si="69"/>
        <v>-0.28970300378931158</v>
      </c>
      <c r="D1393">
        <f t="shared" si="70"/>
        <v>1.9232931564602869E-4</v>
      </c>
      <c r="E1393" s="2">
        <f t="shared" si="71"/>
        <v>1.2361234629304526E-2</v>
      </c>
      <c r="K1393">
        <v>1388</v>
      </c>
      <c r="L1393" s="14">
        <v>5.4722789240495198E-4</v>
      </c>
      <c r="M1393" s="14">
        <v>-0.178521914438179</v>
      </c>
    </row>
    <row r="1394" spans="1:13" x14ac:dyDescent="0.55000000000000004">
      <c r="A1394">
        <v>1389</v>
      </c>
      <c r="C1394">
        <f t="shared" si="69"/>
        <v>-0.27988090712927843</v>
      </c>
      <c r="D1394">
        <f t="shared" si="70"/>
        <v>-1.2492241634893235E-4</v>
      </c>
      <c r="E1394" s="2">
        <f t="shared" si="71"/>
        <v>1.005872152330672E-4</v>
      </c>
      <c r="K1394">
        <v>1389</v>
      </c>
      <c r="L1394" s="14">
        <v>3.2336251015637998E-4</v>
      </c>
      <c r="M1394" s="14">
        <v>-0.26985158934425102</v>
      </c>
    </row>
    <row r="1395" spans="1:13" x14ac:dyDescent="0.55000000000000004">
      <c r="A1395">
        <v>1390</v>
      </c>
      <c r="C1395">
        <f t="shared" si="69"/>
        <v>-0.19981460220202132</v>
      </c>
      <c r="D1395">
        <f t="shared" si="70"/>
        <v>-4.1082125499416409E-4</v>
      </c>
      <c r="E1395" s="2">
        <f t="shared" si="71"/>
        <v>8.7948117135001856E-3</v>
      </c>
      <c r="K1395">
        <v>1390</v>
      </c>
      <c r="L1395" s="14">
        <v>1.8508981243765301E-5</v>
      </c>
      <c r="M1395" s="14">
        <v>-0.29359525966132999</v>
      </c>
    </row>
    <row r="1396" spans="1:13" x14ac:dyDescent="0.55000000000000004">
      <c r="A1396">
        <v>1391</v>
      </c>
      <c r="C1396">
        <f t="shared" si="69"/>
        <v>-6.9599043879354797E-2</v>
      </c>
      <c r="D1396">
        <f t="shared" si="70"/>
        <v>-5.9361261806310111E-4</v>
      </c>
      <c r="E1396" s="2">
        <f t="shared" si="71"/>
        <v>3.0348124834129537E-2</v>
      </c>
      <c r="K1396">
        <v>1391</v>
      </c>
      <c r="L1396" s="14">
        <v>-2.9098023684273399E-4</v>
      </c>
      <c r="M1396" s="14">
        <v>-0.24380617586346601</v>
      </c>
    </row>
    <row r="1397" spans="1:13" x14ac:dyDescent="0.55000000000000004">
      <c r="A1397">
        <v>1392</v>
      </c>
      <c r="C1397">
        <f t="shared" si="69"/>
        <v>7.8084407424551264E-2</v>
      </c>
      <c r="D1397">
        <f t="shared" si="70"/>
        <v>-6.2741972635973987E-4</v>
      </c>
      <c r="E1397" s="2">
        <f t="shared" si="71"/>
        <v>4.4537345678801653E-2</v>
      </c>
      <c r="K1397">
        <v>1392</v>
      </c>
      <c r="L1397" s="14">
        <v>-5.2759164950163303E-4</v>
      </c>
      <c r="M1397" s="14">
        <v>-0.13295432285688699</v>
      </c>
    </row>
    <row r="1398" spans="1:13" x14ac:dyDescent="0.55000000000000004">
      <c r="A1398">
        <v>1393</v>
      </c>
      <c r="C1398">
        <f t="shared" si="69"/>
        <v>0.20617031835388697</v>
      </c>
      <c r="D1398">
        <f t="shared" si="70"/>
        <v>-5.0375770830080339E-4</v>
      </c>
      <c r="E1398" s="2">
        <f t="shared" si="71"/>
        <v>3.8014686469249895E-2</v>
      </c>
      <c r="K1398">
        <v>1393</v>
      </c>
      <c r="L1398" s="14">
        <v>-6.3206446060186795E-4</v>
      </c>
      <c r="M1398" s="14">
        <v>1.1196765097939199E-2</v>
      </c>
    </row>
    <row r="1399" spans="1:13" x14ac:dyDescent="0.55000000000000004">
      <c r="A1399">
        <v>1394</v>
      </c>
      <c r="C1399">
        <f t="shared" si="69"/>
        <v>0.28251182510293327</v>
      </c>
      <c r="D1399">
        <f t="shared" si="70"/>
        <v>-2.5366312382801105E-4</v>
      </c>
      <c r="E1399" s="2">
        <f t="shared" si="71"/>
        <v>1.6891751552153753E-2</v>
      </c>
      <c r="K1399">
        <v>1394</v>
      </c>
      <c r="L1399" s="14">
        <v>-5.7823280650112004E-4</v>
      </c>
      <c r="M1399" s="14">
        <v>0.15254355377429801</v>
      </c>
    </row>
    <row r="1400" spans="1:13" x14ac:dyDescent="0.55000000000000004">
      <c r="A1400">
        <v>1395</v>
      </c>
      <c r="C1400">
        <f t="shared" si="69"/>
        <v>0.28794881862816063</v>
      </c>
      <c r="D1400">
        <f t="shared" si="70"/>
        <v>6.0095557928902961E-5</v>
      </c>
      <c r="E1400" s="2">
        <f t="shared" si="71"/>
        <v>1.0409628265567823E-3</v>
      </c>
      <c r="K1400">
        <v>1395</v>
      </c>
      <c r="L1400" s="14">
        <v>-3.79579158916257E-4</v>
      </c>
      <c r="M1400" s="14">
        <v>0.255684863096379</v>
      </c>
    </row>
    <row r="1401" spans="1:13" x14ac:dyDescent="0.55000000000000004">
      <c r="A1401">
        <v>1396</v>
      </c>
      <c r="C1401">
        <f t="shared" si="69"/>
        <v>0.22111672815825337</v>
      </c>
      <c r="D1401">
        <f t="shared" si="70"/>
        <v>3.5877152135972896E-4</v>
      </c>
      <c r="E1401" s="2">
        <f t="shared" si="71"/>
        <v>5.4275023102837673E-3</v>
      </c>
      <c r="K1401">
        <v>1396</v>
      </c>
      <c r="L1401" s="14">
        <v>-8.5857556242668897E-5</v>
      </c>
      <c r="M1401" s="14">
        <v>0.29478831230223501</v>
      </c>
    </row>
    <row r="1402" spans="1:13" x14ac:dyDescent="0.55000000000000004">
      <c r="A1402">
        <v>1397</v>
      </c>
      <c r="C1402">
        <f t="shared" si="69"/>
        <v>9.8788999691217766E-2</v>
      </c>
      <c r="D1402">
        <f t="shared" si="70"/>
        <v>5.6740339523520368E-4</v>
      </c>
      <c r="E1402" s="2">
        <f t="shared" si="71"/>
        <v>2.6008400035512129E-2</v>
      </c>
      <c r="K1402">
        <v>1397</v>
      </c>
      <c r="L1402" s="14">
        <v>2.29367604013506E-4</v>
      </c>
      <c r="M1402" s="14">
        <v>0.260060199958073</v>
      </c>
    </row>
    <row r="1403" spans="1:13" x14ac:dyDescent="0.55000000000000004">
      <c r="A1403">
        <v>1398</v>
      </c>
      <c r="C1403">
        <f t="shared" si="69"/>
        <v>-4.8332685390361334E-2</v>
      </c>
      <c r="D1403">
        <f t="shared" si="70"/>
        <v>6.3362897682136144E-4</v>
      </c>
      <c r="E1403" s="2">
        <f t="shared" si="71"/>
        <v>4.3485212422179828E-2</v>
      </c>
      <c r="K1403">
        <v>1398</v>
      </c>
      <c r="L1403" s="14">
        <v>4.87146224951185E-4</v>
      </c>
      <c r="M1403" s="14">
        <v>0.16019839723805601</v>
      </c>
    </row>
    <row r="1404" spans="1:13" x14ac:dyDescent="0.55000000000000004">
      <c r="A1404">
        <v>1399</v>
      </c>
      <c r="C1404">
        <f t="shared" si="69"/>
        <v>-0.18332388521130447</v>
      </c>
      <c r="D1404">
        <f t="shared" si="70"/>
        <v>5.4082704106671385E-4</v>
      </c>
      <c r="E1404" s="2">
        <f t="shared" si="71"/>
        <v>4.1427634946981706E-2</v>
      </c>
      <c r="K1404">
        <v>1399</v>
      </c>
      <c r="L1404" s="14">
        <v>6.2291605181406004E-4</v>
      </c>
      <c r="M1404" s="14">
        <v>2.0213912131060701E-2</v>
      </c>
    </row>
    <row r="1405" spans="1:13" x14ac:dyDescent="0.55000000000000004">
      <c r="A1405">
        <v>1400</v>
      </c>
      <c r="C1405">
        <f t="shared" si="69"/>
        <v>-0.27230465400616899</v>
      </c>
      <c r="D1405">
        <f t="shared" si="70"/>
        <v>3.1228891773374255E-4</v>
      </c>
      <c r="E1405" s="2">
        <f t="shared" si="71"/>
        <v>2.1747808314033938E-2</v>
      </c>
      <c r="K1405">
        <v>1400</v>
      </c>
      <c r="L1405" s="14">
        <v>6.0267268920946397E-4</v>
      </c>
      <c r="M1405" s="14">
        <v>-0.124833272667165</v>
      </c>
    </row>
    <row r="1406" spans="1:13" x14ac:dyDescent="0.55000000000000004">
      <c r="A1406">
        <v>1401</v>
      </c>
      <c r="C1406">
        <f t="shared" si="69"/>
        <v>-0.29294269437229736</v>
      </c>
      <c r="D1406">
        <f t="shared" si="70"/>
        <v>5.372858580008145E-6</v>
      </c>
      <c r="E1406" s="2">
        <f t="shared" si="71"/>
        <v>2.9514777403949004E-3</v>
      </c>
      <c r="K1406">
        <v>1401</v>
      </c>
      <c r="L1406" s="14">
        <v>4.3148621288242401E-4</v>
      </c>
      <c r="M1406" s="14">
        <v>-0.23861518991649799</v>
      </c>
    </row>
    <row r="1407" spans="1:13" x14ac:dyDescent="0.55000000000000004">
      <c r="A1407">
        <v>1402</v>
      </c>
      <c r="C1407">
        <f t="shared" si="69"/>
        <v>-0.2400582931934564</v>
      </c>
      <c r="D1407">
        <f t="shared" si="70"/>
        <v>-3.0289167482844341E-4</v>
      </c>
      <c r="E1407" s="2">
        <f t="shared" si="71"/>
        <v>2.7642525368984342E-3</v>
      </c>
      <c r="K1407">
        <v>1402</v>
      </c>
      <c r="L1407" s="14">
        <v>1.5223133779284799E-4</v>
      </c>
      <c r="M1407" s="14">
        <v>-0.29263445259007298</v>
      </c>
    </row>
    <row r="1408" spans="1:13" x14ac:dyDescent="0.55000000000000004">
      <c r="A1408">
        <v>1403</v>
      </c>
      <c r="C1408">
        <f t="shared" si="69"/>
        <v>-0.12692432045136168</v>
      </c>
      <c r="D1408">
        <f t="shared" si="70"/>
        <v>-5.3513678230365238E-4</v>
      </c>
      <c r="E1408" s="2">
        <f t="shared" si="71"/>
        <v>2.1443877204804181E-2</v>
      </c>
      <c r="K1408">
        <v>1403</v>
      </c>
      <c r="L1408" s="14">
        <v>-1.6515082022160499E-4</v>
      </c>
      <c r="M1408" s="14">
        <v>-0.27336160124011499</v>
      </c>
    </row>
    <row r="1409" spans="1:13" x14ac:dyDescent="0.55000000000000004">
      <c r="A1409">
        <v>1404</v>
      </c>
      <c r="C1409">
        <f t="shared" si="69"/>
        <v>1.8064981371176E-2</v>
      </c>
      <c r="D1409">
        <f t="shared" si="70"/>
        <v>-6.3307383721091621E-4</v>
      </c>
      <c r="E1409" s="2">
        <f t="shared" si="71"/>
        <v>4.1489054902741782E-2</v>
      </c>
      <c r="K1409">
        <v>1404</v>
      </c>
      <c r="L1409" s="14">
        <v>-4.4116993079024901E-4</v>
      </c>
      <c r="M1409" s="14">
        <v>-0.18562364104731299</v>
      </c>
    </row>
    <row r="1410" spans="1:13" x14ac:dyDescent="0.55000000000000004">
      <c r="A1410">
        <v>1405</v>
      </c>
      <c r="C1410">
        <f t="shared" si="69"/>
        <v>0.15852035365011116</v>
      </c>
      <c r="D1410">
        <f t="shared" si="70"/>
        <v>-5.7212270311718415E-4</v>
      </c>
      <c r="E1410" s="2">
        <f t="shared" si="71"/>
        <v>4.4064492823160398E-2</v>
      </c>
      <c r="K1410">
        <v>1405</v>
      </c>
      <c r="L1410" s="14">
        <v>-6.0669529537291697E-4</v>
      </c>
      <c r="M1410" s="14">
        <v>-5.1395088428742103E-2</v>
      </c>
    </row>
    <row r="1411" spans="1:13" x14ac:dyDescent="0.55000000000000004">
      <c r="A1411">
        <v>1406</v>
      </c>
      <c r="C1411">
        <f t="shared" si="69"/>
        <v>0.2591904585062953</v>
      </c>
      <c r="D1411">
        <f t="shared" si="70"/>
        <v>-3.6758082993265586E-4</v>
      </c>
      <c r="E1411" s="2">
        <f t="shared" si="71"/>
        <v>2.6727271848897366E-2</v>
      </c>
      <c r="K1411">
        <v>1406</v>
      </c>
      <c r="L1411" s="14">
        <v>-6.2027005956506699E-4</v>
      </c>
      <c r="M1411" s="14">
        <v>9.5705682918788795E-2</v>
      </c>
    </row>
    <row r="1412" spans="1:13" x14ac:dyDescent="0.55000000000000004">
      <c r="A1412">
        <v>1407</v>
      </c>
      <c r="C1412">
        <f t="shared" si="69"/>
        <v>0.29480922157969697</v>
      </c>
      <c r="D1412">
        <f t="shared" si="70"/>
        <v>-7.0783916425463622E-5</v>
      </c>
      <c r="E1412" s="2">
        <f t="shared" si="71"/>
        <v>5.771873833091655E-3</v>
      </c>
      <c r="K1412">
        <v>1407</v>
      </c>
      <c r="L1412" s="14">
        <v>-4.7849433946305097E-4</v>
      </c>
      <c r="M1412" s="14">
        <v>0.21883637226435501</v>
      </c>
    </row>
    <row r="1413" spans="1:13" x14ac:dyDescent="0.55000000000000004">
      <c r="A1413">
        <v>1408</v>
      </c>
      <c r="C1413">
        <f t="shared" si="69"/>
        <v>0.25643708412244393</v>
      </c>
      <c r="D1413">
        <f t="shared" si="70"/>
        <v>2.4377826809982432E-4</v>
      </c>
      <c r="E1413" s="2">
        <f t="shared" si="71"/>
        <v>9.4378294330596719E-4</v>
      </c>
      <c r="K1413">
        <v>1408</v>
      </c>
      <c r="L1413" s="14">
        <v>-2.16876743679135E-4</v>
      </c>
      <c r="M1413" s="14">
        <v>0.28715813461402001</v>
      </c>
    </row>
    <row r="1414" spans="1:13" x14ac:dyDescent="0.55000000000000004">
      <c r="A1414">
        <v>1409</v>
      </c>
      <c r="C1414">
        <f t="shared" ref="C1414:C1477" si="72">$D$1*COS($B$2*(A1414-$L$2)+$B$1)</f>
        <v>0.15370464381622856</v>
      </c>
      <c r="D1414">
        <f t="shared" ref="D1414:D1477" si="73">$D$2*COS($B$2*(A1414-$L$3)+$B$3)</f>
        <v>4.9715724576880908E-4</v>
      </c>
      <c r="E1414" s="2">
        <f t="shared" ref="E1414:E1477" si="74">(M1414-C1414)^2</f>
        <v>1.6862247509914843E-2</v>
      </c>
      <c r="K1414">
        <v>1409</v>
      </c>
      <c r="L1414" s="14">
        <v>9.9058977964861802E-5</v>
      </c>
      <c r="M1414" s="14">
        <v>0.28355936074986499</v>
      </c>
    </row>
    <row r="1415" spans="1:13" x14ac:dyDescent="0.55000000000000004">
      <c r="A1415">
        <v>1410</v>
      </c>
      <c r="C1415">
        <f t="shared" si="72"/>
        <v>1.2395577749510958E-2</v>
      </c>
      <c r="D1415">
        <f t="shared" si="73"/>
        <v>6.2576023399484872E-4</v>
      </c>
      <c r="E1415" s="2">
        <f t="shared" si="74"/>
        <v>3.8630254705986897E-2</v>
      </c>
      <c r="K1415">
        <v>1410</v>
      </c>
      <c r="L1415" s="14">
        <v>3.9018476406027302E-4</v>
      </c>
      <c r="M1415" s="14">
        <v>0.20894138591134101</v>
      </c>
    </row>
    <row r="1416" spans="1:13" x14ac:dyDescent="0.55000000000000004">
      <c r="A1416">
        <v>1411</v>
      </c>
      <c r="C1416">
        <f t="shared" si="72"/>
        <v>-0.13202451705520113</v>
      </c>
      <c r="D1416">
        <f t="shared" si="73"/>
        <v>5.9731059346879568E-4</v>
      </c>
      <c r="E1416" s="2">
        <f t="shared" si="74"/>
        <v>4.5803388369029648E-2</v>
      </c>
      <c r="K1416">
        <v>1411</v>
      </c>
      <c r="L1416" s="14">
        <v>5.8358635546624398E-4</v>
      </c>
      <c r="M1416" s="14">
        <v>8.19927447930658E-2</v>
      </c>
    </row>
    <row r="1417" spans="1:13" x14ac:dyDescent="0.55000000000000004">
      <c r="A1417">
        <v>1412</v>
      </c>
      <c r="C1417">
        <f t="shared" si="72"/>
        <v>-0.24330924093446749</v>
      </c>
      <c r="D1417">
        <f t="shared" si="73"/>
        <v>4.1894858429214715E-4</v>
      </c>
      <c r="E1417" s="2">
        <f t="shared" si="74"/>
        <v>3.1619153292557593E-2</v>
      </c>
      <c r="K1417">
        <v>1412</v>
      </c>
      <c r="L1417" s="14">
        <v>6.30825123838778E-4</v>
      </c>
      <c r="M1417" s="14">
        <v>-6.5491487904693793E-2</v>
      </c>
    </row>
    <row r="1418" spans="1:13" x14ac:dyDescent="0.55000000000000004">
      <c r="A1418">
        <v>1413</v>
      </c>
      <c r="C1418">
        <f t="shared" si="72"/>
        <v>-0.29352847389191822</v>
      </c>
      <c r="D1418">
        <f t="shared" si="73"/>
        <v>1.3543931119513555E-4</v>
      </c>
      <c r="E1418" s="2">
        <f t="shared" si="74"/>
        <v>9.4003695066970858E-3</v>
      </c>
      <c r="K1418">
        <v>1413</v>
      </c>
      <c r="L1418" s="14">
        <v>5.2006982659092999E-4</v>
      </c>
      <c r="M1418" s="14">
        <v>-0.19657297117702799</v>
      </c>
    </row>
    <row r="1419" spans="1:13" x14ac:dyDescent="0.55000000000000004">
      <c r="A1419">
        <v>1414</v>
      </c>
      <c r="C1419">
        <f t="shared" si="72"/>
        <v>-0.27007824699242194</v>
      </c>
      <c r="D1419">
        <f t="shared" si="73"/>
        <v>-1.8206237417942232E-4</v>
      </c>
      <c r="E1419" s="2">
        <f t="shared" si="74"/>
        <v>6.9610444229711697E-5</v>
      </c>
      <c r="K1419">
        <v>1414</v>
      </c>
      <c r="L1419" s="14">
        <v>2.7905981499440802E-4</v>
      </c>
      <c r="M1419" s="14">
        <v>-0.27842153436789402</v>
      </c>
    </row>
    <row r="1420" spans="1:13" x14ac:dyDescent="0.55000000000000004">
      <c r="A1420">
        <v>1415</v>
      </c>
      <c r="C1420">
        <f t="shared" si="72"/>
        <v>-0.1788440728964355</v>
      </c>
      <c r="D1420">
        <f t="shared" si="73"/>
        <v>-4.5387024120369161E-4</v>
      </c>
      <c r="E1420" s="2">
        <f t="shared" si="74"/>
        <v>1.2475465682034287E-2</v>
      </c>
      <c r="K1420">
        <v>1415</v>
      </c>
      <c r="L1420" s="14">
        <v>-3.18424584288747E-5</v>
      </c>
      <c r="M1420" s="14">
        <v>-0.29053769707451599</v>
      </c>
    </row>
    <row r="1421" spans="1:13" x14ac:dyDescent="0.55000000000000004">
      <c r="A1421">
        <v>1416</v>
      </c>
      <c r="C1421">
        <f t="shared" si="72"/>
        <v>-4.2723806236963015E-2</v>
      </c>
      <c r="D1421">
        <f t="shared" si="73"/>
        <v>-6.1176624451365512E-4</v>
      </c>
      <c r="E1421" s="2">
        <f t="shared" si="74"/>
        <v>3.5030020366818793E-2</v>
      </c>
      <c r="K1421">
        <v>1416</v>
      </c>
      <c r="L1421" s="14">
        <v>-3.3476959060237398E-4</v>
      </c>
      <c r="M1421" s="14">
        <v>-0.22988689118380501</v>
      </c>
    </row>
    <row r="1422" spans="1:13" x14ac:dyDescent="0.55000000000000004">
      <c r="A1422">
        <v>1417</v>
      </c>
      <c r="C1422">
        <f t="shared" si="72"/>
        <v>0.10411923524060157</v>
      </c>
      <c r="D1422">
        <f t="shared" si="73"/>
        <v>-6.1612181546052611E-4</v>
      </c>
      <c r="E1422" s="2">
        <f t="shared" si="74"/>
        <v>4.6560457093214859E-2</v>
      </c>
      <c r="K1422">
        <v>1417</v>
      </c>
      <c r="L1422" s="14">
        <v>-5.5385160204974204E-4</v>
      </c>
      <c r="M1422" s="14">
        <v>-0.111659487281372</v>
      </c>
    </row>
    <row r="1423" spans="1:13" x14ac:dyDescent="0.55000000000000004">
      <c r="A1423">
        <v>1418</v>
      </c>
      <c r="C1423">
        <f t="shared" si="72"/>
        <v>0.22483054333248753</v>
      </c>
      <c r="D1423">
        <f t="shared" si="73"/>
        <v>-4.6584379754641803E-4</v>
      </c>
      <c r="E1423" s="2">
        <f t="shared" si="74"/>
        <v>3.6212877965325616E-2</v>
      </c>
      <c r="K1423">
        <v>1418</v>
      </c>
      <c r="L1423" s="14">
        <v>-6.3421804391785403E-4</v>
      </c>
      <c r="M1423" s="14">
        <v>3.45337278958502E-2</v>
      </c>
    </row>
    <row r="1424" spans="1:13" x14ac:dyDescent="0.55000000000000004">
      <c r="A1424">
        <v>1419</v>
      </c>
      <c r="C1424">
        <f t="shared" si="72"/>
        <v>0.28911412410075887</v>
      </c>
      <c r="D1424">
        <f t="shared" si="73"/>
        <v>-1.9864880565576495E-4</v>
      </c>
      <c r="E1424" s="2">
        <f t="shared" si="74"/>
        <v>1.3697511296738444E-2</v>
      </c>
      <c r="K1424">
        <v>1419</v>
      </c>
      <c r="L1424" s="14">
        <v>-5.5574064228363198E-4</v>
      </c>
      <c r="M1424" s="14">
        <v>0.172077756689862</v>
      </c>
    </row>
    <row r="1425" spans="1:13" x14ac:dyDescent="0.55000000000000004">
      <c r="A1425">
        <v>1420</v>
      </c>
      <c r="C1425">
        <f t="shared" si="72"/>
        <v>0.28083615376227411</v>
      </c>
      <c r="D1425">
        <f t="shared" si="73"/>
        <v>1.1840284926762486E-4</v>
      </c>
      <c r="E1425" s="2">
        <f t="shared" si="74"/>
        <v>2.0484221565483622E-4</v>
      </c>
      <c r="K1425">
        <v>1420</v>
      </c>
      <c r="L1425" s="14">
        <v>-3.3807454922482301E-4</v>
      </c>
      <c r="M1425" s="14">
        <v>0.26652384382799599</v>
      </c>
    </row>
    <row r="1426" spans="1:13" x14ac:dyDescent="0.55000000000000004">
      <c r="A1426">
        <v>1421</v>
      </c>
      <c r="C1426">
        <f t="shared" si="72"/>
        <v>0.20207422838688727</v>
      </c>
      <c r="D1426">
        <f t="shared" si="73"/>
        <v>4.0573788475929868E-4</v>
      </c>
      <c r="E1426" s="2">
        <f t="shared" si="74"/>
        <v>8.4903605523857385E-3</v>
      </c>
      <c r="K1426">
        <v>1421</v>
      </c>
      <c r="L1426" s="14">
        <v>-3.5735588050414003E-5</v>
      </c>
      <c r="M1426" s="14">
        <v>0.29421738088551702</v>
      </c>
    </row>
    <row r="1427" spans="1:13" x14ac:dyDescent="0.55000000000000004">
      <c r="A1427">
        <v>1422</v>
      </c>
      <c r="C1427">
        <f t="shared" si="72"/>
        <v>7.2595931072841235E-2</v>
      </c>
      <c r="D1427">
        <f t="shared" si="73"/>
        <v>5.9124126345469084E-4</v>
      </c>
      <c r="E1427" s="2">
        <f t="shared" si="74"/>
        <v>3.0844638922660164E-2</v>
      </c>
      <c r="K1427">
        <v>1422</v>
      </c>
      <c r="L1427" s="14">
        <v>2.7555357283871401E-4</v>
      </c>
      <c r="M1427" s="14">
        <v>0.248222349708137</v>
      </c>
    </row>
    <row r="1428" spans="1:13" x14ac:dyDescent="0.55000000000000004">
      <c r="A1428">
        <v>1423</v>
      </c>
      <c r="C1428">
        <f t="shared" si="72"/>
        <v>-7.5102414738636603E-2</v>
      </c>
      <c r="D1428">
        <f t="shared" si="73"/>
        <v>6.2835554740028258E-4</v>
      </c>
      <c r="E1428" s="2">
        <f t="shared" si="74"/>
        <v>4.6294215438607678E-2</v>
      </c>
      <c r="K1428">
        <v>1423</v>
      </c>
      <c r="L1428" s="14">
        <v>5.1782863200012402E-4</v>
      </c>
      <c r="M1428" s="14">
        <v>0.140058491186691</v>
      </c>
    </row>
    <row r="1429" spans="1:13" x14ac:dyDescent="0.55000000000000004">
      <c r="A1429">
        <v>1424</v>
      </c>
      <c r="C1429">
        <f t="shared" si="72"/>
        <v>-0.20395163748427958</v>
      </c>
      <c r="D1429">
        <f t="shared" si="73"/>
        <v>5.0776583363466854E-4</v>
      </c>
      <c r="E1429" s="2">
        <f t="shared" si="74"/>
        <v>4.0307690312204693E-2</v>
      </c>
      <c r="K1429">
        <v>1424</v>
      </c>
      <c r="L1429" s="14">
        <v>6.3041029790148796E-4</v>
      </c>
      <c r="M1429" s="14">
        <v>-3.1838853122619398E-3</v>
      </c>
    </row>
    <row r="1430" spans="1:13" x14ac:dyDescent="0.55000000000000004">
      <c r="A1430">
        <v>1425</v>
      </c>
      <c r="C1430">
        <f t="shared" si="72"/>
        <v>-0.2816132981818254</v>
      </c>
      <c r="D1430">
        <f t="shared" si="73"/>
        <v>2.5973759848100115E-4</v>
      </c>
      <c r="E1430" s="2">
        <f t="shared" si="74"/>
        <v>1.8491773415465842E-2</v>
      </c>
      <c r="K1430">
        <v>1425</v>
      </c>
      <c r="L1430" s="14">
        <v>5.85101793911858E-4</v>
      </c>
      <c r="M1430" s="14">
        <v>-0.14562883798336801</v>
      </c>
    </row>
    <row r="1431" spans="1:13" x14ac:dyDescent="0.55000000000000004">
      <c r="A1431">
        <v>1426</v>
      </c>
      <c r="C1431">
        <f t="shared" si="72"/>
        <v>-0.2885959569732946</v>
      </c>
      <c r="D1431">
        <f t="shared" si="73"/>
        <v>-5.3479299054919894E-5</v>
      </c>
      <c r="E1431" s="2">
        <f t="shared" si="74"/>
        <v>1.3686901208909493E-3</v>
      </c>
      <c r="K1431">
        <v>1426</v>
      </c>
      <c r="L1431" s="14">
        <v>3.9325091592898998E-4</v>
      </c>
      <c r="M1431" s="14">
        <v>-0.25160014476581699</v>
      </c>
    </row>
    <row r="1432" spans="1:13" x14ac:dyDescent="0.55000000000000004">
      <c r="A1432">
        <v>1427</v>
      </c>
      <c r="C1432">
        <f t="shared" si="72"/>
        <v>-0.2231471136848959</v>
      </c>
      <c r="D1432">
        <f t="shared" si="73"/>
        <v>-3.5327401978434375E-4</v>
      </c>
      <c r="E1432" s="2">
        <f t="shared" si="74"/>
        <v>5.0993196598556343E-3</v>
      </c>
      <c r="K1432">
        <v>1427</v>
      </c>
      <c r="L1432" s="14">
        <v>1.02907906500134E-4</v>
      </c>
      <c r="M1432" s="14">
        <v>-0.29455663447768399</v>
      </c>
    </row>
    <row r="1433" spans="1:13" x14ac:dyDescent="0.55000000000000004">
      <c r="A1433">
        <v>1428</v>
      </c>
      <c r="C1433">
        <f t="shared" si="72"/>
        <v>-0.10169304843054976</v>
      </c>
      <c r="D1433">
        <f t="shared" si="73"/>
        <v>-5.6440440797234982E-4</v>
      </c>
      <c r="E1433" s="2">
        <f t="shared" si="74"/>
        <v>2.6259080917698446E-2</v>
      </c>
      <c r="K1433">
        <v>1428</v>
      </c>
      <c r="L1433" s="14">
        <v>-2.1320902650598299E-4</v>
      </c>
      <c r="M1433" s="14">
        <v>-0.26373958778791601</v>
      </c>
    </row>
    <row r="1434" spans="1:13" x14ac:dyDescent="0.55000000000000004">
      <c r="A1434">
        <v>1429</v>
      </c>
      <c r="C1434">
        <f t="shared" si="72"/>
        <v>4.5283828460120835E-2</v>
      </c>
      <c r="D1434">
        <f t="shared" si="73"/>
        <v>-6.3388118646227139E-4</v>
      </c>
      <c r="E1434" s="2">
        <f t="shared" si="74"/>
        <v>4.5008112005703399E-2</v>
      </c>
      <c r="K1434">
        <v>1429</v>
      </c>
      <c r="L1434" s="14">
        <v>-4.7592643617090202E-4</v>
      </c>
      <c r="M1434" s="14">
        <v>-0.16686732521504399</v>
      </c>
    </row>
    <row r="1435" spans="1:13" x14ac:dyDescent="0.55000000000000004">
      <c r="A1435">
        <v>1430</v>
      </c>
      <c r="C1435">
        <f t="shared" si="72"/>
        <v>0.18089541891567695</v>
      </c>
      <c r="D1435">
        <f t="shared" si="73"/>
        <v>-5.4426714830649303E-4</v>
      </c>
      <c r="E1435" s="2">
        <f t="shared" si="74"/>
        <v>4.3721774872471808E-2</v>
      </c>
      <c r="K1435">
        <v>1430</v>
      </c>
      <c r="L1435" s="14">
        <v>-6.1944511746355401E-4</v>
      </c>
      <c r="M1435" s="14">
        <v>-2.82021058723315E-2</v>
      </c>
    </row>
    <row r="1436" spans="1:13" x14ac:dyDescent="0.55000000000000004">
      <c r="A1436">
        <v>1431</v>
      </c>
      <c r="C1436">
        <f t="shared" si="72"/>
        <v>0.27110607219586941</v>
      </c>
      <c r="D1436">
        <f t="shared" si="73"/>
        <v>-3.180535281690095E-4</v>
      </c>
      <c r="E1436" s="2">
        <f t="shared" si="74"/>
        <v>2.3586683202281432E-2</v>
      </c>
      <c r="K1436">
        <v>1431</v>
      </c>
      <c r="L1436" s="14">
        <v>-6.07819926328935E-4</v>
      </c>
      <c r="M1436" s="14">
        <v>0.117526505839269</v>
      </c>
    </row>
    <row r="1437" spans="1:13" x14ac:dyDescent="0.55000000000000004">
      <c r="A1437">
        <v>1432</v>
      </c>
      <c r="C1437">
        <f t="shared" si="72"/>
        <v>0.29327481581844667</v>
      </c>
      <c r="D1437">
        <f t="shared" si="73"/>
        <v>-1.2015176498672991E-5</v>
      </c>
      <c r="E1437" s="2">
        <f t="shared" si="74"/>
        <v>3.534889977984491E-3</v>
      </c>
      <c r="K1437">
        <v>1432</v>
      </c>
      <c r="L1437" s="14">
        <v>-4.4396246400415802E-4</v>
      </c>
      <c r="M1437" s="14">
        <v>0.23381987508191501</v>
      </c>
    </row>
    <row r="1438" spans="1:13" x14ac:dyDescent="0.55000000000000004">
      <c r="A1438">
        <v>1433</v>
      </c>
      <c r="C1438">
        <f t="shared" si="72"/>
        <v>0.24183776241364613</v>
      </c>
      <c r="D1438">
        <f t="shared" si="73"/>
        <v>2.9703873121500078E-4</v>
      </c>
      <c r="E1438" s="2">
        <f t="shared" si="74"/>
        <v>2.4714662537824901E-3</v>
      </c>
      <c r="K1438">
        <v>1433</v>
      </c>
      <c r="L1438" s="14">
        <v>-1.6891184842636299E-4</v>
      </c>
      <c r="M1438" s="14">
        <v>0.29155160609709602</v>
      </c>
    </row>
    <row r="1439" spans="1:13" x14ac:dyDescent="0.55000000000000004">
      <c r="A1439">
        <v>1434</v>
      </c>
      <c r="C1439">
        <f t="shared" si="72"/>
        <v>0.12970452817955441</v>
      </c>
      <c r="D1439">
        <f t="shared" si="73"/>
        <v>5.3154217847212312E-4</v>
      </c>
      <c r="E1439" s="2">
        <f t="shared" si="74"/>
        <v>2.1479218208010405E-2</v>
      </c>
      <c r="K1439">
        <v>1434</v>
      </c>
      <c r="L1439" s="14">
        <v>1.4844378744284701E-4</v>
      </c>
      <c r="M1439" s="14">
        <v>0.27626242871040402</v>
      </c>
    </row>
    <row r="1440" spans="1:13" x14ac:dyDescent="0.55000000000000004">
      <c r="A1440">
        <v>1435</v>
      </c>
      <c r="C1440">
        <f t="shared" si="72"/>
        <v>-1.49818086726177E-2</v>
      </c>
      <c r="D1440">
        <f t="shared" si="73"/>
        <v>6.3263974295476428E-4</v>
      </c>
      <c r="E1440" s="2">
        <f t="shared" si="74"/>
        <v>4.2751112229764777E-2</v>
      </c>
      <c r="K1440">
        <v>1435</v>
      </c>
      <c r="L1440" s="14">
        <v>4.2862075586859498E-4</v>
      </c>
      <c r="M1440" s="14">
        <v>0.191781612245505</v>
      </c>
    </row>
    <row r="1441" spans="1:13" x14ac:dyDescent="0.55000000000000004">
      <c r="A1441">
        <v>1436</v>
      </c>
      <c r="C1441">
        <f t="shared" si="72"/>
        <v>-0.15590802734039649</v>
      </c>
      <c r="D1441">
        <f t="shared" si="73"/>
        <v>5.7495806694474335E-4</v>
      </c>
      <c r="E1441" s="2">
        <f t="shared" si="74"/>
        <v>4.6300680252043133E-2</v>
      </c>
      <c r="K1441">
        <v>1436</v>
      </c>
      <c r="L1441" s="14">
        <v>6.0144699701692502E-4</v>
      </c>
      <c r="M1441" s="14">
        <v>5.9267901266971498E-2</v>
      </c>
    </row>
    <row r="1442" spans="1:13" x14ac:dyDescent="0.55000000000000004">
      <c r="A1442">
        <v>1437</v>
      </c>
      <c r="C1442">
        <f t="shared" si="72"/>
        <v>-0.25770461742568318</v>
      </c>
      <c r="D1442">
        <f t="shared" si="73"/>
        <v>3.7297403528792209E-4</v>
      </c>
      <c r="E1442" s="2">
        <f t="shared" si="74"/>
        <v>2.8769178401481164E-2</v>
      </c>
      <c r="K1442">
        <v>1437</v>
      </c>
      <c r="L1442" s="14">
        <v>6.2363710665607397E-4</v>
      </c>
      <c r="M1442" s="14">
        <v>-8.8089823255241895E-2</v>
      </c>
    </row>
    <row r="1443" spans="1:13" x14ac:dyDescent="0.55000000000000004">
      <c r="A1443">
        <v>1438</v>
      </c>
      <c r="C1443">
        <f t="shared" si="72"/>
        <v>-0.29482278052037075</v>
      </c>
      <c r="D1443">
        <f t="shared" si="73"/>
        <v>7.7381382444033185E-5</v>
      </c>
      <c r="E1443" s="2">
        <f t="shared" si="74"/>
        <v>6.6321275572853739E-3</v>
      </c>
      <c r="K1443">
        <v>1438</v>
      </c>
      <c r="L1443" s="14">
        <v>4.8963343416947203E-4</v>
      </c>
      <c r="M1443" s="14">
        <v>-0.21338490507359001</v>
      </c>
    </row>
    <row r="1444" spans="1:13" x14ac:dyDescent="0.55000000000000004">
      <c r="A1444">
        <v>1439</v>
      </c>
      <c r="C1444">
        <f t="shared" si="72"/>
        <v>-0.25794664007610418</v>
      </c>
      <c r="D1444">
        <f t="shared" si="73"/>
        <v>-2.3763236632504857E-4</v>
      </c>
      <c r="E1444" s="2">
        <f t="shared" si="74"/>
        <v>7.4473174293762916E-4</v>
      </c>
      <c r="K1444">
        <v>1439</v>
      </c>
      <c r="L1444" s="14">
        <v>2.3299803062981801E-4</v>
      </c>
      <c r="M1444" s="14">
        <v>-0.28523641367240998</v>
      </c>
    </row>
    <row r="1445" spans="1:13" x14ac:dyDescent="0.55000000000000004">
      <c r="A1445">
        <v>1440</v>
      </c>
      <c r="C1445">
        <f t="shared" si="72"/>
        <v>-0.15633133005741548</v>
      </c>
      <c r="D1445">
        <f t="shared" si="73"/>
        <v>-4.9300540003794626E-4</v>
      </c>
      <c r="E1445" s="2">
        <f t="shared" si="74"/>
        <v>1.6722980355509065E-2</v>
      </c>
      <c r="K1445">
        <v>1440</v>
      </c>
      <c r="L1445" s="14">
        <v>-8.1993175095917297E-5</v>
      </c>
      <c r="M1445" s="14">
        <v>-0.28564869298872902</v>
      </c>
    </row>
    <row r="1446" spans="1:13" x14ac:dyDescent="0.55000000000000004">
      <c r="A1446">
        <v>1441</v>
      </c>
      <c r="C1446">
        <f t="shared" si="72"/>
        <v>-1.548015139677782E-2</v>
      </c>
      <c r="D1446">
        <f t="shared" si="73"/>
        <v>-6.2464447007276602E-4</v>
      </c>
      <c r="E1446" s="2">
        <f t="shared" si="74"/>
        <v>3.9616258287406843E-2</v>
      </c>
      <c r="K1446">
        <v>1441</v>
      </c>
      <c r="L1446" s="14">
        <v>-3.7644868147014999E-4</v>
      </c>
      <c r="M1446" s="14">
        <v>-0.21451848511017799</v>
      </c>
    </row>
    <row r="1447" spans="1:13" x14ac:dyDescent="0.55000000000000004">
      <c r="A1447">
        <v>1442</v>
      </c>
      <c r="C1447">
        <f t="shared" si="72"/>
        <v>0.12925621896778539</v>
      </c>
      <c r="D1447">
        <f t="shared" si="73"/>
        <v>-5.9951094458081855E-4</v>
      </c>
      <c r="E1447" s="2">
        <f t="shared" si="74"/>
        <v>4.792465762964835E-2</v>
      </c>
      <c r="K1447">
        <v>1442</v>
      </c>
      <c r="L1447" s="14">
        <v>-5.76620280252108E-4</v>
      </c>
      <c r="M1447" s="14">
        <v>-8.9660791859715996E-2</v>
      </c>
    </row>
    <row r="1448" spans="1:13" x14ac:dyDescent="0.55000000000000004">
      <c r="A1448">
        <v>1443</v>
      </c>
      <c r="C1448">
        <f t="shared" si="72"/>
        <v>0.24155200287681222</v>
      </c>
      <c r="D1448">
        <f t="shared" si="73"/>
        <v>-4.2391280868926272E-4</v>
      </c>
      <c r="E1448" s="2">
        <f t="shared" si="74"/>
        <v>3.3818842182473545E-2</v>
      </c>
      <c r="K1448">
        <v>1443</v>
      </c>
      <c r="L1448" s="14">
        <v>-6.3237375275240304E-4</v>
      </c>
      <c r="M1448" s="14">
        <v>5.7653002927183498E-2</v>
      </c>
    </row>
    <row r="1449" spans="1:13" x14ac:dyDescent="0.55000000000000004">
      <c r="A1449">
        <v>1444</v>
      </c>
      <c r="C1449">
        <f t="shared" si="72"/>
        <v>0.29322332557696085</v>
      </c>
      <c r="D1449">
        <f t="shared" si="73"/>
        <v>-1.4192149318898451E-4</v>
      </c>
      <c r="E1449" s="2">
        <f t="shared" si="74"/>
        <v>1.0546484867752772E-2</v>
      </c>
      <c r="K1449">
        <v>1444</v>
      </c>
      <c r="L1449" s="14">
        <v>-5.2974529591390295E-4</v>
      </c>
      <c r="M1449" s="14">
        <v>0.190527245477705</v>
      </c>
    </row>
    <row r="1450" spans="1:13" x14ac:dyDescent="0.55000000000000004">
      <c r="A1450">
        <v>1445</v>
      </c>
      <c r="C1450">
        <f t="shared" si="72"/>
        <v>0.27130177421501483</v>
      </c>
      <c r="D1450">
        <f t="shared" si="73"/>
        <v>1.7568912563179157E-4</v>
      </c>
      <c r="E1450" s="2">
        <f t="shared" si="74"/>
        <v>1.9193014132505771E-5</v>
      </c>
      <c r="K1450">
        <v>1445</v>
      </c>
      <c r="L1450" s="14">
        <v>-2.9443884341253502E-4</v>
      </c>
      <c r="M1450" s="14">
        <v>0.27568275745311399</v>
      </c>
    </row>
    <row r="1451" spans="1:13" x14ac:dyDescent="0.55000000000000004">
      <c r="A1451">
        <v>1446</v>
      </c>
      <c r="C1451">
        <f t="shared" si="72"/>
        <v>0.18128919611372002</v>
      </c>
      <c r="D1451">
        <f t="shared" si="73"/>
        <v>4.492054771525455E-4</v>
      </c>
      <c r="E1451" s="2">
        <f t="shared" si="74"/>
        <v>1.2210828253125952E-2</v>
      </c>
      <c r="K1451">
        <v>1446</v>
      </c>
      <c r="L1451" s="14">
        <v>1.46116439874785E-5</v>
      </c>
      <c r="M1451" s="14">
        <v>0.29179181261272402</v>
      </c>
    </row>
    <row r="1452" spans="1:13" x14ac:dyDescent="0.55000000000000004">
      <c r="A1452">
        <v>1447</v>
      </c>
      <c r="C1452">
        <f t="shared" si="72"/>
        <v>4.577685106051918E-2</v>
      </c>
      <c r="D1452">
        <f t="shared" si="73"/>
        <v>6.0998072241041348E-4</v>
      </c>
      <c r="E1452" s="2">
        <f t="shared" si="74"/>
        <v>3.5737235847485435E-2</v>
      </c>
      <c r="K1452">
        <v>1447</v>
      </c>
      <c r="L1452" s="14">
        <v>3.2000255450676999E-4</v>
      </c>
      <c r="M1452" s="14">
        <v>0.234819798158488</v>
      </c>
    </row>
    <row r="1453" spans="1:13" x14ac:dyDescent="0.55000000000000004">
      <c r="A1453">
        <v>1448</v>
      </c>
      <c r="C1453">
        <f t="shared" si="72"/>
        <v>-0.10122451870840363</v>
      </c>
      <c r="D1453">
        <f t="shared" si="73"/>
        <v>6.1766366371725939E-4</v>
      </c>
      <c r="E1453" s="2">
        <f t="shared" si="74"/>
        <v>4.8514567707160713E-2</v>
      </c>
      <c r="K1453">
        <v>1448</v>
      </c>
      <c r="L1453" s="14">
        <v>5.45246840098114E-4</v>
      </c>
      <c r="M1453" s="14">
        <v>0.119035708539188</v>
      </c>
    </row>
    <row r="1454" spans="1:13" x14ac:dyDescent="0.55000000000000004">
      <c r="A1454">
        <v>1449</v>
      </c>
      <c r="C1454">
        <f t="shared" si="72"/>
        <v>-0.22282066792543603</v>
      </c>
      <c r="D1454">
        <f t="shared" si="73"/>
        <v>4.703260447502742E-4</v>
      </c>
      <c r="E1454" s="2">
        <f t="shared" si="74"/>
        <v>3.8517616747117574E-2</v>
      </c>
      <c r="K1454">
        <v>1449</v>
      </c>
      <c r="L1454" s="14">
        <v>6.3393067212105597E-4</v>
      </c>
      <c r="M1454" s="14">
        <v>-2.6561612727675599E-2</v>
      </c>
    </row>
    <row r="1455" spans="1:13" x14ac:dyDescent="0.55000000000000004">
      <c r="A1455">
        <v>1450</v>
      </c>
      <c r="C1455">
        <f t="shared" si="72"/>
        <v>-0.28849352618121549</v>
      </c>
      <c r="D1455">
        <f t="shared" si="73"/>
        <v>2.0494650223687428E-4</v>
      </c>
      <c r="E1455" s="2">
        <f t="shared" si="74"/>
        <v>1.5125829932246808E-2</v>
      </c>
      <c r="K1455">
        <v>1450</v>
      </c>
      <c r="L1455" s="14">
        <v>5.6384263469089701E-4</v>
      </c>
      <c r="M1455" s="14">
        <v>-0.165506413310611</v>
      </c>
    </row>
    <row r="1456" spans="1:13" x14ac:dyDescent="0.55000000000000004">
      <c r="A1456">
        <v>1451</v>
      </c>
      <c r="C1456">
        <f t="shared" si="72"/>
        <v>-0.28176059032686729</v>
      </c>
      <c r="D1456">
        <f t="shared" si="73"/>
        <v>-1.1187029240620497E-4</v>
      </c>
      <c r="E1456" s="2">
        <f t="shared" si="74"/>
        <v>3.5199329592377359E-4</v>
      </c>
      <c r="K1456">
        <v>1451</v>
      </c>
      <c r="L1456" s="14">
        <v>3.52536711576639E-4</v>
      </c>
      <c r="M1456" s="14">
        <v>-0.26299910595265602</v>
      </c>
    </row>
    <row r="1457" spans="1:13" x14ac:dyDescent="0.55000000000000004">
      <c r="A1457">
        <v>1452</v>
      </c>
      <c r="C1457">
        <f t="shared" si="72"/>
        <v>-0.20431168534271082</v>
      </c>
      <c r="D1457">
        <f t="shared" si="73"/>
        <v>-4.0061000169617703E-4</v>
      </c>
      <c r="E1457" s="2">
        <f t="shared" si="74"/>
        <v>8.155960335487716E-3</v>
      </c>
      <c r="K1457">
        <v>1452</v>
      </c>
      <c r="L1457" s="14">
        <v>5.2935782069027703E-5</v>
      </c>
      <c r="M1457" s="14">
        <v>-0.29462204098085298</v>
      </c>
    </row>
    <row r="1458" spans="1:13" x14ac:dyDescent="0.55000000000000004">
      <c r="A1458">
        <v>1453</v>
      </c>
      <c r="C1458">
        <f t="shared" si="72"/>
        <v>-7.558485388719724E-2</v>
      </c>
      <c r="D1458">
        <f t="shared" si="73"/>
        <v>-5.8880504474838802E-4</v>
      </c>
      <c r="E1458" s="2">
        <f t="shared" si="74"/>
        <v>3.1283069153469935E-2</v>
      </c>
      <c r="K1458">
        <v>1453</v>
      </c>
      <c r="L1458" s="14">
        <v>-2.5992324244752198E-4</v>
      </c>
      <c r="M1458" s="14">
        <v>-0.252455058142945</v>
      </c>
    </row>
    <row r="1459" spans="1:13" x14ac:dyDescent="0.55000000000000004">
      <c r="A1459">
        <v>1454</v>
      </c>
      <c r="C1459">
        <f t="shared" si="72"/>
        <v>7.211218269142787E-2</v>
      </c>
      <c r="D1459">
        <f t="shared" si="73"/>
        <v>-6.2922243259642941E-4</v>
      </c>
      <c r="E1459" s="2">
        <f t="shared" si="74"/>
        <v>4.8036068635804292E-2</v>
      </c>
      <c r="K1459">
        <v>1454</v>
      </c>
      <c r="L1459" s="14">
        <v>-5.0768287844635805E-4</v>
      </c>
      <c r="M1459" s="14">
        <v>-0.147059139875655</v>
      </c>
    </row>
    <row r="1460" spans="1:13" x14ac:dyDescent="0.55000000000000004">
      <c r="A1460">
        <v>1455</v>
      </c>
      <c r="C1460">
        <f t="shared" si="72"/>
        <v>0.20171058141974862</v>
      </c>
      <c r="D1460">
        <f t="shared" si="73"/>
        <v>-5.1171825282016225E-4</v>
      </c>
      <c r="E1460" s="2">
        <f t="shared" si="74"/>
        <v>4.2659568500136476E-2</v>
      </c>
      <c r="K1460">
        <v>1455</v>
      </c>
      <c r="L1460" s="14">
        <v>-6.2829018810237405E-4</v>
      </c>
      <c r="M1460" s="14">
        <v>-4.83134773783544E-3</v>
      </c>
    </row>
    <row r="1461" spans="1:13" x14ac:dyDescent="0.55000000000000004">
      <c r="A1461">
        <v>1456</v>
      </c>
      <c r="C1461">
        <f t="shared" si="72"/>
        <v>0.28068387593309035</v>
      </c>
      <c r="D1461">
        <f t="shared" si="73"/>
        <v>-2.6578357775307711E-4</v>
      </c>
      <c r="E1461" s="2">
        <f t="shared" si="74"/>
        <v>2.0185984897160225E-2</v>
      </c>
      <c r="K1461">
        <v>1456</v>
      </c>
      <c r="L1461" s="14">
        <v>-5.9153832251879104E-4</v>
      </c>
      <c r="M1461" s="14">
        <v>0.13860648541243001</v>
      </c>
    </row>
    <row r="1462" spans="1:13" x14ac:dyDescent="0.55000000000000004">
      <c r="A1462">
        <v>1457</v>
      </c>
      <c r="C1462">
        <f t="shared" si="72"/>
        <v>0.28921143393489263</v>
      </c>
      <c r="D1462">
        <f t="shared" si="73"/>
        <v>4.6857173055782441E-5</v>
      </c>
      <c r="E1462" s="2">
        <f t="shared" si="74"/>
        <v>1.7540993688597393E-3</v>
      </c>
      <c r="K1462">
        <v>1457</v>
      </c>
      <c r="L1462" s="14">
        <v>-4.0663201442303799E-4</v>
      </c>
      <c r="M1462" s="14">
        <v>0.24732946443894199</v>
      </c>
    </row>
    <row r="1463" spans="1:13" x14ac:dyDescent="0.55000000000000004">
      <c r="A1463">
        <v>1458</v>
      </c>
      <c r="C1463">
        <f t="shared" si="72"/>
        <v>0.22515301811270158</v>
      </c>
      <c r="D1463">
        <f t="shared" si="73"/>
        <v>3.477377611005774E-4</v>
      </c>
      <c r="E1463" s="2">
        <f t="shared" si="74"/>
        <v>4.7546853747493937E-3</v>
      </c>
      <c r="K1463">
        <v>1458</v>
      </c>
      <c r="L1463" s="14">
        <v>-1.19882195753156E-4</v>
      </c>
      <c r="M1463" s="14">
        <v>0.294107244776115</v>
      </c>
    </row>
    <row r="1464" spans="1:13" x14ac:dyDescent="0.55000000000000004">
      <c r="A1464">
        <v>1459</v>
      </c>
      <c r="C1464">
        <f t="shared" si="72"/>
        <v>0.10458594059429049</v>
      </c>
      <c r="D1464">
        <f t="shared" si="73"/>
        <v>5.6134350083848457E-4</v>
      </c>
      <c r="E1464" s="2">
        <f t="shared" si="74"/>
        <v>2.6451151752441622E-2</v>
      </c>
      <c r="K1464">
        <v>1459</v>
      </c>
      <c r="L1464" s="14">
        <v>1.9689286253825401E-4</v>
      </c>
      <c r="M1464" s="14">
        <v>0.26722404115022302</v>
      </c>
    </row>
    <row r="1465" spans="1:13" x14ac:dyDescent="0.55000000000000004">
      <c r="A1465">
        <v>1460</v>
      </c>
      <c r="C1465">
        <f t="shared" si="72"/>
        <v>-4.2230003516205129E-2</v>
      </c>
      <c r="D1465">
        <f t="shared" si="73"/>
        <v>6.3406385405009337E-4</v>
      </c>
      <c r="E1465" s="2">
        <f t="shared" si="74"/>
        <v>4.650186989360193E-2</v>
      </c>
      <c r="K1465">
        <v>1460</v>
      </c>
      <c r="L1465" s="14">
        <v>4.6435488197231597E-4</v>
      </c>
      <c r="M1465" s="14">
        <v>0.173412918680657</v>
      </c>
    </row>
    <row r="1466" spans="1:13" x14ac:dyDescent="0.55000000000000004">
      <c r="A1466">
        <v>1461</v>
      </c>
      <c r="C1466">
        <f t="shared" si="72"/>
        <v>-0.17844710688298274</v>
      </c>
      <c r="D1466">
        <f t="shared" si="73"/>
        <v>5.4764754490180777E-4</v>
      </c>
      <c r="E1466" s="2">
        <f t="shared" si="74"/>
        <v>4.606026861381509E-2</v>
      </c>
      <c r="K1466">
        <v>1461</v>
      </c>
      <c r="L1466" s="14">
        <v>6.1551634056785797E-4</v>
      </c>
      <c r="M1466" s="14">
        <v>3.61694549518745E-2</v>
      </c>
    </row>
    <row r="1467" spans="1:13" x14ac:dyDescent="0.55000000000000004">
      <c r="A1467">
        <v>1462</v>
      </c>
      <c r="C1467">
        <f t="shared" si="72"/>
        <v>-0.26987774778826967</v>
      </c>
      <c r="D1467">
        <f t="shared" si="73"/>
        <v>3.2378324547948723E-4</v>
      </c>
      <c r="E1467" s="2">
        <f t="shared" si="74"/>
        <v>2.5518424973639625E-2</v>
      </c>
      <c r="K1467">
        <v>1462</v>
      </c>
      <c r="L1467" s="14">
        <v>6.1251791328201699E-4</v>
      </c>
      <c r="M1467" s="14">
        <v>-0.110132873148613</v>
      </c>
    </row>
    <row r="1468" spans="1:13" x14ac:dyDescent="0.55000000000000004">
      <c r="A1468">
        <v>1463</v>
      </c>
      <c r="C1468">
        <f t="shared" si="72"/>
        <v>-0.29357476257122039</v>
      </c>
      <c r="D1468">
        <f t="shared" si="73"/>
        <v>1.8656176252262462E-5</v>
      </c>
      <c r="E1468" s="2">
        <f t="shared" si="74"/>
        <v>4.1890696566719409E-3</v>
      </c>
      <c r="K1468">
        <v>1463</v>
      </c>
      <c r="L1468" s="14">
        <v>4.5611057482942502E-4</v>
      </c>
      <c r="M1468" s="14">
        <v>-0.22885173995428801</v>
      </c>
    </row>
    <row r="1469" spans="1:13" x14ac:dyDescent="0.55000000000000004">
      <c r="A1469">
        <v>1464</v>
      </c>
      <c r="C1469">
        <f t="shared" si="72"/>
        <v>-0.2435907000142333</v>
      </c>
      <c r="D1469">
        <f t="shared" si="73"/>
        <v>-2.9115319997527023E-4</v>
      </c>
      <c r="E1469" s="2">
        <f t="shared" si="74"/>
        <v>2.1773953252464751E-3</v>
      </c>
      <c r="K1469">
        <v>1464</v>
      </c>
      <c r="L1469" s="14">
        <v>1.8546751340621799E-4</v>
      </c>
      <c r="M1469" s="14">
        <v>-0.29025326879528601</v>
      </c>
    </row>
    <row r="1470" spans="1:13" x14ac:dyDescent="0.55000000000000004">
      <c r="A1470">
        <v>1465</v>
      </c>
      <c r="C1470">
        <f t="shared" si="72"/>
        <v>-0.1324705062391956</v>
      </c>
      <c r="D1470">
        <f t="shared" si="73"/>
        <v>-5.2788926003024845E-4</v>
      </c>
      <c r="E1470" s="2">
        <f t="shared" si="74"/>
        <v>2.1458898101520591E-2</v>
      </c>
      <c r="K1470">
        <v>1465</v>
      </c>
      <c r="L1470" s="14">
        <v>-1.3162703730649699E-4</v>
      </c>
      <c r="M1470" s="14">
        <v>-0.27895906586594799</v>
      </c>
    </row>
    <row r="1471" spans="1:13" x14ac:dyDescent="0.55000000000000004">
      <c r="A1471">
        <v>1466</v>
      </c>
      <c r="C1471">
        <f t="shared" si="72"/>
        <v>1.1896992345762813E-2</v>
      </c>
      <c r="D1471">
        <f t="shared" si="73"/>
        <v>-6.3213624284241864E-4</v>
      </c>
      <c r="E1471" s="2">
        <f t="shared" si="74"/>
        <v>4.3971920344675008E-2</v>
      </c>
      <c r="K1471">
        <v>1466</v>
      </c>
      <c r="L1471" s="14">
        <v>-4.1575477997094401E-4</v>
      </c>
      <c r="M1471" s="14">
        <v>-0.197797834354075</v>
      </c>
    </row>
    <row r="1472" spans="1:13" x14ac:dyDescent="0.55000000000000004">
      <c r="A1472">
        <v>1467</v>
      </c>
      <c r="C1472">
        <f t="shared" si="72"/>
        <v>0.1532785966197201</v>
      </c>
      <c r="D1472">
        <f t="shared" si="73"/>
        <v>-5.7773035307687832E-4</v>
      </c>
      <c r="E1472" s="2">
        <f t="shared" si="74"/>
        <v>4.8565363115530377E-2</v>
      </c>
      <c r="K1472">
        <v>1467</v>
      </c>
      <c r="L1472" s="14">
        <v>-5.9575415883625902E-4</v>
      </c>
      <c r="M1472" s="14">
        <v>-6.7096908179543793E-2</v>
      </c>
    </row>
    <row r="1473" spans="1:13" x14ac:dyDescent="0.55000000000000004">
      <c r="A1473">
        <v>1468</v>
      </c>
      <c r="C1473">
        <f t="shared" si="72"/>
        <v>0.25619050399913496</v>
      </c>
      <c r="D1473">
        <f t="shared" si="73"/>
        <v>-3.783263222806997E-4</v>
      </c>
      <c r="E1473" s="2">
        <f t="shared" si="74"/>
        <v>3.0899188164387009E-2</v>
      </c>
      <c r="K1473">
        <v>1468</v>
      </c>
      <c r="L1473" s="14">
        <v>-6.2654321283054498E-4</v>
      </c>
      <c r="M1473" s="14">
        <v>8.0408854887553893E-2</v>
      </c>
    </row>
    <row r="1474" spans="1:13" x14ac:dyDescent="0.55000000000000004">
      <c r="A1474">
        <v>1469</v>
      </c>
      <c r="C1474">
        <f t="shared" si="72"/>
        <v>0.29480399494304232</v>
      </c>
      <c r="D1474">
        <f t="shared" si="73"/>
        <v>-8.3970359077256492E-5</v>
      </c>
      <c r="E1474" s="2">
        <f t="shared" si="74"/>
        <v>7.5739203910539232E-3</v>
      </c>
      <c r="K1474">
        <v>1469</v>
      </c>
      <c r="L1474" s="14">
        <v>-5.0041063237950896E-4</v>
      </c>
      <c r="M1474" s="14">
        <v>0.20777572142774201</v>
      </c>
    </row>
    <row r="1475" spans="1:13" x14ac:dyDescent="0.55000000000000004">
      <c r="A1475">
        <v>1470</v>
      </c>
      <c r="C1475">
        <f t="shared" si="72"/>
        <v>0.25942789713192499</v>
      </c>
      <c r="D1475">
        <f t="shared" si="73"/>
        <v>2.3146039429769661E-4</v>
      </c>
      <c r="E1475" s="2">
        <f t="shared" si="74"/>
        <v>5.6055167180493791E-4</v>
      </c>
      <c r="K1475">
        <v>1470</v>
      </c>
      <c r="L1475" s="14">
        <v>-2.4894710472683502E-4</v>
      </c>
      <c r="M1475" s="14">
        <v>0.28310386958935402</v>
      </c>
    </row>
    <row r="1476" spans="1:13" x14ac:dyDescent="0.55000000000000004">
      <c r="A1476">
        <v>1471</v>
      </c>
      <c r="C1476">
        <f t="shared" si="72"/>
        <v>0.15894086544780209</v>
      </c>
      <c r="D1476">
        <f t="shared" si="73"/>
        <v>4.8879946750275119E-4</v>
      </c>
      <c r="E1476" s="2">
        <f t="shared" si="74"/>
        <v>1.6534367603801472E-2</v>
      </c>
      <c r="K1476">
        <v>1471</v>
      </c>
      <c r="L1476" s="14">
        <v>6.4866769660392601E-5</v>
      </c>
      <c r="M1476" s="14">
        <v>0.28752689736340897</v>
      </c>
    </row>
    <row r="1477" spans="1:13" x14ac:dyDescent="0.55000000000000004">
      <c r="A1477">
        <v>1472</v>
      </c>
      <c r="C1477">
        <f t="shared" si="72"/>
        <v>1.8563026743394714E-2</v>
      </c>
      <c r="D1477">
        <f t="shared" si="73"/>
        <v>6.2346017744204711E-4</v>
      </c>
      <c r="E1477" s="2">
        <f t="shared" si="74"/>
        <v>4.0551489189774977E-2</v>
      </c>
      <c r="K1477">
        <v>1472</v>
      </c>
      <c r="L1477" s="14">
        <v>3.6243435918194999E-4</v>
      </c>
      <c r="M1477" s="14">
        <v>0.219937030005422</v>
      </c>
    </row>
    <row r="1478" spans="1:13" x14ac:dyDescent="0.55000000000000004">
      <c r="A1478">
        <v>1473</v>
      </c>
      <c r="C1478">
        <f t="shared" ref="C1478:C1541" si="75">$D$1*COS($B$2*(A1478-$L$2)+$B$1)</f>
        <v>-0.12647374039507778</v>
      </c>
      <c r="D1478">
        <f t="shared" ref="D1478:D1541" si="76">$D$2*COS($B$2*(A1478-$L$3)+$B$3)</f>
        <v>6.0164552434195542E-4</v>
      </c>
      <c r="E1478" s="2">
        <f t="shared" ref="E1478:E1541" si="77">(M1478-C1478)^2</f>
        <v>5.0057936183030519E-2</v>
      </c>
      <c r="K1478">
        <v>1473</v>
      </c>
      <c r="L1478" s="14">
        <v>5.6922801506685604E-4</v>
      </c>
      <c r="M1478" s="14">
        <v>9.7262569092297399E-2</v>
      </c>
    </row>
    <row r="1479" spans="1:13" x14ac:dyDescent="0.55000000000000004">
      <c r="A1479">
        <v>1474</v>
      </c>
      <c r="C1479">
        <f t="shared" si="75"/>
        <v>-0.23976826454975897</v>
      </c>
      <c r="D1479">
        <f t="shared" si="76"/>
        <v>4.2883052631558882E-4</v>
      </c>
      <c r="E1479" s="2">
        <f t="shared" si="77"/>
        <v>3.6098616405362292E-2</v>
      </c>
      <c r="K1479">
        <v>1474</v>
      </c>
      <c r="L1479" s="14">
        <v>6.3345498334402999E-4</v>
      </c>
      <c r="M1479" s="14">
        <v>-4.9771905623167197E-2</v>
      </c>
    </row>
    <row r="1480" spans="1:13" x14ac:dyDescent="0.55000000000000004">
      <c r="A1480">
        <v>1475</v>
      </c>
      <c r="C1480">
        <f t="shared" si="75"/>
        <v>-0.29288600821743649</v>
      </c>
      <c r="D1480">
        <f t="shared" si="76"/>
        <v>1.4838810521357795E-4</v>
      </c>
      <c r="E1480" s="2">
        <f t="shared" si="77"/>
        <v>1.178208441083411E-2</v>
      </c>
      <c r="K1480">
        <v>1475</v>
      </c>
      <c r="L1480" s="14">
        <v>5.3902922137326803E-4</v>
      </c>
      <c r="M1480" s="14">
        <v>-0.184340697812822</v>
      </c>
    </row>
    <row r="1481" spans="1:13" x14ac:dyDescent="0.55000000000000004">
      <c r="A1481">
        <v>1476</v>
      </c>
      <c r="C1481">
        <f t="shared" si="75"/>
        <v>-0.27249553737016369</v>
      </c>
      <c r="D1481">
        <f t="shared" si="76"/>
        <v>-1.6929660252173085E-4</v>
      </c>
      <c r="E1481" s="2">
        <f t="shared" si="77"/>
        <v>5.9868937799584016E-8</v>
      </c>
      <c r="K1481">
        <v>1476</v>
      </c>
      <c r="L1481" s="14">
        <v>3.0960024701504702E-4</v>
      </c>
      <c r="M1481" s="14">
        <v>-0.27274021866859</v>
      </c>
    </row>
    <row r="1482" spans="1:13" x14ac:dyDescent="0.55000000000000004">
      <c r="A1482">
        <v>1477</v>
      </c>
      <c r="C1482">
        <f t="shared" si="75"/>
        <v>-0.18371443039329602</v>
      </c>
      <c r="D1482">
        <f t="shared" si="76"/>
        <v>-4.4449143151556995E-4</v>
      </c>
      <c r="E1482" s="2">
        <f t="shared" si="77"/>
        <v>1.1906264227402952E-2</v>
      </c>
      <c r="K1482">
        <v>1477</v>
      </c>
      <c r="L1482" s="14">
        <v>2.6299701714131201E-6</v>
      </c>
      <c r="M1482" s="14">
        <v>-0.29283025980132898</v>
      </c>
    </row>
    <row r="1483" spans="1:13" x14ac:dyDescent="0.55000000000000004">
      <c r="A1483">
        <v>1478</v>
      </c>
      <c r="C1483">
        <f t="shared" si="75"/>
        <v>-4.8824873781708786E-2</v>
      </c>
      <c r="D1483">
        <f t="shared" si="76"/>
        <v>-6.0812828033433397E-4</v>
      </c>
      <c r="E1483" s="2">
        <f t="shared" si="77"/>
        <v>3.6387192285512994E-2</v>
      </c>
      <c r="K1483">
        <v>1478</v>
      </c>
      <c r="L1483" s="14">
        <v>-3.0499899901680202E-4</v>
      </c>
      <c r="M1483" s="14">
        <v>-0.23957914577977699</v>
      </c>
    </row>
    <row r="1484" spans="1:13" x14ac:dyDescent="0.55000000000000004">
      <c r="A1484">
        <v>1479</v>
      </c>
      <c r="C1484">
        <f t="shared" si="75"/>
        <v>9.8318697002232752E-2</v>
      </c>
      <c r="D1484">
        <f t="shared" si="76"/>
        <v>-6.1913774911841321E-4</v>
      </c>
      <c r="E1484" s="2">
        <f t="shared" si="77"/>
        <v>5.0464318158724861E-2</v>
      </c>
      <c r="K1484">
        <v>1479</v>
      </c>
      <c r="L1484" s="14">
        <v>-5.3623907682483402E-4</v>
      </c>
      <c r="M1484" s="14">
        <v>-0.12632394845656</v>
      </c>
    </row>
    <row r="1485" spans="1:13" x14ac:dyDescent="0.55000000000000004">
      <c r="A1485">
        <v>1480</v>
      </c>
      <c r="C1485">
        <f t="shared" si="75"/>
        <v>0.22078634723337159</v>
      </c>
      <c r="D1485">
        <f t="shared" si="76"/>
        <v>-4.7475669326270203E-4</v>
      </c>
      <c r="E1485" s="2">
        <f t="shared" si="77"/>
        <v>4.0891505519208053E-2</v>
      </c>
      <c r="K1485">
        <v>1480</v>
      </c>
      <c r="L1485" s="14">
        <v>-6.3317475125636302E-4</v>
      </c>
      <c r="M1485" s="14">
        <v>1.85698654144851E-2</v>
      </c>
    </row>
    <row r="1486" spans="1:13" x14ac:dyDescent="0.55000000000000004">
      <c r="A1486">
        <v>1481</v>
      </c>
      <c r="C1486">
        <f t="shared" si="75"/>
        <v>0.28784127811564836</v>
      </c>
      <c r="D1486">
        <f t="shared" si="76"/>
        <v>-2.1122171447731674E-4</v>
      </c>
      <c r="E1486" s="2">
        <f t="shared" si="77"/>
        <v>1.6648363314492619E-2</v>
      </c>
      <c r="K1486">
        <v>1481</v>
      </c>
      <c r="L1486" s="14">
        <v>-5.7152788130474701E-4</v>
      </c>
      <c r="M1486" s="14">
        <v>0.15881274129339101</v>
      </c>
    </row>
    <row r="1487" spans="1:13" x14ac:dyDescent="0.55000000000000004">
      <c r="A1487">
        <v>1482</v>
      </c>
      <c r="C1487">
        <f t="shared" si="75"/>
        <v>0.28265411540465646</v>
      </c>
      <c r="D1487">
        <f t="shared" si="76"/>
        <v>1.0532546244064564E-4</v>
      </c>
      <c r="E1487" s="2">
        <f t="shared" si="77"/>
        <v>5.4635016325064068E-4</v>
      </c>
      <c r="K1487">
        <v>1482</v>
      </c>
      <c r="L1487" s="14">
        <v>-3.6673830797878302E-4</v>
      </c>
      <c r="M1487" s="14">
        <v>0.25927998091264498</v>
      </c>
    </row>
    <row r="1488" spans="1:13" x14ac:dyDescent="0.55000000000000004">
      <c r="A1488">
        <v>1483</v>
      </c>
      <c r="C1488">
        <f t="shared" si="75"/>
        <v>0.20652672760335652</v>
      </c>
      <c r="D1488">
        <f t="shared" si="76"/>
        <v>3.9543816837277852E-4</v>
      </c>
      <c r="E1488" s="2">
        <f t="shared" si="77"/>
        <v>7.7937491768028735E-3</v>
      </c>
      <c r="K1488">
        <v>1483</v>
      </c>
      <c r="L1488" s="14">
        <v>-7.0096850340241201E-5</v>
      </c>
      <c r="M1488" s="14">
        <v>0.29480894085609999</v>
      </c>
    </row>
    <row r="1489" spans="1:13" x14ac:dyDescent="0.55000000000000004">
      <c r="A1489">
        <v>1484</v>
      </c>
      <c r="C1489">
        <f t="shared" si="75"/>
        <v>7.856548441266073E-2</v>
      </c>
      <c r="D1489">
        <f t="shared" si="76"/>
        <v>5.8630422921770412E-4</v>
      </c>
      <c r="E1489" s="2">
        <f t="shared" si="77"/>
        <v>3.166110916637814E-2</v>
      </c>
      <c r="K1489">
        <v>1484</v>
      </c>
      <c r="L1489" s="14">
        <v>2.4410079831530299E-4</v>
      </c>
      <c r="M1489" s="14">
        <v>0.25650117270025002</v>
      </c>
    </row>
    <row r="1490" spans="1:13" x14ac:dyDescent="0.55000000000000004">
      <c r="A1490">
        <v>1485</v>
      </c>
      <c r="C1490">
        <f t="shared" si="75"/>
        <v>-6.9114039336320862E-2</v>
      </c>
      <c r="D1490">
        <f t="shared" si="76"/>
        <v>6.3002028684364401E-4</v>
      </c>
      <c r="E1490" s="2">
        <f t="shared" si="77"/>
        <v>4.9758053988677442E-2</v>
      </c>
      <c r="K1490">
        <v>1485</v>
      </c>
      <c r="L1490" s="14">
        <v>4.9716188774136499E-4</v>
      </c>
      <c r="M1490" s="14">
        <v>0.15395109462386899</v>
      </c>
    </row>
    <row r="1491" spans="1:13" x14ac:dyDescent="0.55000000000000004">
      <c r="A1491">
        <v>1486</v>
      </c>
      <c r="C1491">
        <f t="shared" si="75"/>
        <v>-0.19944739602127934</v>
      </c>
      <c r="D1491">
        <f t="shared" si="76"/>
        <v>5.1561453224668017E-4</v>
      </c>
      <c r="E1491" s="2">
        <f t="shared" si="77"/>
        <v>4.5067216427406721E-2</v>
      </c>
      <c r="K1491">
        <v>1486</v>
      </c>
      <c r="L1491" s="14">
        <v>6.2570569821416005E-4</v>
      </c>
      <c r="M1491" s="14">
        <v>1.2843009855686101E-2</v>
      </c>
    </row>
    <row r="1492" spans="1:13" x14ac:dyDescent="0.55000000000000004">
      <c r="A1492">
        <v>1487</v>
      </c>
      <c r="C1492">
        <f t="shared" si="75"/>
        <v>-0.27972366032210072</v>
      </c>
      <c r="D1492">
        <f t="shared" si="76"/>
        <v>2.7180039834988595E-4</v>
      </c>
      <c r="E1492" s="2">
        <f t="shared" si="77"/>
        <v>2.1975682831400799E-2</v>
      </c>
      <c r="K1492">
        <v>1487</v>
      </c>
      <c r="L1492" s="14">
        <v>5.9753763497286995E-4</v>
      </c>
      <c r="M1492" s="14">
        <v>-0.13148168640310301</v>
      </c>
    </row>
    <row r="1493" spans="1:13" x14ac:dyDescent="0.55000000000000004">
      <c r="A1493">
        <v>1488</v>
      </c>
      <c r="C1493">
        <f t="shared" si="75"/>
        <v>-0.28979518198999854</v>
      </c>
      <c r="D1493">
        <f t="shared" si="76"/>
        <v>-4.022990643394503E-5</v>
      </c>
      <c r="E1493" s="2">
        <f t="shared" si="77"/>
        <v>2.2014116421474926E-3</v>
      </c>
      <c r="K1493">
        <v>1488</v>
      </c>
      <c r="L1493" s="14">
        <v>4.1971256419825499E-4</v>
      </c>
      <c r="M1493" s="14">
        <v>-0.24287597864906901</v>
      </c>
    </row>
    <row r="1494" spans="1:13" x14ac:dyDescent="0.55000000000000004">
      <c r="A1494">
        <v>1489</v>
      </c>
      <c r="C1494">
        <f t="shared" si="75"/>
        <v>-0.22713422137651482</v>
      </c>
      <c r="D1494">
        <f t="shared" si="76"/>
        <v>-3.4216335268408575E-4</v>
      </c>
      <c r="E1494" s="2">
        <f t="shared" si="77"/>
        <v>4.3965193158889016E-3</v>
      </c>
      <c r="K1494">
        <v>1489</v>
      </c>
      <c r="L1494" s="14">
        <v>1.36767878012467E-4</v>
      </c>
      <c r="M1494" s="14">
        <v>-0.29344047534918999</v>
      </c>
    </row>
    <row r="1495" spans="1:13" x14ac:dyDescent="0.55000000000000004">
      <c r="A1495">
        <v>1490</v>
      </c>
      <c r="C1495">
        <f t="shared" si="75"/>
        <v>-0.10746735880804126</v>
      </c>
      <c r="D1495">
        <f t="shared" si="76"/>
        <v>-5.5822100964065017E-4</v>
      </c>
      <c r="E1495" s="2">
        <f t="shared" si="77"/>
        <v>2.658322391972176E-2</v>
      </c>
      <c r="K1495">
        <v>1490</v>
      </c>
      <c r="L1495" s="14">
        <v>-1.8043117166786099E-4</v>
      </c>
      <c r="M1495" s="14">
        <v>-0.27051098462555601</v>
      </c>
    </row>
    <row r="1496" spans="1:13" x14ac:dyDescent="0.55000000000000004">
      <c r="A1496">
        <v>1491</v>
      </c>
      <c r="C1496">
        <f t="shared" si="75"/>
        <v>3.9171545589744269E-2</v>
      </c>
      <c r="D1496">
        <f t="shared" si="76"/>
        <v>-6.3417695954464228E-4</v>
      </c>
      <c r="E1496" s="2">
        <f t="shared" si="77"/>
        <v>4.7961825749132901E-2</v>
      </c>
      <c r="K1496">
        <v>1491</v>
      </c>
      <c r="L1496" s="14">
        <v>-4.5244011509024698E-4</v>
      </c>
      <c r="M1496" s="14">
        <v>-0.179830339674134</v>
      </c>
    </row>
    <row r="1497" spans="1:13" x14ac:dyDescent="0.55000000000000004">
      <c r="A1497">
        <v>1492</v>
      </c>
      <c r="C1497">
        <f t="shared" si="75"/>
        <v>0.17597921771431216</v>
      </c>
      <c r="D1497">
        <f t="shared" si="76"/>
        <v>-5.5096785999375164E-4</v>
      </c>
      <c r="E1497" s="2">
        <f t="shared" si="77"/>
        <v>4.8439294815245754E-2</v>
      </c>
      <c r="K1497">
        <v>1492</v>
      </c>
      <c r="L1497" s="14">
        <v>-6.1113262495357502E-4</v>
      </c>
      <c r="M1497" s="14">
        <v>-4.4110070564889997E-2</v>
      </c>
    </row>
    <row r="1498" spans="1:13" x14ac:dyDescent="0.55000000000000004">
      <c r="A1498">
        <v>1493</v>
      </c>
      <c r="C1498">
        <f t="shared" si="75"/>
        <v>0.26861981554080216</v>
      </c>
      <c r="D1498">
        <f t="shared" si="76"/>
        <v>-3.2947744106739778E-4</v>
      </c>
      <c r="E1498" s="2">
        <f t="shared" si="77"/>
        <v>2.7543377539051329E-2</v>
      </c>
      <c r="K1498">
        <v>1493</v>
      </c>
      <c r="L1498" s="14">
        <v>-6.1676317770571396E-4</v>
      </c>
      <c r="M1498" s="14">
        <v>0.102657839356342</v>
      </c>
    </row>
    <row r="1499" spans="1:13" x14ac:dyDescent="0.55000000000000004">
      <c r="A1499">
        <v>1494</v>
      </c>
      <c r="C1499">
        <f t="shared" si="75"/>
        <v>0.29384250172387055</v>
      </c>
      <c r="D1499">
        <f t="shared" si="76"/>
        <v>-2.5295129265408393E-5</v>
      </c>
      <c r="E1499" s="2">
        <f t="shared" si="77"/>
        <v>4.9179427174149562E-3</v>
      </c>
      <c r="K1499">
        <v>1494</v>
      </c>
      <c r="L1499" s="14">
        <v>-4.67921566480479E-4</v>
      </c>
      <c r="M1499" s="14">
        <v>0.223714456567778</v>
      </c>
    </row>
    <row r="1500" spans="1:13" x14ac:dyDescent="0.55000000000000004">
      <c r="A1500">
        <v>1495</v>
      </c>
      <c r="C1500">
        <f t="shared" si="75"/>
        <v>0.2453169136833426</v>
      </c>
      <c r="D1500">
        <f t="shared" si="76"/>
        <v>2.8523572680111761E-4</v>
      </c>
      <c r="E1500" s="2">
        <f t="shared" si="77"/>
        <v>1.8855991906489224E-3</v>
      </c>
      <c r="K1500">
        <v>1495</v>
      </c>
      <c r="L1500" s="14">
        <v>-2.0188609615554999E-4</v>
      </c>
      <c r="M1500" s="14">
        <v>0.28874040030808201</v>
      </c>
    </row>
    <row r="1501" spans="1:13" x14ac:dyDescent="0.55000000000000004">
      <c r="A1501">
        <v>1496</v>
      </c>
      <c r="C1501">
        <f t="shared" si="75"/>
        <v>0.13522195117942226</v>
      </c>
      <c r="D1501">
        <f t="shared" si="76"/>
        <v>5.2417842773364888E-4</v>
      </c>
      <c r="E1501" s="2">
        <f t="shared" si="77"/>
        <v>2.1382501759124341E-2</v>
      </c>
      <c r="K1501">
        <v>1496</v>
      </c>
      <c r="L1501" s="14">
        <v>1.14712999361951E-4</v>
      </c>
      <c r="M1501" s="14">
        <v>0.28144951957582398</v>
      </c>
    </row>
    <row r="1502" spans="1:13" x14ac:dyDescent="0.55000000000000004">
      <c r="A1502">
        <v>1497</v>
      </c>
      <c r="C1502">
        <f t="shared" si="75"/>
        <v>-8.8108708185486734E-3</v>
      </c>
      <c r="D1502">
        <f t="shared" si="76"/>
        <v>6.3156339211169101E-4</v>
      </c>
      <c r="E1502" s="2">
        <f t="shared" si="77"/>
        <v>4.5147211339121848E-2</v>
      </c>
      <c r="K1502">
        <v>1497</v>
      </c>
      <c r="L1502" s="14">
        <v>4.0258151256146902E-4</v>
      </c>
      <c r="M1502" s="14">
        <v>0.20366786067973999</v>
      </c>
    </row>
    <row r="1503" spans="1:13" x14ac:dyDescent="0.55000000000000004">
      <c r="A1503">
        <v>1498</v>
      </c>
      <c r="C1503">
        <f t="shared" si="75"/>
        <v>-0.15063234995856303</v>
      </c>
      <c r="D1503">
        <f t="shared" si="76"/>
        <v>5.8043925737067791E-4</v>
      </c>
      <c r="E1503" s="2">
        <f t="shared" si="77"/>
        <v>5.0854161404868953E-2</v>
      </c>
      <c r="K1503">
        <v>1498</v>
      </c>
      <c r="L1503" s="14">
        <v>5.8962098850557601E-4</v>
      </c>
      <c r="M1503" s="14">
        <v>7.4876322612735094E-2</v>
      </c>
    </row>
    <row r="1504" spans="1:13" x14ac:dyDescent="0.55000000000000004">
      <c r="A1504">
        <v>1499</v>
      </c>
      <c r="C1504">
        <f t="shared" si="75"/>
        <v>-0.25464828433752212</v>
      </c>
      <c r="D1504">
        <f t="shared" si="76"/>
        <v>3.8363710372046433E-4</v>
      </c>
      <c r="E1504" s="2">
        <f t="shared" si="77"/>
        <v>3.3116658303324734E-2</v>
      </c>
      <c r="K1504">
        <v>1499</v>
      </c>
      <c r="L1504" s="14">
        <v>6.2898623013539999E-4</v>
      </c>
      <c r="M1504" s="14">
        <v>-7.2668454951612602E-2</v>
      </c>
    </row>
    <row r="1505" spans="1:13" x14ac:dyDescent="0.55000000000000004">
      <c r="A1505">
        <v>1500</v>
      </c>
      <c r="C1505">
        <f t="shared" si="75"/>
        <v>-0.29475286690863323</v>
      </c>
      <c r="D1505">
        <f t="shared" si="76"/>
        <v>9.0550123464018095E-5</v>
      </c>
      <c r="E1505" s="2">
        <f t="shared" si="77"/>
        <v>8.6006890033533106E-3</v>
      </c>
      <c r="K1505">
        <v>1500</v>
      </c>
      <c r="L1505" s="14">
        <v>5.1081796848052201E-4</v>
      </c>
      <c r="M1505" s="14">
        <v>-0.20201296717096201</v>
      </c>
    </row>
    <row r="1506" spans="1:13" x14ac:dyDescent="0.55000000000000004">
      <c r="A1506">
        <v>1501</v>
      </c>
      <c r="C1506">
        <f t="shared" si="75"/>
        <v>-0.26088069278365283</v>
      </c>
      <c r="D1506">
        <f t="shared" si="76"/>
        <v>-2.2526302913457758E-4</v>
      </c>
      <c r="E1506" s="2">
        <f t="shared" si="77"/>
        <v>3.9526950058190233E-4</v>
      </c>
      <c r="K1506">
        <v>1501</v>
      </c>
      <c r="L1506" s="14">
        <v>2.64712177735081E-4</v>
      </c>
      <c r="M1506" s="14">
        <v>-0.280762078564878</v>
      </c>
    </row>
    <row r="1507" spans="1:13" x14ac:dyDescent="0.55000000000000004">
      <c r="A1507">
        <v>1502</v>
      </c>
      <c r="C1507">
        <f t="shared" si="75"/>
        <v>-0.16153296369869372</v>
      </c>
      <c r="D1507">
        <f t="shared" si="76"/>
        <v>-4.8453990959059157E-4</v>
      </c>
      <c r="E1507" s="2">
        <f t="shared" si="77"/>
        <v>1.6296979079491045E-2</v>
      </c>
      <c r="K1507">
        <v>1502</v>
      </c>
      <c r="L1507" s="14">
        <v>-4.7692420079240101E-5</v>
      </c>
      <c r="M1507" s="14">
        <v>-0.28919258566073403</v>
      </c>
    </row>
    <row r="1508" spans="1:13" x14ac:dyDescent="0.55000000000000004">
      <c r="A1508">
        <v>1503</v>
      </c>
      <c r="C1508">
        <f t="shared" si="75"/>
        <v>-2.1643865571151555E-2</v>
      </c>
      <c r="D1508">
        <f t="shared" si="76"/>
        <v>-6.2220748602984696E-4</v>
      </c>
      <c r="E1508" s="2">
        <f t="shared" si="77"/>
        <v>4.1432256500794601E-2</v>
      </c>
      <c r="K1508">
        <v>1503</v>
      </c>
      <c r="L1508" s="14">
        <v>-3.4815215542242201E-4</v>
      </c>
      <c r="M1508" s="14">
        <v>-0.22519301565730299</v>
      </c>
    </row>
    <row r="1509" spans="1:13" x14ac:dyDescent="0.55000000000000004">
      <c r="A1509">
        <v>1504</v>
      </c>
      <c r="C1509">
        <f t="shared" si="75"/>
        <v>0.12367738659818524</v>
      </c>
      <c r="D1509">
        <f t="shared" si="76"/>
        <v>-6.037140985710028E-4</v>
      </c>
      <c r="E1509" s="2">
        <f t="shared" si="77"/>
        <v>5.2198469838834333E-2</v>
      </c>
      <c r="K1509">
        <v>1504</v>
      </c>
      <c r="L1509" s="14">
        <v>-5.6141502366088597E-4</v>
      </c>
      <c r="M1509" s="14">
        <v>-0.104792457886452</v>
      </c>
    </row>
    <row r="1510" spans="1:13" x14ac:dyDescent="0.55000000000000004">
      <c r="A1510">
        <v>1505</v>
      </c>
      <c r="C1510">
        <f t="shared" si="75"/>
        <v>0.23795822164491282</v>
      </c>
      <c r="D1510">
        <f t="shared" si="76"/>
        <v>-4.3370119765480191E-4</v>
      </c>
      <c r="E1510" s="2">
        <f t="shared" si="77"/>
        <v>3.845685749203967E-2</v>
      </c>
      <c r="K1510">
        <v>1505</v>
      </c>
      <c r="L1510" s="14">
        <v>-6.3406801645752198E-4</v>
      </c>
      <c r="M1510" s="14">
        <v>4.1854021047272198E-2</v>
      </c>
    </row>
    <row r="1511" spans="1:13" x14ac:dyDescent="0.55000000000000004">
      <c r="A1511">
        <v>1506</v>
      </c>
      <c r="C1511">
        <f t="shared" si="75"/>
        <v>0.29251655881997313</v>
      </c>
      <c r="D1511">
        <f t="shared" si="76"/>
        <v>-1.5483843782538746E-4</v>
      </c>
      <c r="E1511" s="2">
        <f t="shared" si="77"/>
        <v>1.3109942696112349E-2</v>
      </c>
      <c r="K1511">
        <v>1506</v>
      </c>
      <c r="L1511" s="14">
        <v>-5.4791474105996701E-4</v>
      </c>
      <c r="M1511" s="14">
        <v>0.17801790076621099</v>
      </c>
    </row>
    <row r="1512" spans="1:13" x14ac:dyDescent="0.55000000000000004">
      <c r="A1512">
        <v>1507</v>
      </c>
      <c r="C1512">
        <f t="shared" si="75"/>
        <v>0.27365940549209383</v>
      </c>
      <c r="D1512">
        <f t="shared" si="76"/>
        <v>1.628855061623426E-4</v>
      </c>
      <c r="E1512" s="2">
        <f t="shared" si="77"/>
        <v>1.6510509258686375E-5</v>
      </c>
      <c r="K1512">
        <v>1507</v>
      </c>
      <c r="L1512" s="14">
        <v>-3.2453281974765798E-4</v>
      </c>
      <c r="M1512" s="14">
        <v>0.26959609289537101</v>
      </c>
    </row>
    <row r="1513" spans="1:13" x14ac:dyDescent="0.55000000000000004">
      <c r="A1513">
        <v>1508</v>
      </c>
      <c r="C1513">
        <f t="shared" si="75"/>
        <v>0.18611950966841986</v>
      </c>
      <c r="D1513">
        <f t="shared" si="76"/>
        <v>4.3972862145961463E-4</v>
      </c>
      <c r="E1513" s="2">
        <f t="shared" si="77"/>
        <v>1.1563294782422706E-2</v>
      </c>
      <c r="K1513">
        <v>1508</v>
      </c>
      <c r="L1513" s="14">
        <v>-1.9869640474096599E-5</v>
      </c>
      <c r="M1513" s="14">
        <v>0.293652271106145</v>
      </c>
    </row>
    <row r="1514" spans="1:13" x14ac:dyDescent="0.55000000000000004">
      <c r="A1514">
        <v>1509</v>
      </c>
      <c r="C1514">
        <f t="shared" si="75"/>
        <v>5.1867540007017064E-2</v>
      </c>
      <c r="D1514">
        <f t="shared" si="76"/>
        <v>6.0620912151376273E-4</v>
      </c>
      <c r="E1514" s="2">
        <f t="shared" si="77"/>
        <v>3.6976934872068212E-2</v>
      </c>
      <c r="K1514">
        <v>1509</v>
      </c>
      <c r="L1514" s="14">
        <v>2.8977001351850301E-4</v>
      </c>
      <c r="M1514" s="14">
        <v>0.24416141633194899</v>
      </c>
    </row>
    <row r="1515" spans="1:13" x14ac:dyDescent="0.55000000000000004">
      <c r="A1515">
        <v>1510</v>
      </c>
      <c r="C1515">
        <f t="shared" si="75"/>
        <v>-9.5402088914966349E-2</v>
      </c>
      <c r="D1515">
        <f t="shared" si="76"/>
        <v>6.2054390994452445E-4</v>
      </c>
      <c r="E1515" s="2">
        <f t="shared" si="77"/>
        <v>5.2404782616266368E-2</v>
      </c>
      <c r="K1515">
        <v>1510</v>
      </c>
      <c r="L1515" s="14">
        <v>5.2683497002273597E-4</v>
      </c>
      <c r="M1515" s="14">
        <v>0.13351882016995401</v>
      </c>
    </row>
    <row r="1516" spans="1:13" x14ac:dyDescent="0.55000000000000004">
      <c r="A1516">
        <v>1511</v>
      </c>
      <c r="C1516">
        <f t="shared" si="75"/>
        <v>-0.2187278044368284</v>
      </c>
      <c r="D1516">
        <f t="shared" si="76"/>
        <v>4.7913525700768353E-4</v>
      </c>
      <c r="E1516" s="2">
        <f t="shared" si="77"/>
        <v>4.3332005946684869E-2</v>
      </c>
      <c r="K1516">
        <v>1511</v>
      </c>
      <c r="L1516" s="14">
        <v>6.31950840037894E-4</v>
      </c>
      <c r="M1516" s="14">
        <v>-1.0564392794232399E-2</v>
      </c>
    </row>
    <row r="1517" spans="1:13" x14ac:dyDescent="0.55000000000000004">
      <c r="A1517">
        <v>1512</v>
      </c>
      <c r="C1517">
        <f t="shared" si="75"/>
        <v>-0.28715745146111038</v>
      </c>
      <c r="D1517">
        <f t="shared" si="76"/>
        <v>2.1747375393397066E-4</v>
      </c>
      <c r="E1517" s="2">
        <f t="shared" si="77"/>
        <v>1.8267080384221819E-2</v>
      </c>
      <c r="K1517">
        <v>1512</v>
      </c>
      <c r="L1517" s="14">
        <v>5.7879070182716597E-4</v>
      </c>
      <c r="M1517" s="14">
        <v>-0.15200168804636799</v>
      </c>
    </row>
    <row r="1518" spans="1:13" x14ac:dyDescent="0.55000000000000004">
      <c r="A1518">
        <v>1513</v>
      </c>
      <c r="C1518">
        <f t="shared" si="75"/>
        <v>-0.28351663096848817</v>
      </c>
      <c r="D1518">
        <f t="shared" si="76"/>
        <v>-9.8769077393381758E-5</v>
      </c>
      <c r="E1518" s="2">
        <f t="shared" si="77"/>
        <v>7.922768806157347E-4</v>
      </c>
      <c r="K1518">
        <v>1513</v>
      </c>
      <c r="L1518" s="14">
        <v>3.80668841786984E-4</v>
      </c>
      <c r="M1518" s="14">
        <v>-0.25536921757727699</v>
      </c>
    </row>
    <row r="1519" spans="1:13" x14ac:dyDescent="0.55000000000000004">
      <c r="A1519">
        <v>1514</v>
      </c>
      <c r="C1519">
        <f t="shared" si="75"/>
        <v>-0.20871911215943267</v>
      </c>
      <c r="D1519">
        <f t="shared" si="76"/>
        <v>-3.9022295218412817E-4</v>
      </c>
      <c r="E1519" s="2">
        <f t="shared" si="77"/>
        <v>7.4061222572702904E-3</v>
      </c>
      <c r="K1519">
        <v>1514</v>
      </c>
      <c r="L1519" s="14">
        <v>8.7206108823202597E-5</v>
      </c>
      <c r="M1519" s="14">
        <v>-0.29477794237034299</v>
      </c>
    </row>
    <row r="1520" spans="1:13" x14ac:dyDescent="0.55000000000000004">
      <c r="A1520">
        <v>1515</v>
      </c>
      <c r="C1520">
        <f t="shared" si="75"/>
        <v>-8.1537495649202915E-2</v>
      </c>
      <c r="D1520">
        <f t="shared" si="76"/>
        <v>-5.8373909122296105E-4</v>
      </c>
      <c r="E1520" s="2">
        <f t="shared" si="77"/>
        <v>3.1976666495168553E-2</v>
      </c>
      <c r="K1520">
        <v>1515</v>
      </c>
      <c r="L1520" s="14">
        <v>-2.2809793508277401E-4</v>
      </c>
      <c r="M1520" s="14">
        <v>-0.26035770282716297</v>
      </c>
    </row>
    <row r="1521" spans="1:13" x14ac:dyDescent="0.55000000000000004">
      <c r="A1521">
        <v>1516</v>
      </c>
      <c r="C1521">
        <f t="shared" si="75"/>
        <v>6.6108313595693149E-2</v>
      </c>
      <c r="D1521">
        <f t="shared" si="76"/>
        <v>-6.3074902261041983E-4</v>
      </c>
      <c r="E1521" s="2">
        <f t="shared" si="77"/>
        <v>5.145528546122622E-2</v>
      </c>
      <c r="K1521">
        <v>1516</v>
      </c>
      <c r="L1521" s="14">
        <v>-4.8627343613041099E-4</v>
      </c>
      <c r="M1521" s="14">
        <v>-0.160729261468991</v>
      </c>
    </row>
    <row r="1522" spans="1:13" x14ac:dyDescent="0.55000000000000004">
      <c r="A1522">
        <v>1517</v>
      </c>
      <c r="C1522">
        <f t="shared" si="75"/>
        <v>0.19716232957996072</v>
      </c>
      <c r="D1522">
        <f t="shared" si="76"/>
        <v>-5.1945424445848929E-4</v>
      </c>
      <c r="E1522" s="2">
        <f t="shared" si="77"/>
        <v>4.7527274008255828E-2</v>
      </c>
      <c r="K1522">
        <v>1517</v>
      </c>
      <c r="L1522" s="14">
        <v>-6.2265873847779497E-4</v>
      </c>
      <c r="M1522" s="14">
        <v>-2.08451794839608E-2</v>
      </c>
    </row>
    <row r="1523" spans="1:13" x14ac:dyDescent="0.55000000000000004">
      <c r="A1523">
        <v>1518</v>
      </c>
      <c r="C1523">
        <f t="shared" si="75"/>
        <v>0.2787327566925179</v>
      </c>
      <c r="D1523">
        <f t="shared" si="76"/>
        <v>-2.7778740017602441E-4</v>
      </c>
      <c r="E1523" s="2">
        <f t="shared" si="77"/>
        <v>2.3861923076075719E-2</v>
      </c>
      <c r="K1523">
        <v>1518</v>
      </c>
      <c r="L1523" s="14">
        <v>-6.0309529707903205E-4</v>
      </c>
      <c r="M1523" s="14">
        <v>0.12425970701693299</v>
      </c>
    </row>
    <row r="1524" spans="1:13" x14ac:dyDescent="0.55000000000000004">
      <c r="A1524">
        <v>1519</v>
      </c>
      <c r="C1524">
        <f t="shared" si="75"/>
        <v>0.29034713709639581</v>
      </c>
      <c r="D1524">
        <f t="shared" si="76"/>
        <v>3.3598226258135355E-5</v>
      </c>
      <c r="E1524" s="2">
        <f t="shared" si="77"/>
        <v>2.7148432863305996E-3</v>
      </c>
      <c r="K1524">
        <v>1519</v>
      </c>
      <c r="L1524" s="14">
        <v>-4.3248289719522299E-4</v>
      </c>
      <c r="M1524" s="14">
        <v>0.23824297904417699</v>
      </c>
    </row>
    <row r="1525" spans="1:13" x14ac:dyDescent="0.55000000000000004">
      <c r="A1525">
        <v>1520</v>
      </c>
      <c r="C1525">
        <f t="shared" si="75"/>
        <v>0.22909050612181325</v>
      </c>
      <c r="D1525">
        <f t="shared" si="76"/>
        <v>3.3655140609396578E-4</v>
      </c>
      <c r="E1525" s="2">
        <f t="shared" si="77"/>
        <v>4.0279728725940312E-3</v>
      </c>
      <c r="K1525">
        <v>1520</v>
      </c>
      <c r="L1525" s="14">
        <v>-1.5355247277975599E-4</v>
      </c>
      <c r="M1525" s="14">
        <v>0.292556819017664</v>
      </c>
    </row>
    <row r="1526" spans="1:13" x14ac:dyDescent="0.55000000000000004">
      <c r="A1526">
        <v>1521</v>
      </c>
      <c r="C1526">
        <f t="shared" si="75"/>
        <v>0.11033698695619129</v>
      </c>
      <c r="D1526">
        <f t="shared" si="76"/>
        <v>5.5503727694217447E-4</v>
      </c>
      <c r="E1526" s="2">
        <f t="shared" si="77"/>
        <v>2.6654154715675494E-2</v>
      </c>
      <c r="K1526">
        <v>1521</v>
      </c>
      <c r="L1526" s="14">
        <v>1.6383612101378501E-4</v>
      </c>
      <c r="M1526" s="14">
        <v>0.27359798877743302</v>
      </c>
    </row>
    <row r="1527" spans="1:13" x14ac:dyDescent="0.55000000000000004">
      <c r="A1527">
        <v>1522</v>
      </c>
      <c r="C1527">
        <f t="shared" si="75"/>
        <v>-3.610879021695753E-2</v>
      </c>
      <c r="D1527">
        <f t="shared" si="76"/>
        <v>6.3422049053738047E-4</v>
      </c>
      <c r="E1527" s="2">
        <f t="shared" si="77"/>
        <v>4.9383344035347325E-2</v>
      </c>
      <c r="K1527">
        <v>1522</v>
      </c>
      <c r="L1527" s="14">
        <v>4.4019094193391701E-4</v>
      </c>
      <c r="M1527" s="14">
        <v>0.18611484496919301</v>
      </c>
    </row>
    <row r="1528" spans="1:13" x14ac:dyDescent="0.55000000000000004">
      <c r="A1528">
        <v>1523</v>
      </c>
      <c r="C1528">
        <f t="shared" si="75"/>
        <v>-0.17349202215769058</v>
      </c>
      <c r="D1528">
        <f t="shared" si="76"/>
        <v>5.54227729316066E-4</v>
      </c>
      <c r="E1528" s="2">
        <f t="shared" si="77"/>
        <v>5.0854807828496162E-2</v>
      </c>
      <c r="K1528">
        <v>1523</v>
      </c>
      <c r="L1528" s="14">
        <v>6.0629721070034801E-4</v>
      </c>
      <c r="M1528" s="14">
        <v>5.2018083665742898E-2</v>
      </c>
    </row>
    <row r="1529" spans="1:13" x14ac:dyDescent="0.55000000000000004">
      <c r="A1529">
        <v>1524</v>
      </c>
      <c r="C1529">
        <f t="shared" si="75"/>
        <v>-0.26733241345912634</v>
      </c>
      <c r="D1529">
        <f t="shared" si="76"/>
        <v>3.3513549023199218E-4</v>
      </c>
      <c r="E1529" s="2">
        <f t="shared" si="77"/>
        <v>2.9661617363342174E-2</v>
      </c>
      <c r="K1529">
        <v>1524</v>
      </c>
      <c r="L1529" s="14">
        <v>6.2055258185204302E-4</v>
      </c>
      <c r="M1529" s="14">
        <v>-9.5106929388556305E-2</v>
      </c>
    </row>
    <row r="1530" spans="1:13" x14ac:dyDescent="0.55000000000000004">
      <c r="A1530">
        <v>1525</v>
      </c>
      <c r="C1530">
        <f t="shared" si="75"/>
        <v>-0.29407800390336497</v>
      </c>
      <c r="D1530">
        <f t="shared" si="76"/>
        <v>3.1931307194204288E-5</v>
      </c>
      <c r="E1530" s="2">
        <f t="shared" si="77"/>
        <v>5.7253710873235962E-3</v>
      </c>
      <c r="K1530">
        <v>1525</v>
      </c>
      <c r="L1530" s="14">
        <v>4.7938670925015898E-4</v>
      </c>
      <c r="M1530" s="14">
        <v>-0.21841182197693501</v>
      </c>
    </row>
    <row r="1531" spans="1:13" x14ac:dyDescent="0.55000000000000004">
      <c r="A1531">
        <v>1526</v>
      </c>
      <c r="C1531">
        <f t="shared" si="75"/>
        <v>-0.24701621404093693</v>
      </c>
      <c r="D1531">
        <f t="shared" si="76"/>
        <v>-2.7928696088870509E-4</v>
      </c>
      <c r="E1531" s="2">
        <f t="shared" si="77"/>
        <v>1.5998323869241865E-3</v>
      </c>
      <c r="K1531">
        <v>1526</v>
      </c>
      <c r="L1531" s="14">
        <v>2.1815546141733301E-4</v>
      </c>
      <c r="M1531" s="14">
        <v>-0.28701411882261502</v>
      </c>
    </row>
    <row r="1532" spans="1:13" x14ac:dyDescent="0.55000000000000004">
      <c r="A1532">
        <v>1527</v>
      </c>
      <c r="C1532">
        <f t="shared" si="75"/>
        <v>-0.13795856114282795</v>
      </c>
      <c r="D1532">
        <f t="shared" si="76"/>
        <v>-5.2041008869289679E-4</v>
      </c>
      <c r="E1532" s="2">
        <f t="shared" si="77"/>
        <v>2.1249880637340769E-2</v>
      </c>
      <c r="K1532">
        <v>1527</v>
      </c>
      <c r="L1532" s="14">
        <v>-9.7714175065694695E-5</v>
      </c>
      <c r="M1532" s="14">
        <v>-0.283731949102842</v>
      </c>
    </row>
    <row r="1533" spans="1:13" x14ac:dyDescent="0.55000000000000004">
      <c r="A1533">
        <v>1528</v>
      </c>
      <c r="C1533">
        <f t="shared" si="75"/>
        <v>5.7237826653180187E-3</v>
      </c>
      <c r="D1533">
        <f t="shared" si="76"/>
        <v>-6.3092125360924753E-4</v>
      </c>
      <c r="E1533" s="2">
        <f t="shared" si="77"/>
        <v>4.6272800508696088E-2</v>
      </c>
      <c r="K1533">
        <v>1528</v>
      </c>
      <c r="L1533" s="14">
        <v>-3.8911069022878501E-4</v>
      </c>
      <c r="M1533" s="14">
        <v>-0.20938735258503599</v>
      </c>
    </row>
    <row r="1534" spans="1:13" x14ac:dyDescent="0.55000000000000004">
      <c r="A1534">
        <v>1529</v>
      </c>
      <c r="C1534">
        <f t="shared" si="75"/>
        <v>0.14796957767225521</v>
      </c>
      <c r="D1534">
        <f t="shared" si="76"/>
        <v>-5.8308448263674729E-4</v>
      </c>
      <c r="E1534" s="2">
        <f t="shared" si="77"/>
        <v>5.31625121447446E-2</v>
      </c>
      <c r="K1534">
        <v>1529</v>
      </c>
      <c r="L1534" s="14">
        <v>-5.8305201915660103E-4</v>
      </c>
      <c r="M1534" s="14">
        <v>-8.2600394667476401E-2</v>
      </c>
    </row>
    <row r="1535" spans="1:13" x14ac:dyDescent="0.55000000000000004">
      <c r="A1535">
        <v>1530</v>
      </c>
      <c r="C1535">
        <f t="shared" si="75"/>
        <v>0.25307812763575477</v>
      </c>
      <c r="D1535">
        <f t="shared" si="76"/>
        <v>-3.8890579696837464E-4</v>
      </c>
      <c r="E1535" s="2">
        <f t="shared" si="77"/>
        <v>3.5420663982770592E-2</v>
      </c>
      <c r="K1535">
        <v>1530</v>
      </c>
      <c r="L1535" s="14">
        <v>-6.3096435289451095E-4</v>
      </c>
      <c r="M1535" s="14">
        <v>6.4874344510200702E-2</v>
      </c>
    </row>
    <row r="1536" spans="1:13" x14ac:dyDescent="0.55000000000000004">
      <c r="A1536">
        <v>1531</v>
      </c>
      <c r="C1536">
        <f t="shared" si="75"/>
        <v>0.29466940202631603</v>
      </c>
      <c r="D1536">
        <f t="shared" si="76"/>
        <v>-9.7119953746995635E-5</v>
      </c>
      <c r="E1536" s="2">
        <f t="shared" si="77"/>
        <v>9.7157492656310997E-3</v>
      </c>
      <c r="K1536">
        <v>1531</v>
      </c>
      <c r="L1536" s="14">
        <v>-5.2084775023131897E-4</v>
      </c>
      <c r="M1536" s="14">
        <v>0.196100901654082</v>
      </c>
    </row>
    <row r="1537" spans="1:13" x14ac:dyDescent="0.55000000000000004">
      <c r="A1537">
        <v>1532</v>
      </c>
      <c r="C1537">
        <f t="shared" si="75"/>
        <v>0.26230486764748756</v>
      </c>
      <c r="D1537">
        <f t="shared" si="76"/>
        <v>2.1904095073833947E-4</v>
      </c>
      <c r="E1537" s="2">
        <f t="shared" si="77"/>
        <v>2.5306140361349572E-4</v>
      </c>
      <c r="K1537">
        <v>1532</v>
      </c>
      <c r="L1537" s="14">
        <v>-2.8028159741782702E-4</v>
      </c>
      <c r="M1537" s="14">
        <v>0.278212771457025</v>
      </c>
    </row>
    <row r="1538" spans="1:13" x14ac:dyDescent="0.55000000000000004">
      <c r="A1538">
        <v>1533</v>
      </c>
      <c r="C1538">
        <f t="shared" si="75"/>
        <v>0.1641073404370933</v>
      </c>
      <c r="D1538">
        <f t="shared" si="76"/>
        <v>4.8022719360753865E-4</v>
      </c>
      <c r="E1538" s="2">
        <f t="shared" si="77"/>
        <v>1.6011659517917623E-2</v>
      </c>
      <c r="K1538">
        <v>1533</v>
      </c>
      <c r="L1538" s="14">
        <v>3.04828202097574E-5</v>
      </c>
      <c r="M1538" s="14">
        <v>0.29064452674182201</v>
      </c>
    </row>
    <row r="1539" spans="1:13" x14ac:dyDescent="0.55000000000000004">
      <c r="A1539">
        <v>1534</v>
      </c>
      <c r="C1539">
        <f t="shared" si="75"/>
        <v>2.472232988633298E-2</v>
      </c>
      <c r="D1539">
        <f t="shared" si="76"/>
        <v>6.2088653326686162E-4</v>
      </c>
      <c r="E1539" s="2">
        <f t="shared" si="77"/>
        <v>4.2255007084649895E-2</v>
      </c>
      <c r="K1539">
        <v>1534</v>
      </c>
      <c r="L1539" s="14">
        <v>3.3361262641412001E-4</v>
      </c>
      <c r="M1539" s="14">
        <v>0.230282557276385</v>
      </c>
    </row>
    <row r="1540" spans="1:13" x14ac:dyDescent="0.55000000000000004">
      <c r="A1540">
        <v>1535</v>
      </c>
      <c r="C1540">
        <f t="shared" si="75"/>
        <v>-0.12086746436044246</v>
      </c>
      <c r="D1540">
        <f t="shared" si="76"/>
        <v>6.0571644032811475E-4</v>
      </c>
      <c r="E1540" s="2">
        <f t="shared" si="77"/>
        <v>5.4341371047752961E-2</v>
      </c>
      <c r="K1540">
        <v>1535</v>
      </c>
      <c r="L1540" s="14">
        <v>5.5318708075058397E-4</v>
      </c>
      <c r="M1540" s="14">
        <v>0.11224489277180601</v>
      </c>
    </row>
    <row r="1541" spans="1:13" x14ac:dyDescent="0.55000000000000004">
      <c r="A1541">
        <v>1536</v>
      </c>
      <c r="C1541">
        <f t="shared" si="75"/>
        <v>-0.2361220727378199</v>
      </c>
      <c r="D1541">
        <f t="shared" si="76"/>
        <v>4.3852428835701511E-4</v>
      </c>
      <c r="E1541" s="2">
        <f t="shared" si="77"/>
        <v>4.0891663035766732E-2</v>
      </c>
      <c r="K1541">
        <v>1536</v>
      </c>
      <c r="L1541" s="14">
        <v>6.3421239898955699E-4</v>
      </c>
      <c r="M1541" s="14">
        <v>-3.3905201444233903E-2</v>
      </c>
    </row>
    <row r="1542" spans="1:13" x14ac:dyDescent="0.55000000000000004">
      <c r="A1542">
        <v>1537</v>
      </c>
      <c r="C1542">
        <f t="shared" ref="C1542:C1605" si="78">$D$1*COS($B$2*(A1542-$L$2)+$B$1)</f>
        <v>-0.29211501791625116</v>
      </c>
      <c r="D1542">
        <f t="shared" ref="D1542:D1605" si="79">$D$2*COS($B$2*(A1542-$L$3)+$B$3)</f>
        <v>1.6127178336912602E-4</v>
      </c>
      <c r="E1542" s="2">
        <f t="shared" ref="E1542:E1605" si="80">(M1542-C1542)^2</f>
        <v>1.4532661811208719E-2</v>
      </c>
      <c r="K1542">
        <v>1537</v>
      </c>
      <c r="L1542" s="14">
        <v>5.5639528753350699E-4</v>
      </c>
      <c r="M1542" s="14">
        <v>-0.17156352762596599</v>
      </c>
    </row>
    <row r="1543" spans="1:13" x14ac:dyDescent="0.55000000000000004">
      <c r="A1543">
        <v>1538</v>
      </c>
      <c r="C1543">
        <f t="shared" si="78"/>
        <v>-0.27479325089476497</v>
      </c>
      <c r="D1543">
        <f t="shared" si="79"/>
        <v>-1.5645653990436969E-4</v>
      </c>
      <c r="E1543" s="2">
        <f t="shared" si="80"/>
        <v>7.2940941075205396E-5</v>
      </c>
      <c r="K1543">
        <v>1538</v>
      </c>
      <c r="L1543" s="14">
        <v>3.3922552468891403E-4</v>
      </c>
      <c r="M1543" s="14">
        <v>-0.266252704010917</v>
      </c>
    </row>
    <row r="1544" spans="1:13" x14ac:dyDescent="0.55000000000000004">
      <c r="A1544">
        <v>1539</v>
      </c>
      <c r="C1544">
        <f t="shared" si="78"/>
        <v>-0.18850417008098946</v>
      </c>
      <c r="D1544">
        <f t="shared" si="79"/>
        <v>-4.3491756950629591E-4</v>
      </c>
      <c r="E1544" s="2">
        <f t="shared" si="80"/>
        <v>1.1183711578274809E-2</v>
      </c>
      <c r="K1544">
        <v>1539</v>
      </c>
      <c r="L1544" s="14">
        <v>3.7094624783606098E-5</v>
      </c>
      <c r="M1544" s="14">
        <v>-0.29425723896447298</v>
      </c>
    </row>
    <row r="1545" spans="1:13" x14ac:dyDescent="0.55000000000000004">
      <c r="A1545">
        <v>1540</v>
      </c>
      <c r="C1545">
        <f t="shared" si="78"/>
        <v>-5.4904515930581502E-2</v>
      </c>
      <c r="D1545">
        <f t="shared" si="79"/>
        <v>-6.0422345649642929E-4</v>
      </c>
      <c r="E1545" s="2">
        <f t="shared" si="80"/>
        <v>3.7503694816049406E-2</v>
      </c>
      <c r="K1545">
        <v>1540</v>
      </c>
      <c r="L1545" s="14">
        <v>-2.7432685401710099E-4</v>
      </c>
      <c r="M1545" s="14">
        <v>-0.248563222979992</v>
      </c>
    </row>
    <row r="1546" spans="1:13" x14ac:dyDescent="0.55000000000000004">
      <c r="A1546">
        <v>1541</v>
      </c>
      <c r="C1546">
        <f t="shared" si="78"/>
        <v>9.2475014423856208E-2</v>
      </c>
      <c r="D1546">
        <f t="shared" si="79"/>
        <v>-6.218819919275694E-4</v>
      </c>
      <c r="E1546" s="2">
        <f t="shared" si="80"/>
        <v>5.4330957540024288E-2</v>
      </c>
      <c r="K1546">
        <v>1541</v>
      </c>
      <c r="L1546" s="14">
        <v>-5.1704147042897397E-4</v>
      </c>
      <c r="M1546" s="14">
        <v>-0.14061500582588399</v>
      </c>
    </row>
    <row r="1547" spans="1:13" x14ac:dyDescent="0.55000000000000004">
      <c r="A1547">
        <v>1542</v>
      </c>
      <c r="C1547">
        <f t="shared" si="78"/>
        <v>0.21664526537582302</v>
      </c>
      <c r="D1547">
        <f t="shared" si="79"/>
        <v>-4.8346125561870803E-4</v>
      </c>
      <c r="E1547" s="2">
        <f t="shared" si="80"/>
        <v>4.5836306574160275E-2</v>
      </c>
      <c r="K1547">
        <v>1542</v>
      </c>
      <c r="L1547" s="14">
        <v>-6.3025984307949097E-4</v>
      </c>
      <c r="M1547" s="14">
        <v>2.55111184948249E-3</v>
      </c>
    </row>
    <row r="1548" spans="1:13" x14ac:dyDescent="0.55000000000000004">
      <c r="A1548">
        <v>1543</v>
      </c>
      <c r="C1548">
        <f t="shared" si="78"/>
        <v>0.28644212123908913</v>
      </c>
      <c r="D1548">
        <f t="shared" si="79"/>
        <v>-2.2370193470596205E-4</v>
      </c>
      <c r="E1548" s="2">
        <f t="shared" si="80"/>
        <v>1.9983733422633126E-2</v>
      </c>
      <c r="K1548">
        <v>1543</v>
      </c>
      <c r="L1548" s="14">
        <v>-5.8562572818253705E-4</v>
      </c>
      <c r="M1548" s="14">
        <v>0.14507828773619799</v>
      </c>
    </row>
    <row r="1549" spans="1:13" x14ac:dyDescent="0.55000000000000004">
      <c r="A1549">
        <v>1544</v>
      </c>
      <c r="C1549">
        <f t="shared" si="78"/>
        <v>0.28434804239292777</v>
      </c>
      <c r="D1549">
        <f t="shared" si="79"/>
        <v>9.220185655681977E-5</v>
      </c>
      <c r="E1549" s="2">
        <f t="shared" si="80"/>
        <v>1.0941763081561218E-3</v>
      </c>
      <c r="K1549">
        <v>1544</v>
      </c>
      <c r="L1549" s="14">
        <v>-3.9431801670400098E-4</v>
      </c>
      <c r="M1549" s="14">
        <v>0.25126970645902502</v>
      </c>
    </row>
    <row r="1550" spans="1:13" x14ac:dyDescent="0.55000000000000004">
      <c r="A1550">
        <v>1545</v>
      </c>
      <c r="C1550">
        <f t="shared" si="78"/>
        <v>0.21088859848806765</v>
      </c>
      <c r="D1550">
        <f t="shared" si="79"/>
        <v>3.8496492528293969E-4</v>
      </c>
      <c r="E1550" s="2">
        <f t="shared" si="80"/>
        <v>6.9957282129599228E-3</v>
      </c>
      <c r="K1550">
        <v>1545</v>
      </c>
      <c r="L1550" s="14">
        <v>-1.04250911770565E-4</v>
      </c>
      <c r="M1550" s="14">
        <v>0.29452906843509702</v>
      </c>
    </row>
    <row r="1551" spans="1:13" x14ac:dyDescent="0.55000000000000004">
      <c r="A1551">
        <v>1546</v>
      </c>
      <c r="C1551">
        <f t="shared" si="78"/>
        <v>8.4500561542402833E-2</v>
      </c>
      <c r="D1551">
        <f t="shared" si="79"/>
        <v>5.811099121811917E-4</v>
      </c>
      <c r="E1551" s="2">
        <f t="shared" si="80"/>
        <v>3.22278743736992E-2</v>
      </c>
      <c r="K1551">
        <v>1546</v>
      </c>
      <c r="L1551" s="14">
        <v>2.1192648074151401E-4</v>
      </c>
      <c r="M1551" s="14">
        <v>0.26402179809590698</v>
      </c>
    </row>
    <row r="1552" spans="1:13" x14ac:dyDescent="0.55000000000000004">
      <c r="A1552">
        <v>1547</v>
      </c>
      <c r="C1552">
        <f t="shared" si="78"/>
        <v>-6.3095335220640009E-2</v>
      </c>
      <c r="D1552">
        <f t="shared" si="79"/>
        <v>6.3140855994887142E-4</v>
      </c>
      <c r="E1552" s="2">
        <f t="shared" si="80"/>
        <v>5.3122858477947447E-2</v>
      </c>
      <c r="K1552">
        <v>1547</v>
      </c>
      <c r="L1552" s="14">
        <v>4.7502557145544098E-4</v>
      </c>
      <c r="M1552" s="14">
        <v>0.16738863055127101</v>
      </c>
    </row>
    <row r="1553" spans="1:13" x14ac:dyDescent="0.55000000000000004">
      <c r="A1553">
        <v>1548</v>
      </c>
      <c r="C1553">
        <f t="shared" si="78"/>
        <v>-0.19485563278664014</v>
      </c>
      <c r="D1553">
        <f t="shared" si="79"/>
        <v>5.2323696820713475E-4</v>
      </c>
      <c r="E1553" s="2">
        <f t="shared" si="80"/>
        <v>5.003613115034207E-2</v>
      </c>
      <c r="K1553">
        <v>1548</v>
      </c>
      <c r="L1553" s="14">
        <v>6.1915156095364797E-4</v>
      </c>
      <c r="M1553" s="14">
        <v>2.8831942081393301E-2</v>
      </c>
    </row>
    <row r="1554" spans="1:13" x14ac:dyDescent="0.55000000000000004">
      <c r="A1554">
        <v>1549</v>
      </c>
      <c r="C1554">
        <f t="shared" si="78"/>
        <v>-0.27771127375473464</v>
      </c>
      <c r="D1554">
        <f t="shared" si="79"/>
        <v>2.8374392640745719E-4</v>
      </c>
      <c r="E1554" s="2">
        <f t="shared" si="80"/>
        <v>2.584551017543318E-2</v>
      </c>
      <c r="K1554">
        <v>1549</v>
      </c>
      <c r="L1554" s="14">
        <v>6.08207201073581E-4</v>
      </c>
      <c r="M1554" s="14">
        <v>-0.116945885143152</v>
      </c>
    </row>
    <row r="1555" spans="1:13" x14ac:dyDescent="0.55000000000000004">
      <c r="A1555">
        <v>1550</v>
      </c>
      <c r="C1555">
        <f t="shared" si="78"/>
        <v>-0.290867238700389</v>
      </c>
      <c r="D1555">
        <f t="shared" si="79"/>
        <v>-2.6962860074374026E-5</v>
      </c>
      <c r="E1555" s="2">
        <f t="shared" si="80"/>
        <v>3.2985895482250316E-3</v>
      </c>
      <c r="K1555">
        <v>1550</v>
      </c>
      <c r="L1555" s="14">
        <v>4.4493357464108299E-4</v>
      </c>
      <c r="M1555" s="14">
        <v>-0.233433889953994</v>
      </c>
    </row>
    <row r="1556" spans="1:13" x14ac:dyDescent="0.55000000000000004">
      <c r="A1556">
        <v>1551</v>
      </c>
      <c r="C1556">
        <f t="shared" si="78"/>
        <v>-0.23102165772784378</v>
      </c>
      <c r="D1556">
        <f t="shared" si="79"/>
        <v>-3.3090253700756542E-4</v>
      </c>
      <c r="E1556" s="2">
        <f t="shared" si="80"/>
        <v>3.6524220025148284E-3</v>
      </c>
      <c r="K1556">
        <v>1551</v>
      </c>
      <c r="L1556" s="14">
        <v>1.7022357427221599E-4</v>
      </c>
      <c r="M1556" s="14">
        <v>-0.29145692890713798</v>
      </c>
    </row>
    <row r="1557" spans="1:13" x14ac:dyDescent="0.55000000000000004">
      <c r="A1557">
        <v>1552</v>
      </c>
      <c r="C1557">
        <f t="shared" si="78"/>
        <v>-0.11319451021560806</v>
      </c>
      <c r="D1557">
        <f t="shared" si="79"/>
        <v>-5.5179265202622615E-4</v>
      </c>
      <c r="E1557" s="2">
        <f t="shared" si="80"/>
        <v>2.6663056419575684E-2</v>
      </c>
      <c r="K1557">
        <v>1552</v>
      </c>
      <c r="L1557" s="14">
        <v>-1.47119976263518E-4</v>
      </c>
      <c r="M1557" s="14">
        <v>-0.276482771947968</v>
      </c>
    </row>
    <row r="1558" spans="1:13" x14ac:dyDescent="0.55000000000000004">
      <c r="A1558">
        <v>1553</v>
      </c>
      <c r="C1558">
        <f t="shared" si="78"/>
        <v>3.3042073408715955E-2</v>
      </c>
      <c r="D1558">
        <f t="shared" si="79"/>
        <v>-6.3419444225254376E-4</v>
      </c>
      <c r="E1558" s="2">
        <f t="shared" si="80"/>
        <v>5.0761830677562389E-2</v>
      </c>
      <c r="K1558">
        <v>1553</v>
      </c>
      <c r="L1558" s="14">
        <v>-4.2761641607797998E-4</v>
      </c>
      <c r="M1558" s="14">
        <v>-0.192261789579832</v>
      </c>
    </row>
    <row r="1559" spans="1:13" x14ac:dyDescent="0.55000000000000004">
      <c r="A1559">
        <v>1554</v>
      </c>
      <c r="C1559">
        <f t="shared" si="78"/>
        <v>0.17098579307921519</v>
      </c>
      <c r="D1559">
        <f t="shared" si="79"/>
        <v>-5.5742679523389693E-4</v>
      </c>
      <c r="E1559" s="2">
        <f t="shared" si="80"/>
        <v>5.3302546398742254E-2</v>
      </c>
      <c r="K1559">
        <v>1554</v>
      </c>
      <c r="L1559" s="14">
        <v>-6.0101367174605501E-4</v>
      </c>
      <c r="M1559" s="14">
        <v>-5.9887649305876499E-2</v>
      </c>
    </row>
    <row r="1560" spans="1:13" x14ac:dyDescent="0.55000000000000004">
      <c r="A1560">
        <v>1555</v>
      </c>
      <c r="C1560">
        <f t="shared" si="78"/>
        <v>0.26601568278245064</v>
      </c>
      <c r="D1560">
        <f t="shared" si="79"/>
        <v>-3.4075677223613973E-4</v>
      </c>
      <c r="E1560" s="2">
        <f t="shared" si="80"/>
        <v>3.1872946092619876E-2</v>
      </c>
      <c r="K1560">
        <v>1555</v>
      </c>
      <c r="L1560" s="14">
        <v>-6.2388332490719402E-4</v>
      </c>
      <c r="M1560" s="14">
        <v>8.7485724252740898E-2</v>
      </c>
    </row>
    <row r="1561" spans="1:13" x14ac:dyDescent="0.55000000000000004">
      <c r="A1561">
        <v>1556</v>
      </c>
      <c r="C1561">
        <f t="shared" si="78"/>
        <v>0.29428124327305183</v>
      </c>
      <c r="D1561">
        <f t="shared" si="79"/>
        <v>-3.8563981992275544E-5</v>
      </c>
      <c r="E1561" s="2">
        <f t="shared" si="80"/>
        <v>6.6151362414255928E-3</v>
      </c>
      <c r="K1561">
        <v>1556</v>
      </c>
      <c r="L1561" s="14">
        <v>-4.9049752905416105E-4</v>
      </c>
      <c r="M1561" s="14">
        <v>0.21294775545022701</v>
      </c>
    </row>
    <row r="1562" spans="1:13" x14ac:dyDescent="0.55000000000000004">
      <c r="A1562">
        <v>1557</v>
      </c>
      <c r="C1562">
        <f t="shared" si="78"/>
        <v>0.2486884146595939</v>
      </c>
      <c r="D1562">
        <f t="shared" si="79"/>
        <v>2.7330755486726951E-4</v>
      </c>
      <c r="E1562" s="2">
        <f t="shared" si="80"/>
        <v>1.3240345536010177E-3</v>
      </c>
      <c r="K1562">
        <v>1557</v>
      </c>
      <c r="L1562" s="14">
        <v>-2.3426358422375099E-4</v>
      </c>
      <c r="M1562" s="14">
        <v>0.28507570026323598</v>
      </c>
    </row>
    <row r="1563" spans="1:13" x14ac:dyDescent="0.55000000000000004">
      <c r="A1563">
        <v>1558</v>
      </c>
      <c r="C1563">
        <f t="shared" si="78"/>
        <v>0.14068003590237574</v>
      </c>
      <c r="D1563">
        <f t="shared" si="79"/>
        <v>5.1658465632359709E-4</v>
      </c>
      <c r="E1563" s="2">
        <f t="shared" si="80"/>
        <v>2.106115868591606E-2</v>
      </c>
      <c r="K1563">
        <v>1558</v>
      </c>
      <c r="L1563" s="14">
        <v>8.0643128541266193E-5</v>
      </c>
      <c r="M1563" s="14">
        <v>0.28580466746406502</v>
      </c>
    </row>
    <row r="1564" spans="1:13" x14ac:dyDescent="0.55000000000000004">
      <c r="A1564">
        <v>1559</v>
      </c>
      <c r="C1564">
        <f t="shared" si="78"/>
        <v>-2.6360665653893454E-3</v>
      </c>
      <c r="D1564">
        <f t="shared" si="79"/>
        <v>6.3020989778303754E-4</v>
      </c>
      <c r="E1564" s="2">
        <f t="shared" si="80"/>
        <v>4.7344602698596722E-2</v>
      </c>
      <c r="K1564">
        <v>1559</v>
      </c>
      <c r="L1564" s="14">
        <v>3.7535226948947302E-4</v>
      </c>
      <c r="M1564" s="14">
        <v>0.21495208269508101</v>
      </c>
    </row>
    <row r="1565" spans="1:13" x14ac:dyDescent="0.55000000000000004">
      <c r="A1565">
        <v>1560</v>
      </c>
      <c r="C1565">
        <f t="shared" si="78"/>
        <v>-0.14529057188912553</v>
      </c>
      <c r="D1565">
        <f t="shared" si="79"/>
        <v>5.8566573867181206E-4</v>
      </c>
      <c r="E1565" s="2">
        <f t="shared" si="80"/>
        <v>5.548568090387454E-2</v>
      </c>
      <c r="K1565">
        <v>1560</v>
      </c>
      <c r="L1565" s="14">
        <v>5.7605210602761298E-4</v>
      </c>
      <c r="M1565" s="14">
        <v>9.0263415349202805E-2</v>
      </c>
    </row>
    <row r="1566" spans="1:13" x14ac:dyDescent="0.55000000000000004">
      <c r="A1566">
        <v>1561</v>
      </c>
      <c r="C1566">
        <f t="shared" si="78"/>
        <v>-0.25148020615202832</v>
      </c>
      <c r="D1566">
        <f t="shared" si="79"/>
        <v>3.9413182400849705E-4</v>
      </c>
      <c r="E1566" s="2">
        <f t="shared" si="80"/>
        <v>3.7809994303060118E-2</v>
      </c>
      <c r="K1566">
        <v>1561</v>
      </c>
      <c r="L1566" s="14">
        <v>6.32476119043311E-4</v>
      </c>
      <c r="M1566" s="14">
        <v>-5.7032284324460003E-2</v>
      </c>
    </row>
    <row r="1567" spans="1:13" x14ac:dyDescent="0.55000000000000004">
      <c r="A1567">
        <v>1562</v>
      </c>
      <c r="C1567">
        <f t="shared" si="78"/>
        <v>-0.29455360945288456</v>
      </c>
      <c r="D1567">
        <f t="shared" si="79"/>
        <v>1.0367912916101098E-4</v>
      </c>
      <c r="E1567" s="2">
        <f t="shared" si="80"/>
        <v>1.0922280501462409E-2</v>
      </c>
      <c r="K1567">
        <v>1562</v>
      </c>
      <c r="L1567" s="14">
        <v>5.3049256444762203E-4</v>
      </c>
      <c r="M1567" s="14">
        <v>-0.19004389458645499</v>
      </c>
    </row>
    <row r="1568" spans="1:13" x14ac:dyDescent="0.55000000000000004">
      <c r="A1568">
        <v>1563</v>
      </c>
      <c r="C1568">
        <f t="shared" si="78"/>
        <v>-0.26370026547956815</v>
      </c>
      <c r="D1568">
        <f t="shared" si="79"/>
        <v>-2.1279484172287809E-4</v>
      </c>
      <c r="E1568" s="2">
        <f t="shared" si="80"/>
        <v>1.3824038229974612E-4</v>
      </c>
      <c r="K1568">
        <v>1563</v>
      </c>
      <c r="L1568" s="14">
        <v>2.9564385614907698E-4</v>
      </c>
      <c r="M1568" s="14">
        <v>-0.27545783250254302</v>
      </c>
    </row>
    <row r="1569" spans="1:13" x14ac:dyDescent="0.55000000000000004">
      <c r="A1569">
        <v>1564</v>
      </c>
      <c r="C1569">
        <f t="shared" si="78"/>
        <v>-0.16666371323149748</v>
      </c>
      <c r="D1569">
        <f t="shared" si="79"/>
        <v>-4.7586179269597641E-4</v>
      </c>
      <c r="E1569" s="2">
        <f t="shared" si="80"/>
        <v>1.5679531050458859E-2</v>
      </c>
      <c r="K1569">
        <v>1564</v>
      </c>
      <c r="L1569" s="14">
        <v>-1.3250689963335501E-5</v>
      </c>
      <c r="M1569" s="14">
        <v>-0.29188164745203499</v>
      </c>
    </row>
    <row r="1570" spans="1:13" x14ac:dyDescent="0.55000000000000004">
      <c r="A1570">
        <v>1565</v>
      </c>
      <c r="C1570">
        <f t="shared" si="78"/>
        <v>-2.7798081955727447E-2</v>
      </c>
      <c r="D1570">
        <f t="shared" si="79"/>
        <v>-6.1949746407262678E-4</v>
      </c>
      <c r="E1570" s="2">
        <f t="shared" si="80"/>
        <v>4.3016340875045668E-2</v>
      </c>
      <c r="K1570">
        <v>1565</v>
      </c>
      <c r="L1570" s="14">
        <v>-3.1882651857311899E-4</v>
      </c>
      <c r="M1570" s="14">
        <v>-0.23520189309488099</v>
      </c>
    </row>
    <row r="1571" spans="1:13" x14ac:dyDescent="0.55000000000000004">
      <c r="A1571">
        <v>1566</v>
      </c>
      <c r="C1571">
        <f t="shared" si="78"/>
        <v>0.11804428195473811</v>
      </c>
      <c r="D1571">
        <f t="shared" si="79"/>
        <v>-6.0765232993903896E-4</v>
      </c>
      <c r="E1571" s="2">
        <f t="shared" si="80"/>
        <v>5.6481632722135619E-2</v>
      </c>
      <c r="K1571">
        <v>1566</v>
      </c>
      <c r="L1571" s="14">
        <v>-5.4455026775013498E-4</v>
      </c>
      <c r="M1571" s="14">
        <v>-0.11961436552549901</v>
      </c>
    </row>
    <row r="1572" spans="1:13" x14ac:dyDescent="0.55000000000000004">
      <c r="A1572">
        <v>1567</v>
      </c>
      <c r="C1572">
        <f t="shared" si="78"/>
        <v>0.23426001926995399</v>
      </c>
      <c r="D1572">
        <f t="shared" si="79"/>
        <v>-4.4329926928725122E-4</v>
      </c>
      <c r="E1572" s="2">
        <f t="shared" si="80"/>
        <v>4.3400846138113514E-2</v>
      </c>
      <c r="K1572">
        <v>1567</v>
      </c>
      <c r="L1572" s="14">
        <v>-6.3388802422452201E-4</v>
      </c>
      <c r="M1572" s="14">
        <v>2.5931321923396599E-2</v>
      </c>
    </row>
    <row r="1573" spans="1:13" x14ac:dyDescent="0.55000000000000004">
      <c r="A1573">
        <v>1568</v>
      </c>
      <c r="C1573">
        <f t="shared" si="78"/>
        <v>0.29168142955865678</v>
      </c>
      <c r="D1573">
        <f t="shared" si="79"/>
        <v>-1.6768743605312977E-4</v>
      </c>
      <c r="E1573" s="2">
        <f t="shared" si="80"/>
        <v>1.6052657032061983E-2</v>
      </c>
      <c r="K1573">
        <v>1568</v>
      </c>
      <c r="L1573" s="14">
        <v>-5.6446459267606305E-4</v>
      </c>
      <c r="M1573" s="14">
        <v>0.164982348930335</v>
      </c>
    </row>
    <row r="1574" spans="1:13" x14ac:dyDescent="0.55000000000000004">
      <c r="A1574">
        <v>1569</v>
      </c>
      <c r="C1574">
        <f t="shared" si="78"/>
        <v>0.27589694918550128</v>
      </c>
      <c r="D1574">
        <f t="shared" si="79"/>
        <v>1.5001040906127371E-4</v>
      </c>
      <c r="E1574" s="2">
        <f t="shared" si="80"/>
        <v>1.7382908931912137E-4</v>
      </c>
      <c r="K1574">
        <v>1569</v>
      </c>
      <c r="L1574" s="14">
        <v>-3.5366750220777298E-4</v>
      </c>
      <c r="M1574" s="14">
        <v>0.26271252317148303</v>
      </c>
    </row>
    <row r="1575" spans="1:13" x14ac:dyDescent="0.55000000000000004">
      <c r="A1575">
        <v>1570</v>
      </c>
      <c r="C1575">
        <f t="shared" si="78"/>
        <v>0.1908681500138682</v>
      </c>
      <c r="D1575">
        <f t="shared" si="79"/>
        <v>4.3005880346814015E-4</v>
      </c>
      <c r="E1575" s="2">
        <f t="shared" si="80"/>
        <v>1.0769575696474194E-2</v>
      </c>
      <c r="K1575">
        <v>1570</v>
      </c>
      <c r="L1575" s="14">
        <v>-5.4292191817646302E-5</v>
      </c>
      <c r="M1575" s="14">
        <v>0.294644716234158</v>
      </c>
    </row>
    <row r="1576" spans="1:13" x14ac:dyDescent="0.55000000000000004">
      <c r="A1576">
        <v>1571</v>
      </c>
      <c r="C1576">
        <f t="shared" si="78"/>
        <v>5.7935468370813162E-2</v>
      </c>
      <c r="D1576">
        <f t="shared" si="79"/>
        <v>6.0217150312634764E-4</v>
      </c>
      <c r="E1576" s="2">
        <f t="shared" si="80"/>
        <v>3.7964902885904699E-2</v>
      </c>
      <c r="K1576">
        <v>1571</v>
      </c>
      <c r="L1576" s="14">
        <v>2.58680934817516E-4</v>
      </c>
      <c r="M1576" s="14">
        <v>0.25278131227286998</v>
      </c>
    </row>
    <row r="1577" spans="1:13" x14ac:dyDescent="0.55000000000000004">
      <c r="A1577">
        <v>1572</v>
      </c>
      <c r="C1577">
        <f t="shared" si="78"/>
        <v>-8.9537794651354197E-2</v>
      </c>
      <c r="D1577">
        <f t="shared" si="79"/>
        <v>6.2315184826972352E-4</v>
      </c>
      <c r="E1577" s="2">
        <f t="shared" si="80"/>
        <v>5.6237777188159012E-2</v>
      </c>
      <c r="K1577">
        <v>1572</v>
      </c>
      <c r="L1577" s="14">
        <v>5.06865816587616E-4</v>
      </c>
      <c r="M1577" s="14">
        <v>0.147607260511428</v>
      </c>
    </row>
    <row r="1578" spans="1:13" x14ac:dyDescent="0.55000000000000004">
      <c r="A1578">
        <v>1573</v>
      </c>
      <c r="C1578">
        <f t="shared" si="78"/>
        <v>-0.21453895852226001</v>
      </c>
      <c r="D1578">
        <f t="shared" si="79"/>
        <v>4.8773421449764673E-4</v>
      </c>
      <c r="E1578" s="2">
        <f t="shared" si="80"/>
        <v>4.8401325811884034E-2</v>
      </c>
      <c r="K1578">
        <v>1573</v>
      </c>
      <c r="L1578" s="14">
        <v>6.2810301022610195E-4</v>
      </c>
      <c r="M1578" s="14">
        <v>5.4640546659325499E-3</v>
      </c>
    </row>
    <row r="1579" spans="1:13" x14ac:dyDescent="0.55000000000000004">
      <c r="A1579">
        <v>1574</v>
      </c>
      <c r="C1579">
        <f t="shared" si="78"/>
        <v>-0.28569536592727618</v>
      </c>
      <c r="D1579">
        <f t="shared" si="79"/>
        <v>2.2990557350991363E-4</v>
      </c>
      <c r="E1579" s="2">
        <f t="shared" si="80"/>
        <v>2.1799845783988019E-2</v>
      </c>
      <c r="K1579">
        <v>1574</v>
      </c>
      <c r="L1579" s="14">
        <v>5.9202790848526799E-4</v>
      </c>
      <c r="M1579" s="14">
        <v>-0.13804765756717999</v>
      </c>
    </row>
    <row r="1580" spans="1:13" x14ac:dyDescent="0.55000000000000004">
      <c r="A1580">
        <v>1575</v>
      </c>
      <c r="C1580">
        <f t="shared" si="78"/>
        <v>-0.28514825846578512</v>
      </c>
      <c r="D1580">
        <f t="shared" si="79"/>
        <v>-8.5624520405297921E-5</v>
      </c>
      <c r="E1580" s="2">
        <f t="shared" si="80"/>
        <v>1.4564741717197213E-3</v>
      </c>
      <c r="K1580">
        <v>1575</v>
      </c>
      <c r="L1580" s="14">
        <v>4.0767574438979002E-4</v>
      </c>
      <c r="M1580" s="14">
        <v>-0.24698447757709799</v>
      </c>
    </row>
    <row r="1581" spans="1:13" x14ac:dyDescent="0.55000000000000004">
      <c r="A1581">
        <v>1576</v>
      </c>
      <c r="C1581">
        <f t="shared" si="78"/>
        <v>-0.21303494857851651</v>
      </c>
      <c r="D1581">
        <f t="shared" si="79"/>
        <v>-3.7966466451861916E-4</v>
      </c>
      <c r="E1581" s="2">
        <f t="shared" si="80"/>
        <v>6.5654645751001047E-3</v>
      </c>
      <c r="K1581">
        <v>1576</v>
      </c>
      <c r="L1581" s="14">
        <v>1.21218661075178E-4</v>
      </c>
      <c r="M1581" s="14">
        <v>-0.29406250299736902</v>
      </c>
    </row>
    <row r="1582" spans="1:13" x14ac:dyDescent="0.55000000000000004">
      <c r="A1582">
        <v>1577</v>
      </c>
      <c r="C1582">
        <f t="shared" si="78"/>
        <v>-8.7454357018194082E-2</v>
      </c>
      <c r="D1582">
        <f t="shared" si="79"/>
        <v>-5.7841698053621212E-4</v>
      </c>
      <c r="E1582" s="2">
        <f t="shared" si="80"/>
        <v>3.2413102909744688E-2</v>
      </c>
      <c r="K1582">
        <v>1577</v>
      </c>
      <c r="L1582" s="14">
        <v>-1.9559838789168999E-4</v>
      </c>
      <c r="M1582" s="14">
        <v>-0.26749075031061897</v>
      </c>
    </row>
    <row r="1583" spans="1:13" x14ac:dyDescent="0.55000000000000004">
      <c r="A1583">
        <v>1578</v>
      </c>
      <c r="C1583">
        <f t="shared" si="78"/>
        <v>6.0075434761061856E-2</v>
      </c>
      <c r="D1583">
        <f t="shared" si="79"/>
        <v>-6.3199882650198679E-4</v>
      </c>
      <c r="E1583" s="2">
        <f t="shared" si="80"/>
        <v>5.4755866422348122E-2</v>
      </c>
      <c r="K1583">
        <v>1578</v>
      </c>
      <c r="L1583" s="14">
        <v>-4.6342660720677999E-4</v>
      </c>
      <c r="M1583" s="14">
        <v>-0.17392427981643099</v>
      </c>
    </row>
    <row r="1584" spans="1:13" x14ac:dyDescent="0.55000000000000004">
      <c r="A1584">
        <v>1579</v>
      </c>
      <c r="C1584">
        <f t="shared" si="78"/>
        <v>0.19252755870519503</v>
      </c>
      <c r="D1584">
        <f t="shared" si="79"/>
        <v>-5.2696228849627099E-4</v>
      </c>
      <c r="E1584" s="2">
        <f t="shared" si="80"/>
        <v>5.258993415995894E-2</v>
      </c>
      <c r="K1584">
        <v>1579</v>
      </c>
      <c r="L1584" s="14">
        <v>-6.1518675785697703E-4</v>
      </c>
      <c r="M1584" s="14">
        <v>-3.6797394494318202E-2</v>
      </c>
    </row>
    <row r="1585" spans="1:13" x14ac:dyDescent="0.55000000000000004">
      <c r="A1585">
        <v>1580</v>
      </c>
      <c r="C1585">
        <f t="shared" si="78"/>
        <v>0.27665932357431966</v>
      </c>
      <c r="D1585">
        <f t="shared" si="79"/>
        <v>-2.8966932356152316E-4</v>
      </c>
      <c r="E1585" s="2">
        <f t="shared" si="80"/>
        <v>2.79269877320131E-2</v>
      </c>
      <c r="K1585">
        <v>1580</v>
      </c>
      <c r="L1585" s="14">
        <v>-6.1286956866031398E-4</v>
      </c>
      <c r="M1585" s="14">
        <v>0.10954562655336</v>
      </c>
    </row>
    <row r="1586" spans="1:13" x14ac:dyDescent="0.55000000000000004">
      <c r="A1586">
        <v>1581</v>
      </c>
      <c r="C1586">
        <f t="shared" si="78"/>
        <v>0.29135542974229695</v>
      </c>
      <c r="D1586">
        <f t="shared" si="79"/>
        <v>2.0324535839976798E-5</v>
      </c>
      <c r="E1586" s="2">
        <f t="shared" si="80"/>
        <v>3.9568080265265215E-3</v>
      </c>
      <c r="K1586">
        <v>1581</v>
      </c>
      <c r="L1586" s="14">
        <v>-4.5705539402589399E-4</v>
      </c>
      <c r="M1586" s="14">
        <v>0.22845226585901901</v>
      </c>
    </row>
    <row r="1587" spans="1:13" x14ac:dyDescent="0.55000000000000004">
      <c r="A1587">
        <v>1582</v>
      </c>
      <c r="C1587">
        <f t="shared" si="78"/>
        <v>0.23292746433116829</v>
      </c>
      <c r="D1587">
        <f t="shared" si="79"/>
        <v>3.2521736515293815E-4</v>
      </c>
      <c r="E1587" s="2">
        <f t="shared" si="80"/>
        <v>3.2734593760722023E-3</v>
      </c>
      <c r="K1587">
        <v>1582</v>
      </c>
      <c r="L1587" s="14">
        <v>-1.8676886059187101E-4</v>
      </c>
      <c r="M1587" s="14">
        <v>0.29014161796531901</v>
      </c>
    </row>
    <row r="1588" spans="1:13" x14ac:dyDescent="0.55000000000000004">
      <c r="A1588">
        <v>1583</v>
      </c>
      <c r="C1588">
        <f t="shared" si="78"/>
        <v>0.11603961509414158</v>
      </c>
      <c r="D1588">
        <f t="shared" si="79"/>
        <v>5.4848749085296663E-4</v>
      </c>
      <c r="E1588" s="2">
        <f t="shared" si="80"/>
        <v>2.6609304586854336E-2</v>
      </c>
      <c r="K1588">
        <v>1583</v>
      </c>
      <c r="L1588" s="14">
        <v>1.3029509260728E-4</v>
      </c>
      <c r="M1588" s="14">
        <v>0.27916320194427902</v>
      </c>
    </row>
    <row r="1589" spans="1:13" x14ac:dyDescent="0.55000000000000004">
      <c r="A1589">
        <v>1584</v>
      </c>
      <c r="C1589">
        <f t="shared" si="78"/>
        <v>-2.9971731609431576E-2</v>
      </c>
      <c r="D1589">
        <f t="shared" si="79"/>
        <v>6.3409881754784608E-4</v>
      </c>
      <c r="E1589" s="2">
        <f t="shared" si="80"/>
        <v>5.2092749798494577E-2</v>
      </c>
      <c r="K1589">
        <v>1584</v>
      </c>
      <c r="L1589" s="14">
        <v>4.14725831570866E-4</v>
      </c>
      <c r="M1589" s="14">
        <v>0.19826663019351901</v>
      </c>
    </row>
    <row r="1590" spans="1:13" x14ac:dyDescent="0.55000000000000004">
      <c r="A1590">
        <v>1585</v>
      </c>
      <c r="C1590">
        <f t="shared" si="78"/>
        <v>-0.16846080543311934</v>
      </c>
      <c r="D1590">
        <f t="shared" si="79"/>
        <v>5.6056470678303102E-4</v>
      </c>
      <c r="E1590" s="2">
        <f t="shared" si="80"/>
        <v>5.5778043205961442E-2</v>
      </c>
      <c r="K1590">
        <v>1585</v>
      </c>
      <c r="L1590" s="14">
        <v>5.9528591324525197E-4</v>
      </c>
      <c r="M1590" s="14">
        <v>6.7712950953913303E-2</v>
      </c>
    </row>
    <row r="1591" spans="1:13" x14ac:dyDescent="0.55000000000000004">
      <c r="A1591">
        <v>1586</v>
      </c>
      <c r="C1591">
        <f t="shared" si="78"/>
        <v>-0.26466976796619796</v>
      </c>
      <c r="D1591">
        <f t="shared" si="79"/>
        <v>3.4634067038222472E-4</v>
      </c>
      <c r="E1591" s="2">
        <f t="shared" si="80"/>
        <v>3.4176884012909053E-2</v>
      </c>
      <c r="K1591">
        <v>1586</v>
      </c>
      <c r="L1591" s="14">
        <v>6.2675294506166202E-4</v>
      </c>
      <c r="M1591" s="14">
        <v>-7.9799856912751904E-2</v>
      </c>
    </row>
    <row r="1592" spans="1:13" x14ac:dyDescent="0.55000000000000004">
      <c r="A1592">
        <v>1587</v>
      </c>
      <c r="C1592">
        <f t="shared" si="78"/>
        <v>-0.29445219753587715</v>
      </c>
      <c r="D1592">
        <f t="shared" si="79"/>
        <v>4.5192425999876491E-5</v>
      </c>
      <c r="E1592" s="2">
        <f t="shared" si="80"/>
        <v>7.5909227928020141E-3</v>
      </c>
      <c r="K1592">
        <v>1587</v>
      </c>
      <c r="L1592" s="14">
        <v>5.0124581369438205E-4</v>
      </c>
      <c r="M1592" s="14">
        <v>-0.207326295573246</v>
      </c>
    </row>
    <row r="1593" spans="1:13" x14ac:dyDescent="0.55000000000000004">
      <c r="A1593">
        <v>1588</v>
      </c>
      <c r="C1593">
        <f t="shared" si="78"/>
        <v>-0.25033333208495862</v>
      </c>
      <c r="D1593">
        <f t="shared" si="79"/>
        <v>-2.6729816472752303E-4</v>
      </c>
      <c r="E1593" s="2">
        <f t="shared" si="80"/>
        <v>1.0623196368066249E-3</v>
      </c>
      <c r="K1593">
        <v>1588</v>
      </c>
      <c r="L1593" s="14">
        <v>2.5019855878406598E-4</v>
      </c>
      <c r="M1593" s="14">
        <v>-0.282926577348458</v>
      </c>
    </row>
    <row r="1594" spans="1:13" x14ac:dyDescent="0.55000000000000004">
      <c r="A1594">
        <v>1589</v>
      </c>
      <c r="C1594">
        <f t="shared" si="78"/>
        <v>-0.14338607688863278</v>
      </c>
      <c r="D1594">
        <f t="shared" si="79"/>
        <v>-5.1270255030888611E-4</v>
      </c>
      <c r="E1594" s="2">
        <f t="shared" si="80"/>
        <v>2.0816737384093519E-2</v>
      </c>
      <c r="K1594">
        <v>1589</v>
      </c>
      <c r="L1594" s="14">
        <v>-6.3512477292894902E-5</v>
      </c>
      <c r="M1594" s="14">
        <v>-0.28766614267768598</v>
      </c>
    </row>
    <row r="1595" spans="1:13" x14ac:dyDescent="0.55000000000000004">
      <c r="A1595">
        <v>1590</v>
      </c>
      <c r="C1595">
        <f t="shared" si="78"/>
        <v>-4.5193873302786083E-4</v>
      </c>
      <c r="D1595">
        <f t="shared" si="79"/>
        <v>-6.2942940267472834E-4</v>
      </c>
      <c r="E1595" s="2">
        <f t="shared" si="80"/>
        <v>4.8358648523323632E-2</v>
      </c>
      <c r="K1595">
        <v>1590</v>
      </c>
      <c r="L1595" s="14">
        <v>-3.61316419429046E-4</v>
      </c>
      <c r="M1595" s="14">
        <v>-0.22035793802209599</v>
      </c>
    </row>
    <row r="1596" spans="1:13" x14ac:dyDescent="0.55000000000000004">
      <c r="A1596">
        <v>1591</v>
      </c>
      <c r="C1596">
        <f t="shared" si="78"/>
        <v>0.14259562651939156</v>
      </c>
      <c r="D1596">
        <f t="shared" si="79"/>
        <v>-5.8818274228969285E-4</v>
      </c>
      <c r="E1596" s="2">
        <f t="shared" si="80"/>
        <v>5.78187740484635E-2</v>
      </c>
      <c r="K1596">
        <v>1591</v>
      </c>
      <c r="L1596" s="14">
        <v>-5.6862642287485398E-4</v>
      </c>
      <c r="M1596" s="14">
        <v>-9.7859720787470197E-2</v>
      </c>
    </row>
    <row r="1597" spans="1:13" x14ac:dyDescent="0.55000000000000004">
      <c r="A1597">
        <v>1592</v>
      </c>
      <c r="C1597">
        <f t="shared" si="78"/>
        <v>0.24985469519219772</v>
      </c>
      <c r="D1597">
        <f t="shared" si="79"/>
        <v>-3.9931461150023999E-4</v>
      </c>
      <c r="E1597" s="2">
        <f t="shared" si="80"/>
        <v>4.0283149156793943E-2</v>
      </c>
      <c r="K1597">
        <v>1592</v>
      </c>
      <c r="L1597" s="14">
        <v>-6.3352041120942398E-4</v>
      </c>
      <c r="M1597" s="14">
        <v>4.91480705960127E-2</v>
      </c>
    </row>
    <row r="1598" spans="1:13" x14ac:dyDescent="0.55000000000000004">
      <c r="A1598">
        <v>1593</v>
      </c>
      <c r="C1598">
        <f t="shared" si="78"/>
        <v>0.29440550189174985</v>
      </c>
      <c r="D1598">
        <f t="shared" si="79"/>
        <v>-1.1022693010981386E-4</v>
      </c>
      <c r="E1598" s="2">
        <f t="shared" si="80"/>
        <v>1.2223309968238453E-2</v>
      </c>
      <c r="K1598">
        <v>1593</v>
      </c>
      <c r="L1598" s="14">
        <v>-5.39745282481285E-4</v>
      </c>
      <c r="M1598" s="14">
        <v>0.18384642280622901</v>
      </c>
    </row>
    <row r="1599" spans="1:13" x14ac:dyDescent="0.55000000000000004">
      <c r="A1599">
        <v>1594</v>
      </c>
      <c r="C1599">
        <f t="shared" si="78"/>
        <v>0.2650667331926444</v>
      </c>
      <c r="D1599">
        <f t="shared" si="79"/>
        <v>2.065253873406301E-4</v>
      </c>
      <c r="E1599" s="2">
        <f t="shared" si="80"/>
        <v>5.5243018489031886E-5</v>
      </c>
      <c r="K1599">
        <v>1594</v>
      </c>
      <c r="L1599" s="14">
        <v>-3.1078759941906498E-4</v>
      </c>
      <c r="M1599" s="14">
        <v>0.27249929792421801</v>
      </c>
    </row>
    <row r="1600" spans="1:13" x14ac:dyDescent="0.55000000000000004">
      <c r="A1600">
        <v>1595</v>
      </c>
      <c r="C1600">
        <f t="shared" si="78"/>
        <v>0.16920180162648912</v>
      </c>
      <c r="D1600">
        <f t="shared" si="79"/>
        <v>4.7144418577679489E-4</v>
      </c>
      <c r="E1600" s="2">
        <f t="shared" si="80"/>
        <v>1.5301994745789553E-2</v>
      </c>
      <c r="K1600">
        <v>1595</v>
      </c>
      <c r="L1600" s="14">
        <v>-3.9912340960440296E-6</v>
      </c>
      <c r="M1600" s="14">
        <v>0.29290303341417001</v>
      </c>
    </row>
    <row r="1601" spans="1:13" x14ac:dyDescent="0.55000000000000004">
      <c r="A1601">
        <v>1596</v>
      </c>
      <c r="C1601">
        <f t="shared" si="78"/>
        <v>3.0870784343679403E-2</v>
      </c>
      <c r="D1601">
        <f t="shared" si="79"/>
        <v>6.1804043083961858E-4</v>
      </c>
      <c r="E1601" s="2">
        <f t="shared" si="80"/>
        <v>4.3713025839794632E-2</v>
      </c>
      <c r="K1601">
        <v>1596</v>
      </c>
      <c r="L1601" s="14">
        <v>3.0380476056614898E-4</v>
      </c>
      <c r="M1601" s="14">
        <v>0.239947387147041</v>
      </c>
    </row>
    <row r="1602" spans="1:13" x14ac:dyDescent="0.55000000000000004">
      <c r="A1602">
        <v>1597</v>
      </c>
      <c r="C1602">
        <f t="shared" si="78"/>
        <v>-0.11520814910576797</v>
      </c>
      <c r="D1602">
        <f t="shared" si="79"/>
        <v>6.0952155502188351E-4</v>
      </c>
      <c r="E1602" s="2">
        <f t="shared" si="80"/>
        <v>5.8614142649477029E-2</v>
      </c>
      <c r="K1602">
        <v>1597</v>
      </c>
      <c r="L1602" s="14">
        <v>5.35510968276643E-4</v>
      </c>
      <c r="M1602" s="14">
        <v>0.12689542924341099</v>
      </c>
    </row>
    <row r="1603" spans="1:13" x14ac:dyDescent="0.55000000000000004">
      <c r="A1603">
        <v>1598</v>
      </c>
      <c r="C1603">
        <f t="shared" si="78"/>
        <v>-0.23237226552411108</v>
      </c>
      <c r="D1603">
        <f t="shared" si="79"/>
        <v>4.4802561659027608E-4</v>
      </c>
      <c r="E1603" s="2">
        <f t="shared" si="80"/>
        <v>4.598193581333971E-2</v>
      </c>
      <c r="K1603">
        <v>1598</v>
      </c>
      <c r="L1603" s="14">
        <v>6.33095131913386E-4</v>
      </c>
      <c r="M1603" s="14">
        <v>-1.7938276116322201E-2</v>
      </c>
    </row>
    <row r="1604" spans="1:13" x14ac:dyDescent="0.55000000000000004">
      <c r="A1604">
        <v>1599</v>
      </c>
      <c r="C1604">
        <f t="shared" si="78"/>
        <v>-0.29121584131544925</v>
      </c>
      <c r="D1604">
        <f t="shared" si="79"/>
        <v>1.7408469202678895E-4</v>
      </c>
      <c r="E1604" s="2">
        <f t="shared" si="80"/>
        <v>1.7672142909398628E-2</v>
      </c>
      <c r="K1604">
        <v>1599</v>
      </c>
      <c r="L1604" s="14">
        <v>5.7211669232535396E-4</v>
      </c>
      <c r="M1604" s="14">
        <v>-0.15827922894173699</v>
      </c>
    </row>
    <row r="1605" spans="1:13" x14ac:dyDescent="0.55000000000000004">
      <c r="A1605">
        <v>1600</v>
      </c>
      <c r="C1605">
        <f t="shared" si="78"/>
        <v>-0.2769703792801616</v>
      </c>
      <c r="D1605">
        <f t="shared" si="79"/>
        <v>-1.4354782082289479E-4</v>
      </c>
      <c r="E1605" s="2">
        <f t="shared" si="80"/>
        <v>3.237197032510257E-4</v>
      </c>
      <c r="K1605">
        <v>1600</v>
      </c>
      <c r="L1605" s="14">
        <v>3.6784807799014602E-4</v>
      </c>
      <c r="M1605" s="14">
        <v>-0.25897816698564302</v>
      </c>
    </row>
    <row r="1606" spans="1:13" x14ac:dyDescent="0.55000000000000004">
      <c r="A1606">
        <v>1601</v>
      </c>
      <c r="C1606">
        <f t="shared" ref="C1606:C1669" si="81">$D$1*COS($B$2*(A1606-$L$2)+$B$1)</f>
        <v>-0.19321119011874047</v>
      </c>
      <c r="D1606">
        <f t="shared" ref="D1606:D1669" si="82">$D$2*COS($B$2*(A1606-$L$3)+$B$3)</f>
        <v>-4.2515285639230666E-4</v>
      </c>
      <c r="E1606" s="2">
        <f t="shared" ref="E1606:E1669" si="83">(M1606-C1606)^2</f>
        <v>1.0323215615975502E-2</v>
      </c>
      <c r="K1606">
        <v>1601</v>
      </c>
      <c r="L1606" s="14">
        <v>7.1449630558500894E-5</v>
      </c>
      <c r="M1606" s="14">
        <v>-0.29481441652408402</v>
      </c>
    </row>
    <row r="1607" spans="1:13" x14ac:dyDescent="0.55000000000000004">
      <c r="A1607">
        <v>1602</v>
      </c>
      <c r="C1607">
        <f t="shared" si="81"/>
        <v>-6.0960064805900091E-2</v>
      </c>
      <c r="D1607">
        <f t="shared" si="82"/>
        <v>-6.0005348652066406E-4</v>
      </c>
      <c r="E1607" s="2">
        <f t="shared" si="83"/>
        <v>3.8358202438719936E-2</v>
      </c>
      <c r="K1607">
        <v>1602</v>
      </c>
      <c r="L1607" s="14">
        <v>-2.4284382008785E-4</v>
      </c>
      <c r="M1607" s="14">
        <v>-0.256812566548206</v>
      </c>
    </row>
    <row r="1608" spans="1:13" x14ac:dyDescent="0.55000000000000004">
      <c r="A1608">
        <v>1603</v>
      </c>
      <c r="C1608">
        <f t="shared" si="81"/>
        <v>8.6590751835982319E-2</v>
      </c>
      <c r="D1608">
        <f t="shared" si="82"/>
        <v>-6.2435333965667834E-4</v>
      </c>
      <c r="E1608" s="2">
        <f t="shared" si="83"/>
        <v>5.8120129548241903E-2</v>
      </c>
      <c r="K1608">
        <v>1603</v>
      </c>
      <c r="L1608" s="14">
        <v>-4.9631552949950999E-4</v>
      </c>
      <c r="M1608" s="14">
        <v>-0.15449041613082901</v>
      </c>
    </row>
    <row r="1609" spans="1:13" x14ac:dyDescent="0.55000000000000004">
      <c r="A1609">
        <v>1604</v>
      </c>
      <c r="C1609">
        <f t="shared" si="81"/>
        <v>0.212409114955569</v>
      </c>
      <c r="D1609">
        <f t="shared" si="82"/>
        <v>-4.9195366486527161E-4</v>
      </c>
      <c r="E1609" s="2">
        <f t="shared" si="83"/>
        <v>5.1023715884216315E-2</v>
      </c>
      <c r="K1609">
        <v>1604</v>
      </c>
      <c r="L1609" s="14">
        <v>-6.2548193563000197E-4</v>
      </c>
      <c r="M1609" s="14">
        <v>-1.34751826045233E-2</v>
      </c>
    </row>
    <row r="1610" spans="1:13" x14ac:dyDescent="0.55000000000000004">
      <c r="A1610">
        <v>1605</v>
      </c>
      <c r="C1610">
        <f t="shared" si="81"/>
        <v>0.28491726745123336</v>
      </c>
      <c r="D1610">
        <f t="shared" si="82"/>
        <v>-2.360839897527652E-4</v>
      </c>
      <c r="E1610" s="2">
        <f t="shared" si="83"/>
        <v>2.371670022844137E-2</v>
      </c>
      <c r="K1610">
        <v>1605</v>
      </c>
      <c r="L1610" s="14">
        <v>-5.9799251077373298E-4</v>
      </c>
      <c r="M1610" s="14">
        <v>0.13091499399904899</v>
      </c>
    </row>
    <row r="1611" spans="1:13" x14ac:dyDescent="0.55000000000000004">
      <c r="A1611">
        <v>1606</v>
      </c>
      <c r="C1611">
        <f t="shared" si="81"/>
        <v>0.2859171913963886</v>
      </c>
      <c r="D1611">
        <f t="shared" si="82"/>
        <v>7.9037790529729957E-5</v>
      </c>
      <c r="E1611" s="2">
        <f t="shared" si="83"/>
        <v>1.8836028081362086E-3</v>
      </c>
      <c r="K1611">
        <v>1606</v>
      </c>
      <c r="L1611" s="14">
        <v>-4.20732151917968E-4</v>
      </c>
      <c r="M1611" s="14">
        <v>0.24251669821789801</v>
      </c>
    </row>
    <row r="1612" spans="1:13" x14ac:dyDescent="0.55000000000000004">
      <c r="A1612">
        <v>1607</v>
      </c>
      <c r="C1612">
        <f t="shared" si="81"/>
        <v>0.21515792695827252</v>
      </c>
      <c r="D1612">
        <f t="shared" si="82"/>
        <v>3.743227513739797E-4</v>
      </c>
      <c r="E1612" s="2">
        <f t="shared" si="83"/>
        <v>6.1184722680639675E-3</v>
      </c>
      <c r="K1612">
        <v>1607</v>
      </c>
      <c r="L1612" s="14">
        <v>-1.38096815581565E-4</v>
      </c>
      <c r="M1612" s="14">
        <v>0.293378590903703</v>
      </c>
    </row>
    <row r="1613" spans="1:13" x14ac:dyDescent="0.55000000000000004">
      <c r="A1613">
        <v>1608</v>
      </c>
      <c r="C1613">
        <f t="shared" si="81"/>
        <v>9.0398558022628445E-2</v>
      </c>
      <c r="D1613">
        <f t="shared" si="82"/>
        <v>5.756605917232138E-4</v>
      </c>
      <c r="E1613" s="2">
        <f t="shared" si="83"/>
        <v>3.2530969581910367E-2</v>
      </c>
      <c r="K1613">
        <v>1608</v>
      </c>
      <c r="L1613" s="14">
        <v>1.79125724907688E-4</v>
      </c>
      <c r="M1613" s="14">
        <v>0.27076199550902802</v>
      </c>
    </row>
    <row r="1614" spans="1:13" x14ac:dyDescent="0.55000000000000004">
      <c r="A1614">
        <v>1609</v>
      </c>
      <c r="C1614">
        <f t="shared" si="81"/>
        <v>-5.7048943525226783E-2</v>
      </c>
      <c r="D1614">
        <f t="shared" si="82"/>
        <v>6.325197575126017E-4</v>
      </c>
      <c r="E1614" s="2">
        <f t="shared" si="83"/>
        <v>5.6349417357743542E-2</v>
      </c>
      <c r="K1614">
        <v>1609</v>
      </c>
      <c r="L1614" s="14">
        <v>4.5148511637848899E-4</v>
      </c>
      <c r="M1614" s="14">
        <v>0.18033137865364199</v>
      </c>
    </row>
    <row r="1615" spans="1:13" x14ac:dyDescent="0.55000000000000004">
      <c r="A1615">
        <v>1610</v>
      </c>
      <c r="C1615">
        <f t="shared" si="81"/>
        <v>-0.19017836274476957</v>
      </c>
      <c r="D1615">
        <f t="shared" si="82"/>
        <v>5.3062979662719121E-4</v>
      </c>
      <c r="E1615" s="2">
        <f t="shared" si="83"/>
        <v>5.5184593064270343E-2</v>
      </c>
      <c r="K1615">
        <v>1610</v>
      </c>
      <c r="L1615" s="14">
        <v>6.1076725964197298E-4</v>
      </c>
      <c r="M1615" s="14">
        <v>4.4735649319794901E-2</v>
      </c>
    </row>
    <row r="1616" spans="1:13" x14ac:dyDescent="0.55000000000000004">
      <c r="A1616">
        <v>1611</v>
      </c>
      <c r="C1616">
        <f t="shared" si="81"/>
        <v>-0.27557702155825087</v>
      </c>
      <c r="D1616">
        <f t="shared" si="82"/>
        <v>2.955629415768495E-4</v>
      </c>
      <c r="E1616" s="2">
        <f t="shared" si="83"/>
        <v>3.0106629525606714E-2</v>
      </c>
      <c r="K1616">
        <v>1611</v>
      </c>
      <c r="L1616" s="14">
        <v>6.1707895380312195E-4</v>
      </c>
      <c r="M1616" s="14">
        <v>-0.102064400906015</v>
      </c>
    </row>
    <row r="1617" spans="1:13" x14ac:dyDescent="0.55000000000000004">
      <c r="A1617">
        <v>1612</v>
      </c>
      <c r="C1617">
        <f t="shared" si="81"/>
        <v>-0.29181165666349057</v>
      </c>
      <c r="D1617">
        <f t="shared" si="82"/>
        <v>-1.3683981834479627E-5</v>
      </c>
      <c r="E1617" s="2">
        <f t="shared" si="83"/>
        <v>4.6936019996963547E-3</v>
      </c>
      <c r="K1617">
        <v>1612</v>
      </c>
      <c r="L1617" s="14">
        <v>4.6883939590436699E-4</v>
      </c>
      <c r="M1617" s="14">
        <v>-0.223301788763338</v>
      </c>
    </row>
    <row r="1618" spans="1:13" x14ac:dyDescent="0.55000000000000004">
      <c r="A1618">
        <v>1613</v>
      </c>
      <c r="C1618">
        <f t="shared" si="81"/>
        <v>-0.23480771684890683</v>
      </c>
      <c r="D1618">
        <f t="shared" si="82"/>
        <v>-3.1949651424085406E-4</v>
      </c>
      <c r="E1618" s="2">
        <f t="shared" si="83"/>
        <v>2.8948856438700257E-3</v>
      </c>
      <c r="K1618">
        <v>1613</v>
      </c>
      <c r="L1618" s="14">
        <v>2.0317610283290599E-4</v>
      </c>
      <c r="M1618" s="14">
        <v>-0.28861185836115499</v>
      </c>
    </row>
    <row r="1619" spans="1:13" x14ac:dyDescent="0.55000000000000004">
      <c r="A1619">
        <v>1614</v>
      </c>
      <c r="C1619">
        <f t="shared" si="81"/>
        <v>-0.11887198945906224</v>
      </c>
      <c r="D1619">
        <f t="shared" si="82"/>
        <v>-5.4512215602725989E-4</v>
      </c>
      <c r="E1619" s="2">
        <f t="shared" si="83"/>
        <v>2.6492545538913781E-2</v>
      </c>
      <c r="K1619">
        <v>1614</v>
      </c>
      <c r="L1619" s="14">
        <v>-1.13373905606092E-4</v>
      </c>
      <c r="M1619" s="14">
        <v>-0.28163729761443601</v>
      </c>
    </row>
    <row r="1620" spans="1:13" x14ac:dyDescent="0.55000000000000004">
      <c r="A1620">
        <v>1615</v>
      </c>
      <c r="C1620">
        <f t="shared" si="81"/>
        <v>2.6898101661208196E-2</v>
      </c>
      <c r="D1620">
        <f t="shared" si="82"/>
        <v>-6.3393362691411528E-4</v>
      </c>
      <c r="E1620" s="2">
        <f t="shared" si="83"/>
        <v>5.3371640478371667E-2</v>
      </c>
      <c r="K1620">
        <v>1615</v>
      </c>
      <c r="L1620" s="14">
        <v>-4.0152871606539601E-4</v>
      </c>
      <c r="M1620" s="14">
        <v>-0.204124928529229</v>
      </c>
    </row>
    <row r="1621" spans="1:13" x14ac:dyDescent="0.55000000000000004">
      <c r="A1621">
        <v>1616</v>
      </c>
      <c r="C1621">
        <f t="shared" si="81"/>
        <v>0.16591733623249427</v>
      </c>
      <c r="D1621">
        <f t="shared" si="82"/>
        <v>-5.6364111970734184E-4</v>
      </c>
      <c r="E1621" s="2">
        <f t="shared" si="83"/>
        <v>5.8276635238658593E-2</v>
      </c>
      <c r="K1621">
        <v>1616</v>
      </c>
      <c r="L1621" s="14">
        <v>-5.8911816868280505E-4</v>
      </c>
      <c r="M1621" s="14">
        <v>-7.5488204794754293E-2</v>
      </c>
    </row>
    <row r="1622" spans="1:13" x14ac:dyDescent="0.55000000000000004">
      <c r="A1622">
        <v>1617</v>
      </c>
      <c r="C1622">
        <f t="shared" si="81"/>
        <v>0.26329481666890148</v>
      </c>
      <c r="D1622">
        <f t="shared" si="82"/>
        <v>-3.5188657206808869E-4</v>
      </c>
      <c r="E1622" s="2">
        <f t="shared" si="83"/>
        <v>3.657266437175824E-2</v>
      </c>
      <c r="K1622">
        <v>1617</v>
      </c>
      <c r="L1622" s="14">
        <v>-6.2915932132981303E-4</v>
      </c>
      <c r="M1622" s="14">
        <v>7.2055008125391798E-2</v>
      </c>
    </row>
    <row r="1623" spans="1:13" x14ac:dyDescent="0.55000000000000004">
      <c r="A1623">
        <v>1618</v>
      </c>
      <c r="C1623">
        <f t="shared" si="81"/>
        <v>0.29459084793673229</v>
      </c>
      <c r="D1623">
        <f t="shared" si="82"/>
        <v>-5.1815912021414476E-5</v>
      </c>
      <c r="E1623" s="2">
        <f t="shared" si="83"/>
        <v>8.6563021657967351E-3</v>
      </c>
      <c r="K1623">
        <v>1618</v>
      </c>
      <c r="L1623" s="14">
        <v>-5.1162361892869801E-4</v>
      </c>
      <c r="M1623" s="14">
        <v>0.20155159726371399</v>
      </c>
    </row>
    <row r="1624" spans="1:13" x14ac:dyDescent="0.55000000000000004">
      <c r="A1624">
        <v>1619</v>
      </c>
      <c r="C1624">
        <f t="shared" si="81"/>
        <v>0.25195078585531283</v>
      </c>
      <c r="D1624">
        <f t="shared" si="82"/>
        <v>2.6125944975178823E-4</v>
      </c>
      <c r="E1624" s="2">
        <f t="shared" si="83"/>
        <v>8.1896432120325251E-4</v>
      </c>
      <c r="K1624">
        <v>1619</v>
      </c>
      <c r="L1624" s="14">
        <v>-2.6594860728438202E-4</v>
      </c>
      <c r="M1624" s="14">
        <v>0.28056833853200502</v>
      </c>
    </row>
    <row r="1625" spans="1:13" x14ac:dyDescent="0.55000000000000004">
      <c r="A1625">
        <v>1620</v>
      </c>
      <c r="C1625">
        <f t="shared" si="81"/>
        <v>0.1460763872263329</v>
      </c>
      <c r="D1625">
        <f t="shared" si="82"/>
        <v>5.0876419654817269E-4</v>
      </c>
      <c r="E1625" s="2">
        <f t="shared" si="83"/>
        <v>2.0517299872865765E-2</v>
      </c>
      <c r="K1625">
        <v>1620</v>
      </c>
      <c r="L1625" s="14">
        <v>4.6334882879689598E-5</v>
      </c>
      <c r="M1625" s="14">
        <v>0.28931499889534401</v>
      </c>
    </row>
    <row r="1626" spans="1:13" x14ac:dyDescent="0.55000000000000004">
      <c r="A1626">
        <v>1621</v>
      </c>
      <c r="C1626">
        <f t="shared" si="81"/>
        <v>3.5398944499966251E-3</v>
      </c>
      <c r="D1626">
        <f t="shared" si="82"/>
        <v>6.2857985391114317E-4</v>
      </c>
      <c r="E1626" s="2">
        <f t="shared" si="83"/>
        <v>4.9311100403079684E-2</v>
      </c>
      <c r="K1626">
        <v>1621</v>
      </c>
      <c r="L1626" s="14">
        <v>3.4701351418579802E-4</v>
      </c>
      <c r="M1626" s="14">
        <v>0.225600923005391</v>
      </c>
    </row>
    <row r="1627" spans="1:13" x14ac:dyDescent="0.55000000000000004">
      <c r="A1627">
        <v>1622</v>
      </c>
      <c r="C1627">
        <f t="shared" si="81"/>
        <v>-0.13988503721916573</v>
      </c>
      <c r="D1627">
        <f t="shared" si="82"/>
        <v>5.9063521735584822E-4</v>
      </c>
      <c r="E1627" s="2">
        <f t="shared" si="83"/>
        <v>6.0156751702048046E-2</v>
      </c>
      <c r="K1627">
        <v>1622</v>
      </c>
      <c r="L1627" s="14">
        <v>5.6078045814851802E-4</v>
      </c>
      <c r="M1627" s="14">
        <v>0.105383696422218</v>
      </c>
    </row>
    <row r="1628" spans="1:13" x14ac:dyDescent="0.55000000000000004">
      <c r="A1628">
        <v>1623</v>
      </c>
      <c r="C1628">
        <f t="shared" si="81"/>
        <v>-0.24820177308837293</v>
      </c>
      <c r="D1628">
        <f t="shared" si="82"/>
        <v>4.044535908485883E-4</v>
      </c>
      <c r="E1628" s="2">
        <f t="shared" si="83"/>
        <v>4.2838337019323401E-2</v>
      </c>
      <c r="K1628">
        <v>1623</v>
      </c>
      <c r="L1628" s="14">
        <v>6.34096457538542E-4</v>
      </c>
      <c r="M1628" s="14">
        <v>-4.1227530682890499E-2</v>
      </c>
    </row>
    <row r="1629" spans="1:13" x14ac:dyDescent="0.55000000000000004">
      <c r="A1629">
        <v>1624</v>
      </c>
      <c r="C1629">
        <f t="shared" si="81"/>
        <v>-0.29422509559154675</v>
      </c>
      <c r="D1629">
        <f t="shared" si="82"/>
        <v>1.1676263824502785E-4</v>
      </c>
      <c r="E1629" s="2">
        <f t="shared" si="83"/>
        <v>1.3621697624621548E-2</v>
      </c>
      <c r="K1629">
        <v>1624</v>
      </c>
      <c r="L1629" s="14">
        <v>5.4859906548919803E-4</v>
      </c>
      <c r="M1629" s="14">
        <v>-0.17751306697143601</v>
      </c>
    </row>
    <row r="1630" spans="1:13" x14ac:dyDescent="0.55000000000000004">
      <c r="A1630">
        <v>1625</v>
      </c>
      <c r="C1630">
        <f t="shared" si="81"/>
        <v>-0.26640412087476029</v>
      </c>
      <c r="D1630">
        <f t="shared" si="82"/>
        <v>-2.0023327539867697E-4</v>
      </c>
      <c r="E1630" s="2">
        <f t="shared" si="83"/>
        <v>8.615595999536568E-6</v>
      </c>
      <c r="K1630">
        <v>1625</v>
      </c>
      <c r="L1630" s="14">
        <v>3.2570163422655698E-4</v>
      </c>
      <c r="M1630" s="14">
        <v>-0.26933935442586598</v>
      </c>
    </row>
    <row r="1631" spans="1:13" x14ac:dyDescent="0.55000000000000004">
      <c r="A1631">
        <v>1626</v>
      </c>
      <c r="C1631">
        <f t="shared" si="81"/>
        <v>-0.17172132717260216</v>
      </c>
      <c r="D1631">
        <f t="shared" si="82"/>
        <v>-4.6697485749831849E-4</v>
      </c>
      <c r="E1631" s="2">
        <f t="shared" si="83"/>
        <v>1.4880731197223256E-2</v>
      </c>
      <c r="K1631">
        <v>1626</v>
      </c>
      <c r="L1631" s="14">
        <v>2.1230208165626201E-5</v>
      </c>
      <c r="M1631" s="14">
        <v>-0.293707929704287</v>
      </c>
    </row>
    <row r="1632" spans="1:13" x14ac:dyDescent="0.55000000000000004">
      <c r="A1632">
        <v>1627</v>
      </c>
      <c r="C1632">
        <f t="shared" si="81"/>
        <v>-3.3940099949108793E-2</v>
      </c>
      <c r="D1632">
        <f t="shared" si="82"/>
        <v>-6.1651559341653519E-4</v>
      </c>
      <c r="E1632" s="2">
        <f t="shared" si="83"/>
        <v>4.4342012565121762E-2</v>
      </c>
      <c r="K1632">
        <v>1627</v>
      </c>
      <c r="L1632" s="14">
        <v>-2.8855845523303601E-4</v>
      </c>
      <c r="M1632" s="14">
        <v>-0.24451553195655301</v>
      </c>
    </row>
    <row r="1633" spans="1:13" x14ac:dyDescent="0.55000000000000004">
      <c r="A1633">
        <v>1628</v>
      </c>
      <c r="C1633">
        <f t="shared" si="81"/>
        <v>0.11235937696193882</v>
      </c>
      <c r="D1633">
        <f t="shared" si="82"/>
        <v>-6.1132391050638241E-4</v>
      </c>
      <c r="E1633" s="2">
        <f t="shared" si="83"/>
        <v>6.0733698463509636E-2</v>
      </c>
      <c r="K1633">
        <v>1628</v>
      </c>
      <c r="L1633" s="14">
        <v>-5.2607586343188803E-4</v>
      </c>
      <c r="M1633" s="14">
        <v>-0.13408270236606401</v>
      </c>
    </row>
    <row r="1634" spans="1:13" x14ac:dyDescent="0.55000000000000004">
      <c r="A1634">
        <v>1629</v>
      </c>
      <c r="C1634">
        <f t="shared" si="81"/>
        <v>0.23045901860262208</v>
      </c>
      <c r="D1634">
        <f t="shared" si="82"/>
        <v>-4.5270281174637008E-4</v>
      </c>
      <c r="E1634" s="2">
        <f t="shared" si="83"/>
        <v>4.863217836235445E-2</v>
      </c>
      <c r="K1634">
        <v>1629</v>
      </c>
      <c r="L1634" s="14">
        <v>-6.3183430809649998E-4</v>
      </c>
      <c r="M1634" s="14">
        <v>9.9319718207036296E-3</v>
      </c>
    </row>
    <row r="1635" spans="1:13" x14ac:dyDescent="0.55000000000000004">
      <c r="A1635">
        <v>1630</v>
      </c>
      <c r="C1635">
        <f t="shared" si="81"/>
        <v>0.29071830426572043</v>
      </c>
      <c r="D1635">
        <f t="shared" si="82"/>
        <v>-1.8046284945555461E-4</v>
      </c>
      <c r="E1635" s="2">
        <f t="shared" si="83"/>
        <v>1.939311983097456E-2</v>
      </c>
      <c r="K1635">
        <v>1630</v>
      </c>
      <c r="L1635" s="14">
        <v>-5.79345930682859E-4</v>
      </c>
      <c r="M1635" s="14">
        <v>0.151459122051496</v>
      </c>
    </row>
    <row r="1636" spans="1:13" x14ac:dyDescent="0.55000000000000004">
      <c r="A1636">
        <v>1631</v>
      </c>
      <c r="C1636">
        <f t="shared" si="81"/>
        <v>0.27801342341412294</v>
      </c>
      <c r="D1636">
        <f t="shared" si="82"/>
        <v>1.3706948419130036E-4</v>
      </c>
      <c r="E1636" s="2">
        <f t="shared" si="83"/>
        <v>5.2720879918504034E-4</v>
      </c>
      <c r="K1636">
        <v>1631</v>
      </c>
      <c r="L1636" s="14">
        <v>-3.81756770928466E-4</v>
      </c>
      <c r="M1636" s="14">
        <v>0.25505239558031201</v>
      </c>
    </row>
    <row r="1637" spans="1:13" x14ac:dyDescent="0.55000000000000004">
      <c r="A1637">
        <v>1632</v>
      </c>
      <c r="C1637">
        <f t="shared" si="81"/>
        <v>0.19553303334456443</v>
      </c>
      <c r="D1637">
        <f t="shared" si="82"/>
        <v>4.2020026650210789E-4</v>
      </c>
      <c r="E1637" s="2">
        <f t="shared" si="83"/>
        <v>9.8472242235410901E-3</v>
      </c>
      <c r="K1637">
        <v>1632</v>
      </c>
      <c r="L1637" s="14">
        <v>-8.8554259647966003E-5</v>
      </c>
      <c r="M1637" s="14">
        <v>0.29476621440584599</v>
      </c>
    </row>
    <row r="1638" spans="1:13" x14ac:dyDescent="0.55000000000000004">
      <c r="A1638">
        <v>1633</v>
      </c>
      <c r="C1638">
        <f t="shared" si="81"/>
        <v>6.3977973414487521E-2</v>
      </c>
      <c r="D1638">
        <f t="shared" si="82"/>
        <v>5.9786963904199424E-4</v>
      </c>
      <c r="E1638" s="2">
        <f t="shared" si="83"/>
        <v>3.8681461886643488E-2</v>
      </c>
      <c r="K1638">
        <v>1633</v>
      </c>
      <c r="L1638" s="14">
        <v>2.26827215312111E-4</v>
      </c>
      <c r="M1638" s="14">
        <v>0.26065400623659701</v>
      </c>
    </row>
    <row r="1639" spans="1:13" x14ac:dyDescent="0.55000000000000004">
      <c r="A1639">
        <v>1634</v>
      </c>
      <c r="C1639">
        <f t="shared" si="81"/>
        <v>-8.3634209292917455E-2</v>
      </c>
      <c r="D1639">
        <f t="shared" si="82"/>
        <v>6.2548633427480735E-4</v>
      </c>
      <c r="E1639" s="2">
        <f t="shared" si="83"/>
        <v>5.9972872636068292E-2</v>
      </c>
      <c r="K1639">
        <v>1634</v>
      </c>
      <c r="L1639" s="14">
        <v>4.85398407063383E-4</v>
      </c>
      <c r="M1639" s="14">
        <v>0.16125938522533101</v>
      </c>
    </row>
    <row r="1640" spans="1:13" x14ac:dyDescent="0.55000000000000004">
      <c r="A1640">
        <v>1635</v>
      </c>
      <c r="C1640">
        <f t="shared" si="81"/>
        <v>-0.21025596833735338</v>
      </c>
      <c r="D1640">
        <f t="shared" si="82"/>
        <v>4.9611914381268479E-4</v>
      </c>
      <c r="E1640" s="2">
        <f t="shared" si="83"/>
        <v>5.3699867734529012E-2</v>
      </c>
      <c r="K1640">
        <v>1635</v>
      </c>
      <c r="L1640" s="14">
        <v>6.2239855657252703E-4</v>
      </c>
      <c r="M1640" s="14">
        <v>2.1476350803782001E-2</v>
      </c>
    </row>
    <row r="1641" spans="1:13" x14ac:dyDescent="0.55000000000000004">
      <c r="A1641">
        <v>1636</v>
      </c>
      <c r="C1641">
        <f t="shared" si="81"/>
        <v>-0.28410791117431267</v>
      </c>
      <c r="D1641">
        <f t="shared" si="82"/>
        <v>2.4223650561501525E-4</v>
      </c>
      <c r="E1641" s="2">
        <f t="shared" si="83"/>
        <v>2.5735327898793268E-2</v>
      </c>
      <c r="K1641">
        <v>1636</v>
      </c>
      <c r="L1641" s="14">
        <v>6.0351512650774904E-4</v>
      </c>
      <c r="M1641" s="14">
        <v>-0.123685568906182</v>
      </c>
    </row>
    <row r="1642" spans="1:13" x14ac:dyDescent="0.55000000000000004">
      <c r="A1642">
        <v>1637</v>
      </c>
      <c r="C1642">
        <f t="shared" si="81"/>
        <v>-0.28665475682638231</v>
      </c>
      <c r="D1642">
        <f t="shared" si="82"/>
        <v>-7.2442389549320341E-5</v>
      </c>
      <c r="E1642" s="2">
        <f t="shared" si="83"/>
        <v>2.3799846386981485E-3</v>
      </c>
      <c r="K1642">
        <v>1637</v>
      </c>
      <c r="L1642" s="14">
        <v>4.3347758907306998E-4</v>
      </c>
      <c r="M1642" s="14">
        <v>-0.237869670594029</v>
      </c>
    </row>
    <row r="1643" spans="1:13" x14ac:dyDescent="0.55000000000000004">
      <c r="A1643">
        <v>1638</v>
      </c>
      <c r="C1643">
        <f t="shared" si="81"/>
        <v>-0.21725730071890054</v>
      </c>
      <c r="D1643">
        <f t="shared" si="82"/>
        <v>-3.6893977190144775E-4</v>
      </c>
      <c r="E1643" s="2">
        <f t="shared" si="83"/>
        <v>5.6581291754950738E-3</v>
      </c>
      <c r="K1643">
        <v>1638</v>
      </c>
      <c r="L1643" s="14">
        <v>1.5487290035530601E-4</v>
      </c>
      <c r="M1643" s="14">
        <v>-0.292477837645295</v>
      </c>
    </row>
    <row r="1644" spans="1:13" x14ac:dyDescent="0.55000000000000004">
      <c r="A1644">
        <v>1639</v>
      </c>
      <c r="C1644">
        <f t="shared" si="81"/>
        <v>-9.333284155127182E-2</v>
      </c>
      <c r="D1644">
        <f t="shared" si="82"/>
        <v>-5.7284104814196344E-4</v>
      </c>
      <c r="E1644" s="2">
        <f t="shared" si="83"/>
        <v>3.2580349024630126E-2</v>
      </c>
      <c r="K1644">
        <v>1639</v>
      </c>
      <c r="L1644" s="14">
        <v>-1.62520667018166E-4</v>
      </c>
      <c r="M1644" s="14">
        <v>-0.27383311585751802</v>
      </c>
    </row>
    <row r="1645" spans="1:13" x14ac:dyDescent="0.55000000000000004">
      <c r="A1645">
        <v>1640</v>
      </c>
      <c r="C1645">
        <f t="shared" si="81"/>
        <v>5.4016193544466053E-2</v>
      </c>
      <c r="D1645">
        <f t="shared" si="82"/>
        <v>-6.329712958302395E-4</v>
      </c>
      <c r="E1645" s="2">
        <f t="shared" si="83"/>
        <v>5.7898650924307765E-2</v>
      </c>
      <c r="K1645">
        <v>1640</v>
      </c>
      <c r="L1645" s="14">
        <v>-4.3920992513191701E-4</v>
      </c>
      <c r="M1645" s="14">
        <v>-0.18660519146590199</v>
      </c>
    </row>
    <row r="1646" spans="1:13" x14ac:dyDescent="0.55000000000000004">
      <c r="A1646">
        <v>1641</v>
      </c>
      <c r="C1646">
        <f t="shared" si="81"/>
        <v>0.18780830263258103</v>
      </c>
      <c r="D1646">
        <f t="shared" si="82"/>
        <v>-5.342390902424209E-4</v>
      </c>
      <c r="E1646" s="2">
        <f t="shared" si="83"/>
        <v>5.7815789835477659E-2</v>
      </c>
      <c r="K1646">
        <v>1641</v>
      </c>
      <c r="L1646" s="14">
        <v>-6.05896332835814E-4</v>
      </c>
      <c r="M1646" s="14">
        <v>-5.2640839257086902E-2</v>
      </c>
    </row>
    <row r="1647" spans="1:13" x14ac:dyDescent="0.55000000000000004">
      <c r="A1647">
        <v>1642</v>
      </c>
      <c r="C1647">
        <f t="shared" si="81"/>
        <v>0.27446448644444654</v>
      </c>
      <c r="D1647">
        <f t="shared" si="82"/>
        <v>-3.0142413387232025E-4</v>
      </c>
      <c r="E1647" s="2">
        <f t="shared" si="83"/>
        <v>3.238443141733114E-2</v>
      </c>
      <c r="K1647">
        <v>1642</v>
      </c>
      <c r="L1647" s="14">
        <v>-6.2083224527301304E-4</v>
      </c>
      <c r="M1647" s="14">
        <v>9.45077377037251E-2</v>
      </c>
    </row>
    <row r="1648" spans="1:13" x14ac:dyDescent="0.55000000000000004">
      <c r="A1648">
        <v>1643</v>
      </c>
      <c r="C1648">
        <f t="shared" si="81"/>
        <v>0.29223586941207147</v>
      </c>
      <c r="D1648">
        <f t="shared" si="82"/>
        <v>7.0419265820429492E-6</v>
      </c>
      <c r="E1648" s="2">
        <f t="shared" si="83"/>
        <v>5.5130036850795754E-3</v>
      </c>
      <c r="K1648">
        <v>1643</v>
      </c>
      <c r="L1648" s="14">
        <v>-4.8027687051794502E-4</v>
      </c>
      <c r="M1648" s="14">
        <v>0.21798626547319799</v>
      </c>
    </row>
    <row r="1649" spans="1:13" x14ac:dyDescent="0.55000000000000004">
      <c r="A1649">
        <v>1644</v>
      </c>
      <c r="C1649">
        <f t="shared" si="81"/>
        <v>0.23666220900103629</v>
      </c>
      <c r="D1649">
        <f t="shared" si="82"/>
        <v>3.137406118983785E-4</v>
      </c>
      <c r="E1649" s="2">
        <f t="shared" si="83"/>
        <v>2.520699848419974E-3</v>
      </c>
      <c r="K1649">
        <v>1644</v>
      </c>
      <c r="L1649" s="14">
        <v>-2.1943317412025901E-4</v>
      </c>
      <c r="M1649" s="14">
        <v>0.28686878076629402</v>
      </c>
    </row>
    <row r="1650" spans="1:13" x14ac:dyDescent="0.55000000000000004">
      <c r="A1650">
        <v>1645</v>
      </c>
      <c r="C1650">
        <f t="shared" si="81"/>
        <v>0.12169132257527862</v>
      </c>
      <c r="D1650">
        <f t="shared" si="82"/>
        <v>5.4169701675440532E-4</v>
      </c>
      <c r="E1650" s="2">
        <f t="shared" si="83"/>
        <v>2.6312703011507132E-2</v>
      </c>
      <c r="K1650">
        <v>1645</v>
      </c>
      <c r="L1650" s="14">
        <v>9.6368922000430806E-5</v>
      </c>
      <c r="M1650" s="14">
        <v>0.28390323031175502</v>
      </c>
    </row>
    <row r="1651" spans="1:13" x14ac:dyDescent="0.55000000000000004">
      <c r="A1651">
        <v>1646</v>
      </c>
      <c r="C1651">
        <f t="shared" si="81"/>
        <v>-2.3821520766886962E-2</v>
      </c>
      <c r="D1651">
        <f t="shared" si="82"/>
        <v>6.3369888847414151E-4</v>
      </c>
      <c r="E1651" s="2">
        <f t="shared" si="83"/>
        <v>5.4594133482309931E-2</v>
      </c>
      <c r="K1651">
        <v>1646</v>
      </c>
      <c r="L1651" s="14">
        <v>3.8803482377672299E-4</v>
      </c>
      <c r="M1651" s="14">
        <v>0.20983235461785801</v>
      </c>
    </row>
    <row r="1652" spans="1:13" x14ac:dyDescent="0.55000000000000004">
      <c r="A1652">
        <v>1647</v>
      </c>
      <c r="C1652">
        <f t="shared" si="81"/>
        <v>-0.16335566451535838</v>
      </c>
      <c r="D1652">
        <f t="shared" si="82"/>
        <v>5.6665569650080929E-4</v>
      </c>
      <c r="E1652" s="2">
        <f t="shared" si="83"/>
        <v>6.0793474970789484E-2</v>
      </c>
      <c r="K1652">
        <v>1647</v>
      </c>
      <c r="L1652" s="14">
        <v>5.8251499674484997E-4</v>
      </c>
      <c r="M1652" s="14">
        <v>8.3207664004495696E-2</v>
      </c>
    </row>
    <row r="1653" spans="1:13" x14ac:dyDescent="0.55000000000000004">
      <c r="A1653">
        <v>1648</v>
      </c>
      <c r="C1653">
        <f t="shared" si="81"/>
        <v>-0.26189097973418651</v>
      </c>
      <c r="D1653">
        <f t="shared" si="82"/>
        <v>3.5739386886206065E-4</v>
      </c>
      <c r="E1653" s="2">
        <f t="shared" si="83"/>
        <v>3.9059228586319605E-2</v>
      </c>
      <c r="K1653">
        <v>1648</v>
      </c>
      <c r="L1653" s="14">
        <v>6.3110067511754097E-4</v>
      </c>
      <c r="M1653" s="14">
        <v>-6.4256902241665997E-2</v>
      </c>
    </row>
    <row r="1654" spans="1:13" x14ac:dyDescent="0.55000000000000004">
      <c r="A1654">
        <v>1649</v>
      </c>
      <c r="C1654">
        <f t="shared" si="81"/>
        <v>-0.29469717926451205</v>
      </c>
      <c r="D1654">
        <f t="shared" si="82"/>
        <v>5.8433713405229254E-5</v>
      </c>
      <c r="E1654" s="2">
        <f t="shared" si="83"/>
        <v>9.8147164073110384E-3</v>
      </c>
      <c r="K1654">
        <v>1649</v>
      </c>
      <c r="L1654" s="14">
        <v>5.2162327434268803E-4</v>
      </c>
      <c r="M1654" s="14">
        <v>-0.19562792870052001</v>
      </c>
    </row>
    <row r="1655" spans="1:13" x14ac:dyDescent="0.55000000000000004">
      <c r="A1655">
        <v>1650</v>
      </c>
      <c r="C1655">
        <f t="shared" si="81"/>
        <v>-0.25354059852361105</v>
      </c>
      <c r="D1655">
        <f t="shared" si="82"/>
        <v>-2.5519207243326951E-4</v>
      </c>
      <c r="E1655" s="2">
        <f t="shared" si="83"/>
        <v>5.9839572121791085E-4</v>
      </c>
      <c r="K1655">
        <v>1650</v>
      </c>
      <c r="L1655" s="14">
        <v>2.8150208859284198E-4</v>
      </c>
      <c r="M1655" s="14">
        <v>-0.27800272682876698</v>
      </c>
    </row>
    <row r="1656" spans="1:13" x14ac:dyDescent="0.55000000000000004">
      <c r="A1656">
        <v>1651</v>
      </c>
      <c r="C1656">
        <f t="shared" si="81"/>
        <v>-0.14875067176599335</v>
      </c>
      <c r="D1656">
        <f t="shared" si="82"/>
        <v>-5.0477002711171227E-4</v>
      </c>
      <c r="E1656" s="2">
        <f t="shared" si="83"/>
        <v>2.0163814165892281E-2</v>
      </c>
      <c r="K1656">
        <v>1651</v>
      </c>
      <c r="L1656" s="14">
        <v>-2.9123041557257E-5</v>
      </c>
      <c r="M1656" s="14">
        <v>-0.290750017419036</v>
      </c>
    </row>
    <row r="1657" spans="1:13" x14ac:dyDescent="0.55000000000000004">
      <c r="A1657">
        <v>1652</v>
      </c>
      <c r="C1657">
        <f t="shared" si="81"/>
        <v>-6.6274618110194732E-3</v>
      </c>
      <c r="D1657">
        <f t="shared" si="82"/>
        <v>-6.27661344694867E-4</v>
      </c>
      <c r="E1657" s="2">
        <f t="shared" si="83"/>
        <v>5.0198268362935741E-2</v>
      </c>
      <c r="K1657">
        <v>1652</v>
      </c>
      <c r="L1657" s="14">
        <v>-3.3245412528310701E-4</v>
      </c>
      <c r="M1657" s="14">
        <v>-0.230677162464548</v>
      </c>
    </row>
    <row r="1658" spans="1:13" x14ac:dyDescent="0.55000000000000004">
      <c r="A1658">
        <v>1653</v>
      </c>
      <c r="C1658">
        <f t="shared" si="81"/>
        <v>0.13715910136363546</v>
      </c>
      <c r="D1658">
        <f t="shared" si="82"/>
        <v>-5.9302289481242274E-4</v>
      </c>
      <c r="E1658" s="2">
        <f t="shared" si="83"/>
        <v>6.249444138221065E-2</v>
      </c>
      <c r="K1658">
        <v>1653</v>
      </c>
      <c r="L1658" s="14">
        <v>-5.5252001093614004E-4</v>
      </c>
      <c r="M1658" s="14">
        <v>-0.11282978115358901</v>
      </c>
    </row>
    <row r="1659" spans="1:13" x14ac:dyDescent="0.55000000000000004">
      <c r="A1659">
        <v>1654</v>
      </c>
      <c r="C1659">
        <f t="shared" si="81"/>
        <v>0.24652162117989501</v>
      </c>
      <c r="D1659">
        <f t="shared" si="82"/>
        <v>-4.0954819826464529E-4</v>
      </c>
      <c r="E1659" s="2">
        <f t="shared" si="83"/>
        <v>4.547347369223928E-2</v>
      </c>
      <c r="K1659">
        <v>1654</v>
      </c>
      <c r="L1659" s="14">
        <v>-6.3420383226491005E-4</v>
      </c>
      <c r="M1659" s="14">
        <v>3.3276518792432701E-2</v>
      </c>
    </row>
    <row r="1660" spans="1:13" x14ac:dyDescent="0.55000000000000004">
      <c r="A1660">
        <v>1655</v>
      </c>
      <c r="C1660">
        <f t="shared" si="81"/>
        <v>0.29401241034443043</v>
      </c>
      <c r="D1660">
        <f t="shared" si="82"/>
        <v>-1.232855365426956E-4</v>
      </c>
      <c r="E1660" s="2">
        <f t="shared" si="83"/>
        <v>1.5120121236892129E-2</v>
      </c>
      <c r="K1660">
        <v>1655</v>
      </c>
      <c r="L1660" s="14">
        <v>-5.57047369487989E-4</v>
      </c>
      <c r="M1660" s="14">
        <v>0.17104850817435399</v>
      </c>
    </row>
    <row r="1661" spans="1:13" x14ac:dyDescent="0.55000000000000004">
      <c r="A1661">
        <v>1656</v>
      </c>
      <c r="C1661">
        <f t="shared" si="81"/>
        <v>0.26771228180285295</v>
      </c>
      <c r="D1661">
        <f t="shared" si="82"/>
        <v>1.939191961963521E-4</v>
      </c>
      <c r="E1661" s="2">
        <f t="shared" si="83"/>
        <v>2.9996308045828222E-6</v>
      </c>
      <c r="K1661">
        <v>1656</v>
      </c>
      <c r="L1661" s="14">
        <v>-3.4037493735180198E-4</v>
      </c>
      <c r="M1661" s="14">
        <v>0.26598033757610001</v>
      </c>
    </row>
    <row r="1662" spans="1:13" x14ac:dyDescent="0.55000000000000004">
      <c r="A1662">
        <v>1657</v>
      </c>
      <c r="C1662">
        <f t="shared" si="81"/>
        <v>0.17422201345686988</v>
      </c>
      <c r="D1662">
        <f t="shared" si="82"/>
        <v>4.6245429818313601E-4</v>
      </c>
      <c r="E1662" s="2">
        <f t="shared" si="83"/>
        <v>1.4417700144487617E-2</v>
      </c>
      <c r="K1662">
        <v>1657</v>
      </c>
      <c r="L1662" s="14">
        <v>-3.8453490623042097E-5</v>
      </c>
      <c r="M1662" s="14">
        <v>0.294295741409689</v>
      </c>
    </row>
    <row r="1663" spans="1:13" x14ac:dyDescent="0.55000000000000004">
      <c r="A1663">
        <v>1658</v>
      </c>
      <c r="C1663">
        <f t="shared" si="81"/>
        <v>3.7005692041429769E-2</v>
      </c>
      <c r="D1663">
        <f t="shared" si="82"/>
        <v>6.1492311909132488E-4</v>
      </c>
      <c r="E1663" s="2">
        <f t="shared" si="83"/>
        <v>4.4900448408818516E-2</v>
      </c>
      <c r="K1663">
        <v>1658</v>
      </c>
      <c r="L1663" s="14">
        <v>2.73098871380396E-4</v>
      </c>
      <c r="M1663" s="14">
        <v>0.248902951128985</v>
      </c>
    </row>
    <row r="1664" spans="1:13" x14ac:dyDescent="0.55000000000000004">
      <c r="A1664">
        <v>1659</v>
      </c>
      <c r="C1664">
        <f t="shared" si="81"/>
        <v>-0.10949827805731521</v>
      </c>
      <c r="D1664">
        <f t="shared" si="82"/>
        <v>6.1305919865910631E-4</v>
      </c>
      <c r="E1664" s="2">
        <f t="shared" si="83"/>
        <v>6.2835023119444042E-2</v>
      </c>
      <c r="K1664">
        <v>1659</v>
      </c>
      <c r="L1664" s="14">
        <v>5.1625192686421397E-4</v>
      </c>
      <c r="M1664" s="14">
        <v>0.141170872656218</v>
      </c>
    </row>
    <row r="1665" spans="1:13" x14ac:dyDescent="0.55000000000000004">
      <c r="A1665">
        <v>1660</v>
      </c>
      <c r="C1665">
        <f t="shared" si="81"/>
        <v>-0.22852048840463182</v>
      </c>
      <c r="D1665">
        <f t="shared" si="82"/>
        <v>4.5733034162821415E-4</v>
      </c>
      <c r="E1665" s="2">
        <f t="shared" si="83"/>
        <v>5.1348539719208747E-2</v>
      </c>
      <c r="K1665">
        <v>1660</v>
      </c>
      <c r="L1665" s="14">
        <v>6.3010648467044295E-4</v>
      </c>
      <c r="M1665" s="14">
        <v>-1.9183266338121E-3</v>
      </c>
    </row>
    <row r="1666" spans="1:13" x14ac:dyDescent="0.55000000000000004">
      <c r="A1666">
        <v>1661</v>
      </c>
      <c r="C1666">
        <f t="shared" si="81"/>
        <v>-0.29018887299308888</v>
      </c>
      <c r="D1666">
        <f t="shared" si="82"/>
        <v>1.868212086067899E-4</v>
      </c>
      <c r="E1666" s="2">
        <f t="shared" si="83"/>
        <v>2.1217361108153886E-2</v>
      </c>
      <c r="K1666">
        <v>1661</v>
      </c>
      <c r="L1666" s="14">
        <v>5.86146964494113E-4</v>
      </c>
      <c r="M1666" s="14">
        <v>-0.144527069117969</v>
      </c>
    </row>
    <row r="1667" spans="1:13" x14ac:dyDescent="0.55000000000000004">
      <c r="A1667">
        <v>1662</v>
      </c>
      <c r="C1667">
        <f t="shared" si="81"/>
        <v>-0.2790259671567441</v>
      </c>
      <c r="D1667">
        <f t="shared" si="82"/>
        <v>-1.3057610989405195E-4</v>
      </c>
      <c r="E1667" s="2">
        <f t="shared" si="83"/>
        <v>7.8892768816066921E-4</v>
      </c>
      <c r="K1667">
        <v>1662</v>
      </c>
      <c r="L1667" s="14">
        <v>3.95383300868453E-4</v>
      </c>
      <c r="M1667" s="14">
        <v>-0.25093811056068699</v>
      </c>
    </row>
    <row r="1668" spans="1:13" x14ac:dyDescent="0.55000000000000004">
      <c r="A1668">
        <v>1663</v>
      </c>
      <c r="C1668">
        <f t="shared" si="81"/>
        <v>-0.19783342496577272</v>
      </c>
      <c r="D1668">
        <f t="shared" si="82"/>
        <v>-4.1520157713796245E-4</v>
      </c>
      <c r="E1668" s="2">
        <f t="shared" si="83"/>
        <v>9.3444548600909415E-3</v>
      </c>
      <c r="K1668">
        <v>1663</v>
      </c>
      <c r="L1668" s="14">
        <v>1.05593436760361E-4</v>
      </c>
      <c r="M1668" s="14">
        <v>-0.29450014550645798</v>
      </c>
    </row>
    <row r="1669" spans="1:13" x14ac:dyDescent="0.55000000000000004">
      <c r="A1669">
        <v>1664</v>
      </c>
      <c r="C1669">
        <f t="shared" si="81"/>
        <v>-6.6988863105778354E-2</v>
      </c>
      <c r="D1669">
        <f t="shared" si="82"/>
        <v>-5.9562020027734564E-4</v>
      </c>
      <c r="E1669" s="2">
        <f t="shared" si="83"/>
        <v>3.8932786560879229E-2</v>
      </c>
      <c r="K1669">
        <v>1664</v>
      </c>
      <c r="L1669" s="14">
        <v>-2.1064295863848799E-4</v>
      </c>
      <c r="M1669" s="14">
        <v>-0.26430279206387097</v>
      </c>
    </row>
    <row r="1670" spans="1:13" x14ac:dyDescent="0.55000000000000004">
      <c r="A1670">
        <v>1665</v>
      </c>
      <c r="C1670">
        <f t="shared" ref="C1670:C1733" si="84">$D$1*COS($B$2*(A1670-$L$2)+$B$1)</f>
        <v>8.0668491379535814E-2</v>
      </c>
      <c r="D1670">
        <f t="shared" ref="D1670:D1733" si="85">$D$2*COS($B$2*(A1670-$L$3)+$B$3)</f>
        <v>-6.2655070782515138E-4</v>
      </c>
      <c r="E1670" s="2">
        <f t="shared" ref="E1670:E1733" si="86">(M1670-C1670)^2</f>
        <v>6.179085111860147E-2</v>
      </c>
      <c r="K1670">
        <v>1665</v>
      </c>
      <c r="L1670" s="14">
        <v>-4.7412251831228198E-4</v>
      </c>
      <c r="M1670" s="14">
        <v>-0.16790916473340101</v>
      </c>
    </row>
    <row r="1671" spans="1:13" x14ac:dyDescent="0.55000000000000004">
      <c r="A1671">
        <v>1666</v>
      </c>
      <c r="C1671">
        <f t="shared" si="84"/>
        <v>0.20807975488651548</v>
      </c>
      <c r="D1671">
        <f t="shared" si="85"/>
        <v>-5.002301943506848E-4</v>
      </c>
      <c r="E1671" s="2">
        <f t="shared" si="86"/>
        <v>5.6425916879825837E-2</v>
      </c>
      <c r="K1671">
        <v>1666</v>
      </c>
      <c r="L1671" s="14">
        <v>-6.1885515203219301E-4</v>
      </c>
      <c r="M1671" s="14">
        <v>-2.9461645462614899E-2</v>
      </c>
    </row>
    <row r="1672" spans="1:13" x14ac:dyDescent="0.55000000000000004">
      <c r="A1672">
        <v>1667</v>
      </c>
      <c r="C1672">
        <f t="shared" si="84"/>
        <v>0.28326738588991307</v>
      </c>
      <c r="D1672">
        <f t="shared" si="85"/>
        <v>-2.4836244611220774E-4</v>
      </c>
      <c r="E1672" s="2">
        <f t="shared" si="86"/>
        <v>2.7856497984791204E-2</v>
      </c>
      <c r="K1672">
        <v>1667</v>
      </c>
      <c r="L1672" s="14">
        <v>-6.0859167382699801E-4</v>
      </c>
      <c r="M1672" s="14">
        <v>0.116364725681062</v>
      </c>
    </row>
    <row r="1673" spans="1:13" x14ac:dyDescent="0.55000000000000004">
      <c r="A1673">
        <v>1668</v>
      </c>
      <c r="C1673">
        <f t="shared" si="84"/>
        <v>0.28736087383868691</v>
      </c>
      <c r="D1673">
        <f t="shared" si="85"/>
        <v>6.5839041034566022E-5</v>
      </c>
      <c r="E1673" s="2">
        <f t="shared" si="86"/>
        <v>2.9500154229000724E-3</v>
      </c>
      <c r="K1673">
        <v>1668</v>
      </c>
      <c r="L1673" s="14">
        <v>-4.4590263548318103E-4</v>
      </c>
      <c r="M1673" s="14">
        <v>0.233046829403568</v>
      </c>
    </row>
    <row r="1674" spans="1:13" x14ac:dyDescent="0.55000000000000004">
      <c r="A1674">
        <v>1669</v>
      </c>
      <c r="C1674">
        <f t="shared" si="84"/>
        <v>0.21933283954087235</v>
      </c>
      <c r="D1674">
        <f t="shared" si="85"/>
        <v>3.6351631666065943E-4</v>
      </c>
      <c r="E1674" s="2">
        <f t="shared" si="86"/>
        <v>5.1880427877586165E-3</v>
      </c>
      <c r="K1674">
        <v>1669</v>
      </c>
      <c r="L1674" s="14">
        <v>-1.7153451590347501E-4</v>
      </c>
      <c r="M1674" s="14">
        <v>0.291360908984379</v>
      </c>
    </row>
    <row r="1675" spans="1:13" x14ac:dyDescent="0.55000000000000004">
      <c r="A1675">
        <v>1670</v>
      </c>
      <c r="C1675">
        <f t="shared" si="84"/>
        <v>9.6256885688747573E-2</v>
      </c>
      <c r="D1675">
        <f t="shared" si="85"/>
        <v>5.6995865911990868E-4</v>
      </c>
      <c r="E1675" s="2">
        <f t="shared" si="86"/>
        <v>3.2560382055420035E-2</v>
      </c>
      <c r="K1675">
        <v>1670</v>
      </c>
      <c r="L1675" s="14">
        <v>1.4579548730713599E-4</v>
      </c>
      <c r="M1675" s="14">
        <v>0.27670184143819498</v>
      </c>
    </row>
    <row r="1676" spans="1:13" x14ac:dyDescent="0.55000000000000004">
      <c r="A1676">
        <v>1671</v>
      </c>
      <c r="C1676">
        <f t="shared" si="84"/>
        <v>-5.0977517536747424E-2</v>
      </c>
      <c r="D1676">
        <f t="shared" si="85"/>
        <v>6.3335339191738073E-4</v>
      </c>
      <c r="E1676" s="2">
        <f t="shared" si="86"/>
        <v>5.9398755355683432E-2</v>
      </c>
      <c r="K1676">
        <v>1671</v>
      </c>
      <c r="L1676" s="14">
        <v>4.2661010627213601E-4</v>
      </c>
      <c r="M1676" s="14">
        <v>0.19274108117021099</v>
      </c>
    </row>
    <row r="1677" spans="1:13" x14ac:dyDescent="0.55000000000000004">
      <c r="A1677">
        <v>1672</v>
      </c>
      <c r="C1677">
        <f t="shared" si="84"/>
        <v>-0.18541763838234507</v>
      </c>
      <c r="D1677">
        <f t="shared" si="85"/>
        <v>5.3778977337485385E-4</v>
      </c>
      <c r="E1677" s="2">
        <f t="shared" si="86"/>
        <v>6.0478987495786174E-2</v>
      </c>
      <c r="K1677">
        <v>1672</v>
      </c>
      <c r="L1677" s="14">
        <v>6.0057757762431603E-4</v>
      </c>
      <c r="M1677" s="14">
        <v>6.0507121444286001E-2</v>
      </c>
    </row>
    <row r="1678" spans="1:13" x14ac:dyDescent="0.55000000000000004">
      <c r="A1678">
        <v>1673</v>
      </c>
      <c r="C1678">
        <f t="shared" si="84"/>
        <v>-0.2733218402872879</v>
      </c>
      <c r="D1678">
        <f t="shared" si="85"/>
        <v>3.0725225742625478E-4</v>
      </c>
      <c r="E1678" s="2">
        <f t="shared" si="86"/>
        <v>3.4760104070424264E-2</v>
      </c>
      <c r="K1678">
        <v>1673</v>
      </c>
      <c r="L1678" s="14">
        <v>6.2412666894768004E-4</v>
      </c>
      <c r="M1678" s="14">
        <v>-8.6881222206290701E-2</v>
      </c>
    </row>
    <row r="1679" spans="1:13" x14ac:dyDescent="0.55000000000000004">
      <c r="A1679">
        <v>1674</v>
      </c>
      <c r="C1679">
        <f t="shared" si="84"/>
        <v>-0.29262802144836297</v>
      </c>
      <c r="D1679">
        <f t="shared" si="85"/>
        <v>-3.990987715265105E-7</v>
      </c>
      <c r="E1679" s="2">
        <f t="shared" si="86"/>
        <v>6.4189574841758881E-3</v>
      </c>
      <c r="K1679">
        <v>1674</v>
      </c>
      <c r="L1679" s="14">
        <v>4.9135936423233496E-4</v>
      </c>
      <c r="M1679" s="14">
        <v>-0.21250962478332799</v>
      </c>
    </row>
    <row r="1680" spans="1:13" x14ac:dyDescent="0.55000000000000004">
      <c r="A1680">
        <v>1675</v>
      </c>
      <c r="C1680">
        <f t="shared" si="84"/>
        <v>-0.23849073733558823</v>
      </c>
      <c r="D1680">
        <f t="shared" si="85"/>
        <v>-3.0795028959200774E-4</v>
      </c>
      <c r="E1680" s="2">
        <f t="shared" si="86"/>
        <v>2.1550890039243121E-3</v>
      </c>
      <c r="K1680">
        <v>1675</v>
      </c>
      <c r="L1680" s="14">
        <v>2.3552805857280301E-4</v>
      </c>
      <c r="M1680" s="14">
        <v>-0.28491367351937902</v>
      </c>
    </row>
    <row r="1681" spans="1:13" x14ac:dyDescent="0.55000000000000004">
      <c r="A1681">
        <v>1676</v>
      </c>
      <c r="C1681">
        <f t="shared" si="84"/>
        <v>-0.12449730513843298</v>
      </c>
      <c r="D1681">
        <f t="shared" si="85"/>
        <v>-5.3821244880074856E-4</v>
      </c>
      <c r="E1681" s="2">
        <f t="shared" si="86"/>
        <v>2.6069983937341994E-2</v>
      </c>
      <c r="K1681">
        <v>1676</v>
      </c>
      <c r="L1681" s="14">
        <v>-7.9292710466285899E-5</v>
      </c>
      <c r="M1681" s="14">
        <v>-0.28595932524638901</v>
      </c>
    </row>
    <row r="1682" spans="1:13" x14ac:dyDescent="0.55000000000000004">
      <c r="A1682">
        <v>1677</v>
      </c>
      <c r="C1682">
        <f t="shared" si="84"/>
        <v>2.0742326453052445E-2</v>
      </c>
      <c r="D1682">
        <f t="shared" si="85"/>
        <v>-6.3339462798068949E-4</v>
      </c>
      <c r="E1682" s="2">
        <f t="shared" si="86"/>
        <v>5.5755967900236625E-2</v>
      </c>
      <c r="K1682">
        <v>1677</v>
      </c>
      <c r="L1682" s="14">
        <v>-3.7425412827282999E-4</v>
      </c>
      <c r="M1682" s="14">
        <v>-0.21538469000257601</v>
      </c>
    </row>
    <row r="1683" spans="1:13" x14ac:dyDescent="0.55000000000000004">
      <c r="A1683">
        <v>1678</v>
      </c>
      <c r="C1683">
        <f t="shared" si="84"/>
        <v>0.16077607131934513</v>
      </c>
      <c r="D1683">
        <f t="shared" si="85"/>
        <v>-5.6960810643813694E-4</v>
      </c>
      <c r="E1683" s="2">
        <f t="shared" si="86"/>
        <v>6.3323542318907231E-2</v>
      </c>
      <c r="K1683">
        <v>1678</v>
      </c>
      <c r="L1683" s="14">
        <v>-5.7548127794938701E-4</v>
      </c>
      <c r="M1683" s="14">
        <v>-9.0865622998006101E-2</v>
      </c>
    </row>
    <row r="1684" spans="1:13" x14ac:dyDescent="0.55000000000000004">
      <c r="A1684">
        <v>1679</v>
      </c>
      <c r="C1684">
        <f t="shared" si="84"/>
        <v>0.26045841117467355</v>
      </c>
      <c r="D1684">
        <f t="shared" si="85"/>
        <v>-3.6286195656774854E-4</v>
      </c>
      <c r="E1684" s="2">
        <f t="shared" si="86"/>
        <v>4.1635222364316153E-2</v>
      </c>
      <c r="K1684">
        <v>1679</v>
      </c>
      <c r="L1684" s="14">
        <v>-6.3257557153685497E-4</v>
      </c>
      <c r="M1684" s="14">
        <v>5.6411302975816299E-2</v>
      </c>
    </row>
    <row r="1685" spans="1:13" x14ac:dyDescent="0.55000000000000004">
      <c r="A1685">
        <v>1680</v>
      </c>
      <c r="C1685">
        <f t="shared" si="84"/>
        <v>0.29477117985376267</v>
      </c>
      <c r="D1685">
        <f t="shared" si="85"/>
        <v>-6.5045104121017633E-5</v>
      </c>
      <c r="E1685" s="2">
        <f t="shared" si="86"/>
        <v>1.106946219098706E-2</v>
      </c>
      <c r="K1685">
        <v>1680</v>
      </c>
      <c r="L1685" s="14">
        <v>-5.31237389018969E-4</v>
      </c>
      <c r="M1685" s="14">
        <v>0.189559668169028</v>
      </c>
    </row>
    <row r="1686" spans="1:13" x14ac:dyDescent="0.55000000000000004">
      <c r="A1686">
        <v>1681</v>
      </c>
      <c r="C1686">
        <f t="shared" si="84"/>
        <v>0.25510259567357707</v>
      </c>
      <c r="D1686">
        <f t="shared" si="85"/>
        <v>2.4909669841595639E-4</v>
      </c>
      <c r="E1686" s="2">
        <f t="shared" si="86"/>
        <v>4.0517836617476788E-4</v>
      </c>
      <c r="K1686">
        <v>1681</v>
      </c>
      <c r="L1686" s="14">
        <v>-2.9684750686377799E-4</v>
      </c>
      <c r="M1686" s="14">
        <v>0.27523163852649901</v>
      </c>
    </row>
    <row r="1687" spans="1:13" x14ac:dyDescent="0.55000000000000004">
      <c r="A1687">
        <v>1682</v>
      </c>
      <c r="C1687">
        <f t="shared" si="84"/>
        <v>0.1514086371162951</v>
      </c>
      <c r="D1687">
        <f t="shared" si="85"/>
        <v>5.0072048019320602E-4</v>
      </c>
      <c r="E1687" s="2">
        <f t="shared" si="86"/>
        <v>1.9757535418759086E-2</v>
      </c>
      <c r="K1687">
        <v>1682</v>
      </c>
      <c r="L1687" s="14">
        <v>1.1889674893685501E-5</v>
      </c>
      <c r="M1687" s="14">
        <v>0.29197013760188001</v>
      </c>
    </row>
    <row r="1688" spans="1:13" x14ac:dyDescent="0.55000000000000004">
      <c r="A1688">
        <v>1683</v>
      </c>
      <c r="C1688">
        <f t="shared" si="84"/>
        <v>9.7143020831328385E-3</v>
      </c>
      <c r="D1688">
        <f t="shared" si="85"/>
        <v>6.2667397579437662E-4</v>
      </c>
      <c r="E1688" s="2">
        <f t="shared" si="86"/>
        <v>5.1016625541320935E-2</v>
      </c>
      <c r="K1688">
        <v>1683</v>
      </c>
      <c r="L1688" s="14">
        <v>3.1764901381583702E-4</v>
      </c>
      <c r="M1688" s="14">
        <v>0.235582904463634</v>
      </c>
    </row>
    <row r="1689" spans="1:13" x14ac:dyDescent="0.55000000000000004">
      <c r="A1689">
        <v>1684</v>
      </c>
      <c r="C1689">
        <f t="shared" si="84"/>
        <v>-0.13441811801069992</v>
      </c>
      <c r="D1689">
        <f t="shared" si="85"/>
        <v>5.9534551271128494E-4</v>
      </c>
      <c r="E1689" s="2">
        <f t="shared" si="86"/>
        <v>6.4826552266661661E-2</v>
      </c>
      <c r="K1689">
        <v>1684</v>
      </c>
      <c r="L1689" s="14">
        <v>5.4385118667639302E-4</v>
      </c>
      <c r="M1689" s="14">
        <v>0.120192471452232</v>
      </c>
    </row>
    <row r="1690" spans="1:13" x14ac:dyDescent="0.55000000000000004">
      <c r="A1690">
        <v>1685</v>
      </c>
      <c r="C1690">
        <f t="shared" si="84"/>
        <v>-0.24481442379344182</v>
      </c>
      <c r="D1690">
        <f t="shared" si="85"/>
        <v>4.1459787482748552E-4</v>
      </c>
      <c r="E1690" s="2">
        <f t="shared" si="86"/>
        <v>4.8186182011642584E-2</v>
      </c>
      <c r="K1690">
        <v>1685</v>
      </c>
      <c r="L1690" s="14">
        <v>6.3384245602602198E-4</v>
      </c>
      <c r="M1690" s="14">
        <v>-2.5300911654342301E-2</v>
      </c>
    </row>
    <row r="1691" spans="1:13" x14ac:dyDescent="0.55000000000000004">
      <c r="A1691">
        <v>1686</v>
      </c>
      <c r="C1691">
        <f t="shared" si="84"/>
        <v>-0.29376746948359878</v>
      </c>
      <c r="D1691">
        <f t="shared" si="85"/>
        <v>1.2979490939100033E-4</v>
      </c>
      <c r="E1691" s="2">
        <f t="shared" si="86"/>
        <v>1.6721061876413479E-2</v>
      </c>
      <c r="K1691">
        <v>1686</v>
      </c>
      <c r="L1691" s="14">
        <v>5.6508395019080405E-4</v>
      </c>
      <c r="M1691" s="14">
        <v>-0.16445752448162501</v>
      </c>
    </row>
    <row r="1692" spans="1:13" x14ac:dyDescent="0.55000000000000004">
      <c r="A1692">
        <v>1687</v>
      </c>
      <c r="C1692">
        <f t="shared" si="84"/>
        <v>-0.26899107246075765</v>
      </c>
      <c r="D1692">
        <f t="shared" si="85"/>
        <v>-1.8758384244080709E-4</v>
      </c>
      <c r="E1692" s="2">
        <f t="shared" si="86"/>
        <v>4.3116852234123006E-5</v>
      </c>
      <c r="K1692">
        <v>1687</v>
      </c>
      <c r="L1692" s="14">
        <v>3.5479666350397301E-4</v>
      </c>
      <c r="M1692" s="14">
        <v>-0.26242473008207201</v>
      </c>
    </row>
    <row r="1693" spans="1:13" x14ac:dyDescent="0.55000000000000004">
      <c r="A1693">
        <v>1688</v>
      </c>
      <c r="C1693">
        <f t="shared" si="84"/>
        <v>-0.17670358613314976</v>
      </c>
      <c r="D1693">
        <f t="shared" si="85"/>
        <v>-4.5788300377430847E-4</v>
      </c>
      <c r="E1693" s="2">
        <f t="shared" si="86"/>
        <v>1.3915139122930416E-2</v>
      </c>
      <c r="K1693">
        <v>1688</v>
      </c>
      <c r="L1693" s="14">
        <v>5.5648351443863601E-5</v>
      </c>
      <c r="M1693" s="14">
        <v>-0.29466603406862801</v>
      </c>
    </row>
    <row r="1694" spans="1:13" x14ac:dyDescent="0.55000000000000004">
      <c r="A1694">
        <v>1689</v>
      </c>
      <c r="C1694">
        <f t="shared" si="84"/>
        <v>-4.0067224301750498E-2</v>
      </c>
      <c r="D1694">
        <f t="shared" si="85"/>
        <v>-6.1326318257059695E-4</v>
      </c>
      <c r="E1694" s="2">
        <f t="shared" si="86"/>
        <v>4.5385691169297381E-2</v>
      </c>
      <c r="K1694">
        <v>1689</v>
      </c>
      <c r="L1694" s="14">
        <v>-2.57437435452671E-4</v>
      </c>
      <c r="M1694" s="14">
        <v>-0.25310640184733102</v>
      </c>
    </row>
    <row r="1695" spans="1:13" x14ac:dyDescent="0.55000000000000004">
      <c r="A1695">
        <v>1690</v>
      </c>
      <c r="C1695">
        <f t="shared" si="84"/>
        <v>0.10662516627831022</v>
      </c>
      <c r="D1695">
        <f t="shared" si="85"/>
        <v>-6.1472722910447153E-4</v>
      </c>
      <c r="E1695" s="2">
        <f t="shared" si="86"/>
        <v>6.4912780834173692E-2</v>
      </c>
      <c r="K1695">
        <v>1690</v>
      </c>
      <c r="L1695" s="14">
        <v>-5.0604641961417805E-4</v>
      </c>
      <c r="M1695" s="14">
        <v>-0.14815470112524601</v>
      </c>
    </row>
    <row r="1696" spans="1:13" x14ac:dyDescent="0.55000000000000004">
      <c r="A1696">
        <v>1691</v>
      </c>
      <c r="C1696">
        <f t="shared" si="84"/>
        <v>0.22655688760375786</v>
      </c>
      <c r="D1696">
        <f t="shared" si="85"/>
        <v>-4.6190769855560286E-4</v>
      </c>
      <c r="E1696" s="2">
        <f t="shared" si="86"/>
        <v>5.4127708771994694E-2</v>
      </c>
      <c r="K1696">
        <v>1691</v>
      </c>
      <c r="L1696" s="14">
        <v>-6.27912938699239E-4</v>
      </c>
      <c r="M1696" s="14">
        <v>-6.0967364213036701E-3</v>
      </c>
    </row>
    <row r="1697" spans="1:13" x14ac:dyDescent="0.55000000000000004">
      <c r="A1697">
        <v>1692</v>
      </c>
      <c r="C1697">
        <f t="shared" si="84"/>
        <v>0.28962760558074813</v>
      </c>
      <c r="D1697">
        <f t="shared" si="85"/>
        <v>-1.9315907191324485E-4</v>
      </c>
      <c r="E1697" s="2">
        <f t="shared" si="86"/>
        <v>2.3146400635017217E-2</v>
      </c>
      <c r="K1697">
        <v>1692</v>
      </c>
      <c r="L1697" s="14">
        <v>-5.9251476699800096E-4</v>
      </c>
      <c r="M1697" s="14">
        <v>0.13748819374076099</v>
      </c>
    </row>
    <row r="1698" spans="1:13" x14ac:dyDescent="0.55000000000000004">
      <c r="A1698">
        <v>1693</v>
      </c>
      <c r="C1698">
        <f t="shared" si="84"/>
        <v>0.28000789942353144</v>
      </c>
      <c r="D1698">
        <f t="shared" si="85"/>
        <v>1.240684103084684E-4</v>
      </c>
      <c r="E1698" s="2">
        <f t="shared" si="86"/>
        <v>1.1135266374805524E-3</v>
      </c>
      <c r="K1698">
        <v>1693</v>
      </c>
      <c r="L1698" s="14">
        <v>-4.08717596207354E-4</v>
      </c>
      <c r="M1698" s="14">
        <v>0.246638352865621</v>
      </c>
    </row>
    <row r="1699" spans="1:13" x14ac:dyDescent="0.55000000000000004">
      <c r="A1699">
        <v>1694</v>
      </c>
      <c r="C1699">
        <f t="shared" si="84"/>
        <v>0.20011211260943026</v>
      </c>
      <c r="D1699">
        <f t="shared" si="85"/>
        <v>4.1015733669954522E-4</v>
      </c>
      <c r="E1699" s="2">
        <f t="shared" si="86"/>
        <v>8.8180164077104415E-3</v>
      </c>
      <c r="K1699">
        <v>1694</v>
      </c>
      <c r="L1699" s="14">
        <v>-1.2255456794668499E-4</v>
      </c>
      <c r="M1699" s="14">
        <v>0.29401640648202398</v>
      </c>
    </row>
    <row r="1700" spans="1:13" x14ac:dyDescent="0.55000000000000004">
      <c r="A1700">
        <v>1695</v>
      </c>
      <c r="C1700">
        <f t="shared" si="84"/>
        <v>6.9992403560060895E-2</v>
      </c>
      <c r="D1700">
        <f t="shared" si="85"/>
        <v>5.9330541700891202E-4</v>
      </c>
      <c r="E1700" s="2">
        <f t="shared" si="86"/>
        <v>3.9110529920768973E-2</v>
      </c>
      <c r="K1700">
        <v>1695</v>
      </c>
      <c r="L1700" s="14">
        <v>1.9430301212957401E-4</v>
      </c>
      <c r="M1700" s="14">
        <v>0.26775622714963698</v>
      </c>
    </row>
    <row r="1701" spans="1:13" x14ac:dyDescent="0.55000000000000004">
      <c r="A1701">
        <v>1696</v>
      </c>
      <c r="C1701">
        <f t="shared" si="84"/>
        <v>-7.7693923459828312E-2</v>
      </c>
      <c r="D1701">
        <f t="shared" si="85"/>
        <v>6.2754634353705426E-4</v>
      </c>
      <c r="E1701" s="2">
        <f t="shared" si="86"/>
        <v>6.356891320674668E-2</v>
      </c>
      <c r="K1701">
        <v>1696</v>
      </c>
      <c r="L1701" s="14">
        <v>4.6249619744960502E-4</v>
      </c>
      <c r="M1701" s="14">
        <v>0.17443483968858101</v>
      </c>
    </row>
    <row r="1702" spans="1:13" x14ac:dyDescent="0.55000000000000004">
      <c r="A1702">
        <v>1697</v>
      </c>
      <c r="C1702">
        <f t="shared" si="84"/>
        <v>-0.20588071335031008</v>
      </c>
      <c r="D1702">
        <f t="shared" si="85"/>
        <v>5.042863654655948E-4</v>
      </c>
      <c r="E1702" s="2">
        <f t="shared" si="86"/>
        <v>5.9197750202512847E-2</v>
      </c>
      <c r="K1702">
        <v>1697</v>
      </c>
      <c r="L1702" s="14">
        <v>6.1485434100026998E-4</v>
      </c>
      <c r="M1702" s="14">
        <v>3.7425164512335997E-2</v>
      </c>
    </row>
    <row r="1703" spans="1:13" x14ac:dyDescent="0.55000000000000004">
      <c r="A1703">
        <v>1698</v>
      </c>
      <c r="C1703">
        <f t="shared" si="84"/>
        <v>-0.28239578381066871</v>
      </c>
      <c r="D1703">
        <f t="shared" si="85"/>
        <v>2.5446113917757635E-4</v>
      </c>
      <c r="E1703" s="2">
        <f t="shared" si="86"/>
        <v>3.0080708113797084E-2</v>
      </c>
      <c r="K1703">
        <v>1698</v>
      </c>
      <c r="L1703" s="14">
        <v>6.1321840056800195E-4</v>
      </c>
      <c r="M1703" s="14">
        <v>-0.108957875284888</v>
      </c>
    </row>
    <row r="1704" spans="1:13" x14ac:dyDescent="0.55000000000000004">
      <c r="A1704">
        <v>1699</v>
      </c>
      <c r="C1704">
        <f t="shared" si="84"/>
        <v>-0.28803546496637672</v>
      </c>
      <c r="D1704">
        <f t="shared" si="85"/>
        <v>-5.9228469427874823E-5</v>
      </c>
      <c r="E1704" s="2">
        <f t="shared" si="86"/>
        <v>3.5980473458476227E-3</v>
      </c>
      <c r="K1704">
        <v>1699</v>
      </c>
      <c r="L1704" s="14">
        <v>4.5799810758270001E-4</v>
      </c>
      <c r="M1704" s="14">
        <v>-0.228051739291427</v>
      </c>
    </row>
    <row r="1705" spans="1:13" x14ac:dyDescent="0.55000000000000004">
      <c r="A1705">
        <v>1700</v>
      </c>
      <c r="C1705">
        <f t="shared" si="84"/>
        <v>-0.22138431572170977</v>
      </c>
      <c r="D1705">
        <f t="shared" si="85"/>
        <v>-3.580529806461219E-4</v>
      </c>
      <c r="E1705" s="2">
        <f t="shared" si="86"/>
        <v>4.7120419461840696E-3</v>
      </c>
      <c r="K1705">
        <v>1700</v>
      </c>
      <c r="L1705" s="14">
        <v>1.8806934733932301E-4</v>
      </c>
      <c r="M1705" s="14">
        <v>-0.290028630462146</v>
      </c>
    </row>
    <row r="1706" spans="1:13" x14ac:dyDescent="0.55000000000000004">
      <c r="A1706">
        <v>1701</v>
      </c>
      <c r="C1706">
        <f t="shared" si="84"/>
        <v>-9.9170369643025544E-2</v>
      </c>
      <c r="D1706">
        <f t="shared" si="85"/>
        <v>-5.6701374087916607E-4</v>
      </c>
      <c r="E1706" s="2">
        <f t="shared" si="86"/>
        <v>3.2470483913649754E-2</v>
      </c>
      <c r="K1706">
        <v>1701</v>
      </c>
      <c r="L1706" s="14">
        <v>-1.28962547642716E-4</v>
      </c>
      <c r="M1706" s="14">
        <v>-0.27936605192661901</v>
      </c>
    </row>
    <row r="1707" spans="1:13" x14ac:dyDescent="0.55000000000000004">
      <c r="A1707">
        <v>1702</v>
      </c>
      <c r="C1707">
        <f t="shared" si="84"/>
        <v>4.7933248870173251E-2</v>
      </c>
      <c r="D1707">
        <f t="shared" si="85"/>
        <v>-6.336660038548977E-4</v>
      </c>
      <c r="E1707" s="2">
        <f t="shared" si="86"/>
        <v>6.0844984560992313E-2</v>
      </c>
      <c r="K1707">
        <v>1702</v>
      </c>
      <c r="L1707" s="14">
        <v>-4.1369497254207301E-4</v>
      </c>
      <c r="M1707" s="14">
        <v>-0.19873451262490399</v>
      </c>
    </row>
    <row r="1708" spans="1:13" x14ac:dyDescent="0.55000000000000004">
      <c r="A1708">
        <v>1703</v>
      </c>
      <c r="C1708">
        <f t="shared" si="84"/>
        <v>0.183006632270689</v>
      </c>
      <c r="D1708">
        <f t="shared" si="85"/>
        <v>-5.4128145648367205E-4</v>
      </c>
      <c r="E1708" s="2">
        <f t="shared" si="86"/>
        <v>6.3169440087385856E-2</v>
      </c>
      <c r="K1708">
        <v>1703</v>
      </c>
      <c r="L1708" s="14">
        <v>-5.9481492519097704E-4</v>
      </c>
      <c r="M1708" s="14">
        <v>-6.83286817768715E-2</v>
      </c>
    </row>
    <row r="1709" spans="1:13" x14ac:dyDescent="0.55000000000000004">
      <c r="A1709">
        <v>1704</v>
      </c>
      <c r="C1709">
        <f t="shared" si="84"/>
        <v>0.27214920844458867</v>
      </c>
      <c r="D1709">
        <f t="shared" si="85"/>
        <v>-3.1304667284488943E-4</v>
      </c>
      <c r="E1709" s="2">
        <f t="shared" si="86"/>
        <v>3.7233066521102406E-2</v>
      </c>
      <c r="K1709">
        <v>1704</v>
      </c>
      <c r="L1709" s="14">
        <v>-6.2695978986189601E-4</v>
      </c>
      <c r="M1709" s="14">
        <v>7.91904913025471E-2</v>
      </c>
    </row>
    <row r="1710" spans="1:13" x14ac:dyDescent="0.55000000000000004">
      <c r="A1710">
        <v>1705</v>
      </c>
      <c r="C1710">
        <f t="shared" si="84"/>
        <v>0.29298806974989633</v>
      </c>
      <c r="D1710">
        <f t="shared" si="85"/>
        <v>-6.2437728211467076E-6</v>
      </c>
      <c r="E1710" s="2">
        <f t="shared" si="86"/>
        <v>7.4153032691926498E-3</v>
      </c>
      <c r="K1710">
        <v>1705</v>
      </c>
      <c r="L1710" s="14">
        <v>-5.0207868578573396E-4</v>
      </c>
      <c r="M1710" s="14">
        <v>0.20687591457310001</v>
      </c>
    </row>
    <row r="1711" spans="1:13" x14ac:dyDescent="0.55000000000000004">
      <c r="A1711">
        <v>1706</v>
      </c>
      <c r="C1711">
        <f t="shared" si="84"/>
        <v>0.24029310124710473</v>
      </c>
      <c r="D1711">
        <f t="shared" si="85"/>
        <v>3.0212618257038649E-4</v>
      </c>
      <c r="E1711" s="2">
        <f t="shared" si="86"/>
        <v>1.8024168720465197E-3</v>
      </c>
      <c r="K1711">
        <v>1706</v>
      </c>
      <c r="L1711" s="14">
        <v>-2.5144886018449398E-4</v>
      </c>
      <c r="M1711" s="14">
        <v>0.28274798167381798</v>
      </c>
    </row>
    <row r="1712" spans="1:13" x14ac:dyDescent="0.55000000000000004">
      <c r="A1712">
        <v>1707</v>
      </c>
      <c r="C1712">
        <f t="shared" si="84"/>
        <v>0.12728962930883464</v>
      </c>
      <c r="D1712">
        <f t="shared" si="85"/>
        <v>5.3466883445245741E-4</v>
      </c>
      <c r="E1712" s="2">
        <f t="shared" si="86"/>
        <v>2.5764883334332796E-2</v>
      </c>
      <c r="K1712">
        <v>1707</v>
      </c>
      <c r="L1712" s="14">
        <v>6.2157892325434905E-5</v>
      </c>
      <c r="M1712" s="14">
        <v>0.28780406272319398</v>
      </c>
    </row>
    <row r="1713" spans="1:13" x14ac:dyDescent="0.55000000000000004">
      <c r="A1713">
        <v>1708</v>
      </c>
      <c r="C1713">
        <f t="shared" si="84"/>
        <v>-1.766085653407375E-2</v>
      </c>
      <c r="D1713">
        <f t="shared" si="85"/>
        <v>6.330208788138151E-4</v>
      </c>
      <c r="E1713" s="2">
        <f t="shared" si="86"/>
        <v>5.685300764466375E-2</v>
      </c>
      <c r="K1713">
        <v>1708</v>
      </c>
      <c r="L1713" s="14">
        <v>3.6019681510288901E-4</v>
      </c>
      <c r="M1713" s="14">
        <v>0.22077783085676</v>
      </c>
    </row>
    <row r="1714" spans="1:13" x14ac:dyDescent="0.55000000000000004">
      <c r="A1714">
        <v>1709</v>
      </c>
      <c r="C1714">
        <f t="shared" si="84"/>
        <v>-0.15817883964734342</v>
      </c>
      <c r="D1714">
        <f t="shared" si="85"/>
        <v>5.7249802561532947E-4</v>
      </c>
      <c r="E1714" s="2">
        <f t="shared" si="86"/>
        <v>6.5861657339113894E-2</v>
      </c>
      <c r="K1714">
        <v>1709</v>
      </c>
      <c r="L1714" s="14">
        <v>5.6802221103900805E-4</v>
      </c>
      <c r="M1714" s="14">
        <v>9.8456421646021905E-2</v>
      </c>
    </row>
    <row r="1715" spans="1:13" x14ac:dyDescent="0.55000000000000004">
      <c r="A1715">
        <v>1710</v>
      </c>
      <c r="C1715">
        <f t="shared" si="84"/>
        <v>-0.25899726815508206</v>
      </c>
      <c r="D1715">
        <f t="shared" si="85"/>
        <v>3.682902352903238E-4</v>
      </c>
      <c r="E1715" s="2">
        <f t="shared" si="86"/>
        <v>4.4298992758215479E-2</v>
      </c>
      <c r="K1715">
        <v>1710</v>
      </c>
      <c r="L1715" s="14">
        <v>6.3358292046643402E-4</v>
      </c>
      <c r="M1715" s="14">
        <v>-4.8524009145260401E-2</v>
      </c>
    </row>
    <row r="1716" spans="1:13" x14ac:dyDescent="0.55000000000000004">
      <c r="A1716">
        <v>1711</v>
      </c>
      <c r="C1716">
        <f t="shared" si="84"/>
        <v>-0.29481284158605375</v>
      </c>
      <c r="D1716">
        <f t="shared" si="85"/>
        <v>7.1649358848667908E-5</v>
      </c>
      <c r="E1716" s="2">
        <f t="shared" si="86"/>
        <v>1.2423675068825151E-2</v>
      </c>
      <c r="K1716">
        <v>1711</v>
      </c>
      <c r="L1716" s="14">
        <v>5.4045885699995403E-4</v>
      </c>
      <c r="M1716" s="14">
        <v>-0.183351300825013</v>
      </c>
    </row>
    <row r="1717" spans="1:13" x14ac:dyDescent="0.55000000000000004">
      <c r="A1717">
        <v>1712</v>
      </c>
      <c r="C1717">
        <f t="shared" si="84"/>
        <v>-0.25663660594109561</v>
      </c>
      <c r="D1717">
        <f t="shared" si="85"/>
        <v>-2.4297399641321759E-4</v>
      </c>
      <c r="E1717" s="2">
        <f t="shared" si="86"/>
        <v>2.4400051520617459E-4</v>
      </c>
      <c r="K1717">
        <v>1712</v>
      </c>
      <c r="L1717" s="14">
        <v>3.1197352003449702E-4</v>
      </c>
      <c r="M1717" s="14">
        <v>-0.27225712178424799</v>
      </c>
    </row>
    <row r="1718" spans="1:13" x14ac:dyDescent="0.55000000000000004">
      <c r="A1718">
        <v>1713</v>
      </c>
      <c r="C1718">
        <f t="shared" si="84"/>
        <v>-0.1540499916762702</v>
      </c>
      <c r="D1718">
        <f t="shared" si="85"/>
        <v>-4.9661600006172609E-4</v>
      </c>
      <c r="E1718" s="2">
        <f t="shared" si="86"/>
        <v>1.930000724109945E-2</v>
      </c>
      <c r="K1718">
        <v>1713</v>
      </c>
      <c r="L1718" s="14">
        <v>5.3524796331873503E-6</v>
      </c>
      <c r="M1718" s="14">
        <v>-0.29297445763205299</v>
      </c>
    </row>
    <row r="1719" spans="1:13" x14ac:dyDescent="0.55000000000000004">
      <c r="A1719">
        <v>1714</v>
      </c>
      <c r="C1719">
        <f t="shared" si="84"/>
        <v>-1.2800076616357113E-2</v>
      </c>
      <c r="D1719">
        <f t="shared" si="85"/>
        <v>-6.2561785553158999E-4</v>
      </c>
      <c r="E1719" s="2">
        <f t="shared" si="86"/>
        <v>5.176282335162536E-2</v>
      </c>
      <c r="K1719">
        <v>1714</v>
      </c>
      <c r="L1719" s="14">
        <v>-3.0260912249662701E-4</v>
      </c>
      <c r="M1719" s="14">
        <v>-0.24031452308432399</v>
      </c>
    </row>
    <row r="1720" spans="1:13" x14ac:dyDescent="0.55000000000000004">
      <c r="A1720">
        <v>1715</v>
      </c>
      <c r="C1720">
        <f t="shared" si="84"/>
        <v>0.13166238786909432</v>
      </c>
      <c r="D1720">
        <f t="shared" si="85"/>
        <v>-5.9760281624187913E-4</v>
      </c>
      <c r="E1720" s="2">
        <f t="shared" si="86"/>
        <v>6.7147690054518969E-2</v>
      </c>
      <c r="K1720">
        <v>1715</v>
      </c>
      <c r="L1720" s="14">
        <v>-5.3478039264645398E-4</v>
      </c>
      <c r="M1720" s="14">
        <v>-0.12746632542705699</v>
      </c>
    </row>
    <row r="1721" spans="1:13" x14ac:dyDescent="0.55000000000000004">
      <c r="A1721">
        <v>1716</v>
      </c>
      <c r="C1721">
        <f t="shared" si="84"/>
        <v>0.2430803682234125</v>
      </c>
      <c r="D1721">
        <f t="shared" si="85"/>
        <v>-4.1960206654374278E-4</v>
      </c>
      <c r="E1721" s="2">
        <f t="shared" si="86"/>
        <v>5.0973792531643601E-2</v>
      </c>
      <c r="K1721">
        <v>1716</v>
      </c>
      <c r="L1721" s="14">
        <v>-6.3301259592127204E-4</v>
      </c>
      <c r="M1721" s="14">
        <v>1.7306604177092001E-2</v>
      </c>
    </row>
    <row r="1722" spans="1:13" x14ac:dyDescent="0.55000000000000004">
      <c r="A1722">
        <v>1717</v>
      </c>
      <c r="C1722">
        <f t="shared" si="84"/>
        <v>0.29349029988117542</v>
      </c>
      <c r="D1722">
        <f t="shared" si="85"/>
        <v>-1.362900426551808E-4</v>
      </c>
      <c r="E1722" s="2">
        <f t="shared" si="86"/>
        <v>1.8426789859876218E-2</v>
      </c>
      <c r="K1722">
        <v>1717</v>
      </c>
      <c r="L1722" s="14">
        <v>-5.7270286762255802E-4</v>
      </c>
      <c r="M1722" s="14">
        <v>0.15774498740271001</v>
      </c>
    </row>
    <row r="1723" spans="1:13" x14ac:dyDescent="0.55000000000000004">
      <c r="A1723">
        <v>1718</v>
      </c>
      <c r="C1723">
        <f t="shared" si="84"/>
        <v>0.27024035255447343</v>
      </c>
      <c r="D1723">
        <f t="shared" si="85"/>
        <v>1.8122790917318935E-4</v>
      </c>
      <c r="E1723" s="2">
        <f t="shared" si="86"/>
        <v>1.3375367987535918E-4</v>
      </c>
      <c r="K1723">
        <v>1718</v>
      </c>
      <c r="L1723" s="14">
        <v>-3.6895615333711398E-4</v>
      </c>
      <c r="M1723" s="14">
        <v>0.258675159954462</v>
      </c>
    </row>
    <row r="1724" spans="1:13" x14ac:dyDescent="0.55000000000000004">
      <c r="A1724">
        <v>1719</v>
      </c>
      <c r="C1724">
        <f t="shared" si="84"/>
        <v>0.17916577295136971</v>
      </c>
      <c r="D1724">
        <f t="shared" si="85"/>
        <v>4.5326147578257365E-4</v>
      </c>
      <c r="E1724" s="2">
        <f t="shared" si="86"/>
        <v>1.3375561136189054E-2</v>
      </c>
      <c r="K1724">
        <v>1719</v>
      </c>
      <c r="L1724" s="14">
        <v>-7.2802081610584703E-5</v>
      </c>
      <c r="M1724" s="14">
        <v>0.29481853399142899</v>
      </c>
    </row>
    <row r="1725" spans="1:13" x14ac:dyDescent="0.55000000000000004">
      <c r="A1725">
        <v>1720</v>
      </c>
      <c r="C1725">
        <f t="shared" si="84"/>
        <v>4.3124360853381678E-2</v>
      </c>
      <c r="D1725">
        <f t="shared" si="85"/>
        <v>6.1153596596377399E-4</v>
      </c>
      <c r="E1725" s="2">
        <f t="shared" si="86"/>
        <v>4.579532222832218E-2</v>
      </c>
      <c r="K1725">
        <v>1720</v>
      </c>
      <c r="L1725" s="14">
        <v>2.4158572308664099E-4</v>
      </c>
      <c r="M1725" s="14">
        <v>0.25712277726883598</v>
      </c>
    </row>
    <row r="1726" spans="1:13" x14ac:dyDescent="0.55000000000000004">
      <c r="A1726">
        <v>1721</v>
      </c>
      <c r="C1726">
        <f t="shared" si="84"/>
        <v>-0.10374035682924937</v>
      </c>
      <c r="D1726">
        <f t="shared" si="85"/>
        <v>6.1632781884562613E-4</v>
      </c>
      <c r="E1726" s="2">
        <f t="shared" si="86"/>
        <v>6.6961593440848163E-2</v>
      </c>
      <c r="K1726">
        <v>1721</v>
      </c>
      <c r="L1726" s="14">
        <v>4.9546688474779701E-4</v>
      </c>
      <c r="M1726" s="14">
        <v>0.155029025905355</v>
      </c>
    </row>
    <row r="1727" spans="1:13" x14ac:dyDescent="0.55000000000000004">
      <c r="A1727">
        <v>1722</v>
      </c>
      <c r="C1727">
        <f t="shared" si="84"/>
        <v>-0.22456843162202156</v>
      </c>
      <c r="D1727">
        <f t="shared" si="85"/>
        <v>4.6643438035748319E-4</v>
      </c>
      <c r="E1727" s="2">
        <f t="shared" si="86"/>
        <v>5.6966101654461407E-2</v>
      </c>
      <c r="K1727">
        <v>1722</v>
      </c>
      <c r="L1727" s="14">
        <v>6.2525529147046096E-4</v>
      </c>
      <c r="M1727" s="14">
        <v>1.4107293273622999E-2</v>
      </c>
    </row>
    <row r="1728" spans="1:13" x14ac:dyDescent="0.55000000000000004">
      <c r="A1728">
        <v>1723</v>
      </c>
      <c r="C1728">
        <f t="shared" si="84"/>
        <v>-0.2890345636044146</v>
      </c>
      <c r="D1728">
        <f t="shared" si="85"/>
        <v>1.9947574405845334E-4</v>
      </c>
      <c r="E1728" s="2">
        <f t="shared" si="86"/>
        <v>2.5181521164987897E-2</v>
      </c>
      <c r="K1728">
        <v>1723</v>
      </c>
      <c r="L1728" s="14">
        <v>5.9844463164211899E-4</v>
      </c>
      <c r="M1728" s="14">
        <v>-0.130347698473781</v>
      </c>
    </row>
    <row r="1729" spans="1:13" x14ac:dyDescent="0.55000000000000004">
      <c r="A1729">
        <v>1724</v>
      </c>
      <c r="C1729">
        <f t="shared" si="84"/>
        <v>-0.28095911248832534</v>
      </c>
      <c r="D1729">
        <f t="shared" si="85"/>
        <v>-1.1754709938347228E-4</v>
      </c>
      <c r="E1729" s="2">
        <f t="shared" si="86"/>
        <v>1.5056582166482809E-3</v>
      </c>
      <c r="K1729">
        <v>1724</v>
      </c>
      <c r="L1729" s="14">
        <v>4.2174980133803999E-4</v>
      </c>
      <c r="M1729" s="14">
        <v>-0.242156300520012</v>
      </c>
    </row>
    <row r="1730" spans="1:13" x14ac:dyDescent="0.55000000000000004">
      <c r="A1730">
        <v>1725</v>
      </c>
      <c r="C1730">
        <f t="shared" si="84"/>
        <v>-0.20236884628607987</v>
      </c>
      <c r="D1730">
        <f t="shared" si="85"/>
        <v>-4.0506809857860027E-4</v>
      </c>
      <c r="E1730" s="2">
        <f t="shared" si="86"/>
        <v>8.2712674240377759E-3</v>
      </c>
      <c r="K1730">
        <v>1725</v>
      </c>
      <c r="L1730" s="14">
        <v>1.39425116943027E-4</v>
      </c>
      <c r="M1730" s="14">
        <v>-0.29331535487237897</v>
      </c>
    </row>
    <row r="1731" spans="1:13" x14ac:dyDescent="0.55000000000000004">
      <c r="A1731">
        <v>1726</v>
      </c>
      <c r="C1731">
        <f t="shared" si="84"/>
        <v>-7.2988265263896068E-2</v>
      </c>
      <c r="D1731">
        <f t="shared" si="85"/>
        <v>-5.9092554318772468E-4</v>
      </c>
      <c r="E1731" s="2">
        <f t="shared" si="86"/>
        <v>3.9213304071690019E-2</v>
      </c>
      <c r="K1731">
        <v>1726</v>
      </c>
      <c r="L1731" s="14">
        <v>-1.77819452920998E-4</v>
      </c>
      <c r="M1731" s="14">
        <v>-0.27101175900059898</v>
      </c>
    </row>
    <row r="1732" spans="1:13" x14ac:dyDescent="0.55000000000000004">
      <c r="A1732">
        <v>1727</v>
      </c>
      <c r="C1732">
        <f t="shared" si="84"/>
        <v>7.4710831868705335E-2</v>
      </c>
      <c r="D1732">
        <f t="shared" si="85"/>
        <v>-6.2847313218097433E-4</v>
      </c>
      <c r="E1732" s="2">
        <f t="shared" si="86"/>
        <v>6.5301927765742257E-2</v>
      </c>
      <c r="K1732">
        <v>1727</v>
      </c>
      <c r="L1732" s="14">
        <v>-4.5052803768915898E-4</v>
      </c>
      <c r="M1732" s="14">
        <v>-0.180831586852223</v>
      </c>
    </row>
    <row r="1733" spans="1:13" x14ac:dyDescent="0.55000000000000004">
      <c r="A1733">
        <v>1728</v>
      </c>
      <c r="C1733">
        <f t="shared" si="84"/>
        <v>0.20365908498268673</v>
      </c>
      <c r="D1733">
        <f t="shared" si="85"/>
        <v>-5.0828721216017556E-4</v>
      </c>
      <c r="E1733" s="2">
        <f t="shared" si="86"/>
        <v>6.2011013671203027E-2</v>
      </c>
      <c r="K1733">
        <v>1728</v>
      </c>
      <c r="L1733" s="14">
        <v>-6.1039908054503198E-4</v>
      </c>
      <c r="M1733" s="14">
        <v>-4.5361021978986199E-2</v>
      </c>
    </row>
    <row r="1734" spans="1:13" x14ac:dyDescent="0.55000000000000004">
      <c r="A1734">
        <v>1729</v>
      </c>
      <c r="C1734">
        <f t="shared" ref="C1734:C1797" si="87">$D$1*COS($B$2*(A1734-$L$2)+$B$1)</f>
        <v>0.28149320055859733</v>
      </c>
      <c r="D1734">
        <f t="shared" ref="D1734:D1797" si="88">$D$2*COS($B$2*(A1734-$L$3)+$B$3)</f>
        <v>-2.6053191573362515E-4</v>
      </c>
      <c r="E1734" s="2">
        <f t="shared" ref="E1734:E1797" si="89">(M1734-C1734)^2</f>
        <v>3.2408175507396358E-2</v>
      </c>
      <c r="K1734">
        <v>1729</v>
      </c>
      <c r="L1734" s="14">
        <v>-6.1739188703741597E-4</v>
      </c>
      <c r="M1734" s="14">
        <v>0.10147049224823899</v>
      </c>
    </row>
    <row r="1735" spans="1:13" x14ac:dyDescent="0.55000000000000004">
      <c r="A1735">
        <v>1730</v>
      </c>
      <c r="C1735">
        <f t="shared" si="87"/>
        <v>0.28867845620096078</v>
      </c>
      <c r="D1735">
        <f t="shared" si="88"/>
        <v>5.2611399966387262E-5</v>
      </c>
      <c r="E1735" s="2">
        <f t="shared" si="89"/>
        <v>4.3283719934500741E-3</v>
      </c>
      <c r="K1735">
        <v>1730</v>
      </c>
      <c r="L1735" s="14">
        <v>-4.6975506540006999E-4</v>
      </c>
      <c r="M1735" s="14">
        <v>0.22288809221465899</v>
      </c>
    </row>
    <row r="1736" spans="1:13" x14ac:dyDescent="0.55000000000000004">
      <c r="A1736">
        <v>1731</v>
      </c>
      <c r="C1736">
        <f t="shared" si="87"/>
        <v>0.22341150419664019</v>
      </c>
      <c r="D1736">
        <f t="shared" si="88"/>
        <v>3.5255036323324001E-4</v>
      </c>
      <c r="E1736" s="2">
        <f t="shared" si="89"/>
        <v>4.2341677047475525E-3</v>
      </c>
      <c r="K1736">
        <v>1731</v>
      </c>
      <c r="L1736" s="14">
        <v>-2.0446517348441799E-4</v>
      </c>
      <c r="M1736" s="14">
        <v>0.28848198678857701</v>
      </c>
    </row>
    <row r="1737" spans="1:13" x14ac:dyDescent="0.55000000000000004">
      <c r="A1737">
        <v>1732</v>
      </c>
      <c r="C1737">
        <f t="shared" si="87"/>
        <v>0.10207297378061586</v>
      </c>
      <c r="D1737">
        <f t="shared" si="88"/>
        <v>5.6400661650182879E-4</v>
      </c>
      <c r="E1737" s="2">
        <f t="shared" si="89"/>
        <v>3.2310351674667143E-2</v>
      </c>
      <c r="K1737">
        <v>1732</v>
      </c>
      <c r="L1737" s="14">
        <v>1.1203428954025599E-4</v>
      </c>
      <c r="M1737" s="14">
        <v>0.28182377815897502</v>
      </c>
    </row>
    <row r="1738" spans="1:13" x14ac:dyDescent="0.55000000000000004">
      <c r="A1738">
        <v>1733</v>
      </c>
      <c r="C1738">
        <f t="shared" si="87"/>
        <v>-4.4883721527467252E-2</v>
      </c>
      <c r="D1738">
        <f t="shared" si="88"/>
        <v>6.3390909734658109E-4</v>
      </c>
      <c r="E1738" s="2">
        <f t="shared" si="89"/>
        <v>6.2232675217680861E-2</v>
      </c>
      <c r="K1738">
        <v>1733</v>
      </c>
      <c r="L1738" s="14">
        <v>4.0047406973929903E-4</v>
      </c>
      <c r="M1738" s="14">
        <v>0.20458105598166501</v>
      </c>
    </row>
    <row r="1739" spans="1:13" x14ac:dyDescent="0.55000000000000004">
      <c r="A1739">
        <v>1734</v>
      </c>
      <c r="C1739">
        <f t="shared" si="87"/>
        <v>-0.18057554880509241</v>
      </c>
      <c r="D1739">
        <f t="shared" si="88"/>
        <v>5.4471375650211589E-4</v>
      </c>
      <c r="E1739" s="2">
        <f t="shared" si="89"/>
        <v>6.5882203475071649E-2</v>
      </c>
      <c r="K1739">
        <v>1734</v>
      </c>
      <c r="L1739" s="14">
        <v>5.8861263481137E-4</v>
      </c>
      <c r="M1739" s="14">
        <v>7.6099739205015102E-2</v>
      </c>
    </row>
    <row r="1740" spans="1:13" x14ac:dyDescent="0.55000000000000004">
      <c r="A1740">
        <v>1735</v>
      </c>
      <c r="C1740">
        <f t="shared" si="87"/>
        <v>-0.27094671956384236</v>
      </c>
      <c r="D1740">
        <f t="shared" si="88"/>
        <v>3.1880674443252402E-4</v>
      </c>
      <c r="E1740" s="2">
        <f t="shared" si="89"/>
        <v>3.9802440627843619E-2</v>
      </c>
      <c r="K1740">
        <v>1735</v>
      </c>
      <c r="L1740" s="14">
        <v>6.2932951400724397E-4</v>
      </c>
      <c r="M1740" s="14">
        <v>-7.1441229344040097E-2</v>
      </c>
    </row>
    <row r="1741" spans="1:13" x14ac:dyDescent="0.55000000000000004">
      <c r="A1741">
        <v>1736</v>
      </c>
      <c r="C1741">
        <f t="shared" si="87"/>
        <v>-0.29331597481662003</v>
      </c>
      <c r="D1741">
        <f t="shared" si="88"/>
        <v>1.2885959422172078E-5</v>
      </c>
      <c r="E1741" s="2">
        <f t="shared" si="89"/>
        <v>8.5057597663688502E-3</v>
      </c>
      <c r="K1741">
        <v>1736</v>
      </c>
      <c r="L1741" s="14">
        <v>5.1242691234313503E-4</v>
      </c>
      <c r="M1741" s="14">
        <v>-0.201089298814669</v>
      </c>
    </row>
    <row r="1742" spans="1:13" x14ac:dyDescent="0.55000000000000004">
      <c r="A1742">
        <v>1737</v>
      </c>
      <c r="C1742">
        <f t="shared" si="87"/>
        <v>-0.24206910300123208</v>
      </c>
      <c r="D1742">
        <f t="shared" si="88"/>
        <v>-2.9626892978663151E-4</v>
      </c>
      <c r="E1742" s="2">
        <f t="shared" si="89"/>
        <v>1.4672119619867816E-3</v>
      </c>
      <c r="K1742">
        <v>1737</v>
      </c>
      <c r="L1742" s="14">
        <v>2.6718381161690698E-4</v>
      </c>
      <c r="M1742" s="14">
        <v>-0.28037330592971998</v>
      </c>
    </row>
    <row r="1743" spans="1:13" x14ac:dyDescent="0.55000000000000004">
      <c r="A1743">
        <v>1738</v>
      </c>
      <c r="C1743">
        <f t="shared" si="87"/>
        <v>-0.13006798874523254</v>
      </c>
      <c r="D1743">
        <f t="shared" si="88"/>
        <v>-5.3106656247358178E-4</v>
      </c>
      <c r="E1743" s="2">
        <f t="shared" si="89"/>
        <v>2.5398188275902775E-2</v>
      </c>
      <c r="K1743">
        <v>1738</v>
      </c>
      <c r="L1743" s="14">
        <v>-4.4977132216807503E-5</v>
      </c>
      <c r="M1743" s="14">
        <v>-0.28943607926495601</v>
      </c>
    </row>
    <row r="1744" spans="1:13" x14ac:dyDescent="0.55000000000000004">
      <c r="A1744">
        <v>1739</v>
      </c>
      <c r="C1744">
        <f t="shared" si="87"/>
        <v>1.4577449070761677E-2</v>
      </c>
      <c r="D1744">
        <f t="shared" si="88"/>
        <v>-6.3257768197665944E-4</v>
      </c>
      <c r="E1744" s="2">
        <f t="shared" si="89"/>
        <v>5.7881257748184083E-2</v>
      </c>
      <c r="K1744">
        <v>1739</v>
      </c>
      <c r="L1744" s="14">
        <v>-3.4587327426895099E-4</v>
      </c>
      <c r="M1744" s="14">
        <v>-0.226007791017204</v>
      </c>
    </row>
    <row r="1745" spans="1:13" x14ac:dyDescent="0.55000000000000004">
      <c r="A1745">
        <v>1740</v>
      </c>
      <c r="C1745">
        <f t="shared" si="87"/>
        <v>0.15556425443733002</v>
      </c>
      <c r="D1745">
        <f t="shared" si="88"/>
        <v>-5.7532513698414984E-4</v>
      </c>
      <c r="E1745" s="2">
        <f t="shared" si="89"/>
        <v>6.8402493635587008E-2</v>
      </c>
      <c r="K1745">
        <v>1740</v>
      </c>
      <c r="L1745" s="14">
        <v>-5.6014330913841705E-4</v>
      </c>
      <c r="M1745" s="14">
        <v>-0.10597444945864599</v>
      </c>
    </row>
    <row r="1746" spans="1:13" x14ac:dyDescent="0.55000000000000004">
      <c r="A1746">
        <v>1741</v>
      </c>
      <c r="C1746">
        <f t="shared" si="87"/>
        <v>0.25750771097551028</v>
      </c>
      <c r="D1746">
        <f t="shared" si="88"/>
        <v>-3.7367810950047136E-4</v>
      </c>
      <c r="E1746" s="2">
        <f t="shared" si="89"/>
        <v>4.7048586171410618E-2</v>
      </c>
      <c r="K1746">
        <v>1741</v>
      </c>
      <c r="L1746" s="14">
        <v>-6.3412197735735105E-4</v>
      </c>
      <c r="M1746" s="14">
        <v>4.06008503845861E-2</v>
      </c>
    </row>
    <row r="1747" spans="1:13" x14ac:dyDescent="0.55000000000000004">
      <c r="A1747">
        <v>1742</v>
      </c>
      <c r="C1747">
        <f t="shared" si="87"/>
        <v>0.29482215989071447</v>
      </c>
      <c r="D1747">
        <f t="shared" si="88"/>
        <v>-7.8245753044055681E-5</v>
      </c>
      <c r="E1747" s="2">
        <f t="shared" si="89"/>
        <v>1.3880314024217291E-2</v>
      </c>
      <c r="K1747">
        <v>1742</v>
      </c>
      <c r="L1747" s="14">
        <v>-5.4928086253998201E-4</v>
      </c>
      <c r="M1747" s="14">
        <v>0.17700741537960801</v>
      </c>
    </row>
    <row r="1748" spans="1:13" x14ac:dyDescent="0.55000000000000004">
      <c r="A1748">
        <v>1743</v>
      </c>
      <c r="C1748">
        <f t="shared" si="87"/>
        <v>0.25814246103244576</v>
      </c>
      <c r="D1748">
        <f t="shared" si="88"/>
        <v>2.368246381365296E-4</v>
      </c>
      <c r="E1748" s="2">
        <f t="shared" si="89"/>
        <v>1.1965984138257868E-4</v>
      </c>
      <c r="K1748">
        <v>1743</v>
      </c>
      <c r="L1748" s="14">
        <v>-3.2686894820838802E-4</v>
      </c>
      <c r="M1748" s="14">
        <v>0.26908137511852298</v>
      </c>
    </row>
    <row r="1749" spans="1:13" x14ac:dyDescent="0.55000000000000004">
      <c r="A1749">
        <v>1744</v>
      </c>
      <c r="C1749">
        <f t="shared" si="87"/>
        <v>0.15667444566638444</v>
      </c>
      <c r="D1749">
        <f t="shared" si="88"/>
        <v>4.9245703701443087E-4</v>
      </c>
      <c r="E1749" s="2">
        <f t="shared" si="89"/>
        <v>1.8793062039031926E-2</v>
      </c>
      <c r="K1749">
        <v>1744</v>
      </c>
      <c r="L1749" s="14">
        <v>-2.25906780502622E-5</v>
      </c>
      <c r="M1749" s="14">
        <v>0.29376223519934003</v>
      </c>
    </row>
    <row r="1750" spans="1:13" x14ac:dyDescent="0.55000000000000004">
      <c r="A1750">
        <v>1745</v>
      </c>
      <c r="C1750">
        <f t="shared" si="87"/>
        <v>1.5884446874416588E-2</v>
      </c>
      <c r="D1750">
        <f t="shared" si="88"/>
        <v>6.2449309977203932E-4</v>
      </c>
      <c r="E1750" s="2">
        <f t="shared" si="89"/>
        <v>5.2433706251639886E-2</v>
      </c>
      <c r="K1750">
        <v>1745</v>
      </c>
      <c r="L1750" s="14">
        <v>2.8734556756794403E-4</v>
      </c>
      <c r="M1750" s="14">
        <v>0.24486852110587901</v>
      </c>
    </row>
    <row r="1751" spans="1:13" x14ac:dyDescent="0.55000000000000004">
      <c r="A1751">
        <v>1746</v>
      </c>
      <c r="C1751">
        <f t="shared" si="87"/>
        <v>-0.12889221326539957</v>
      </c>
      <c r="D1751">
        <f t="shared" si="88"/>
        <v>5.9979455775918114E-4</v>
      </c>
      <c r="E1751" s="2">
        <f t="shared" si="89"/>
        <v>6.945237237718116E-2</v>
      </c>
      <c r="K1751">
        <v>1746</v>
      </c>
      <c r="L1751" s="14">
        <v>5.2531433322627104E-4</v>
      </c>
      <c r="M1751" s="14">
        <v>0.13464596684742799</v>
      </c>
    </row>
    <row r="1752" spans="1:13" x14ac:dyDescent="0.55000000000000004">
      <c r="A1752">
        <v>1747</v>
      </c>
      <c r="C1752">
        <f t="shared" si="87"/>
        <v>-0.24131964470896167</v>
      </c>
      <c r="D1752">
        <f t="shared" si="88"/>
        <v>4.2456022441532404E-4</v>
      </c>
      <c r="E1752" s="2">
        <f t="shared" si="89"/>
        <v>5.3833345188386193E-2</v>
      </c>
      <c r="K1752">
        <v>1747</v>
      </c>
      <c r="L1752" s="14">
        <v>6.3171486531454497E-4</v>
      </c>
      <c r="M1752" s="14">
        <v>-9.2995050908970603E-3</v>
      </c>
    </row>
    <row r="1753" spans="1:13" x14ac:dyDescent="0.55000000000000004">
      <c r="A1753">
        <v>1748</v>
      </c>
      <c r="C1753">
        <f t="shared" si="87"/>
        <v>-0.29318093194497746</v>
      </c>
      <c r="D1753">
        <f t="shared" si="88"/>
        <v>1.4277022376494477E-4</v>
      </c>
      <c r="E1753" s="2">
        <f t="shared" si="89"/>
        <v>2.0239351182265004E-2</v>
      </c>
      <c r="K1753">
        <v>1748</v>
      </c>
      <c r="L1753" s="14">
        <v>5.7989849051027598E-4</v>
      </c>
      <c r="M1753" s="14">
        <v>-0.15091585828926601</v>
      </c>
    </row>
    <row r="1754" spans="1:13" x14ac:dyDescent="0.55000000000000004">
      <c r="A1754">
        <v>1749</v>
      </c>
      <c r="C1754">
        <f t="shared" si="87"/>
        <v>-0.27145998502755431</v>
      </c>
      <c r="D1754">
        <f t="shared" si="88"/>
        <v>-1.7485209369239049E-4</v>
      </c>
      <c r="E1754" s="2">
        <f t="shared" si="89"/>
        <v>2.797452425139374E-4</v>
      </c>
      <c r="K1754">
        <v>1749</v>
      </c>
      <c r="L1754" s="14">
        <v>3.8284294132864599E-4</v>
      </c>
      <c r="M1754" s="14">
        <v>-0.25473439856507302</v>
      </c>
    </row>
    <row r="1755" spans="1:13" x14ac:dyDescent="0.55000000000000004">
      <c r="A1755">
        <v>1750</v>
      </c>
      <c r="C1755">
        <f t="shared" si="87"/>
        <v>-0.18160830379081</v>
      </c>
      <c r="D1755">
        <f t="shared" si="88"/>
        <v>-4.4859022122488798E-4</v>
      </c>
      <c r="E1755" s="2">
        <f t="shared" si="89"/>
        <v>1.2801751350049703E-2</v>
      </c>
      <c r="K1755">
        <v>1750</v>
      </c>
      <c r="L1755" s="14">
        <v>8.99020025060726E-5</v>
      </c>
      <c r="M1755" s="14">
        <v>-0.29475312846277502</v>
      </c>
    </row>
    <row r="1756" spans="1:13" x14ac:dyDescent="0.55000000000000004">
      <c r="A1756">
        <v>1751</v>
      </c>
      <c r="C1756">
        <f t="shared" si="87"/>
        <v>-4.6176766302945316E-2</v>
      </c>
      <c r="D1756">
        <f t="shared" si="88"/>
        <v>-6.0974165876092376E-4</v>
      </c>
      <c r="E1756" s="2">
        <f t="shared" si="89"/>
        <v>4.612715911082791E-2</v>
      </c>
      <c r="K1756">
        <v>1751</v>
      </c>
      <c r="L1756" s="14">
        <v>-2.2555545055568101E-4</v>
      </c>
      <c r="M1756" s="14">
        <v>-0.260949108821315</v>
      </c>
    </row>
    <row r="1757" spans="1:13" x14ac:dyDescent="0.55000000000000004">
      <c r="A1757">
        <v>1752</v>
      </c>
      <c r="C1757">
        <f t="shared" si="87"/>
        <v>0.10084416619779023</v>
      </c>
      <c r="D1757">
        <f t="shared" si="88"/>
        <v>-6.1786079228452534E-4</v>
      </c>
      <c r="E1757" s="2">
        <f t="shared" si="89"/>
        <v>6.8976057108852601E-2</v>
      </c>
      <c r="K1757">
        <v>1752</v>
      </c>
      <c r="L1757" s="14">
        <v>-4.8452114178133398E-4</v>
      </c>
      <c r="M1757" s="14">
        <v>-0.16178876606481199</v>
      </c>
    </row>
    <row r="1758" spans="1:13" x14ac:dyDescent="0.55000000000000004">
      <c r="A1758">
        <v>1753</v>
      </c>
      <c r="C1758">
        <f t="shared" si="87"/>
        <v>0.22255533861030663</v>
      </c>
      <c r="D1758">
        <f t="shared" si="88"/>
        <v>-4.7090989041750778E-4</v>
      </c>
      <c r="E1758" s="2">
        <f t="shared" si="89"/>
        <v>5.9859867008200007E-2</v>
      </c>
      <c r="K1758">
        <v>1753</v>
      </c>
      <c r="L1758" s="14">
        <v>-6.2213550729690501E-4</v>
      </c>
      <c r="M1758" s="14">
        <v>-2.2107423182737802E-2</v>
      </c>
    </row>
    <row r="1759" spans="1:13" x14ac:dyDescent="0.55000000000000004">
      <c r="A1759">
        <v>1754</v>
      </c>
      <c r="C1759">
        <f t="shared" si="87"/>
        <v>0.28840981212573946</v>
      </c>
      <c r="D1759">
        <f t="shared" si="88"/>
        <v>-2.0577053205079641E-4</v>
      </c>
      <c r="E1759" s="2">
        <f t="shared" si="89"/>
        <v>2.7323743249898093E-2</v>
      </c>
      <c r="K1759">
        <v>1754</v>
      </c>
      <c r="L1759" s="14">
        <v>-6.0393217556147405E-4</v>
      </c>
      <c r="M1759" s="14">
        <v>0.12311086097995</v>
      </c>
    </row>
    <row r="1760" spans="1:13" x14ac:dyDescent="0.55000000000000004">
      <c r="A1760">
        <v>1755</v>
      </c>
      <c r="C1760">
        <f t="shared" si="87"/>
        <v>0.28187950199480466</v>
      </c>
      <c r="D1760">
        <f t="shared" si="88"/>
        <v>1.1101289256353511E-4</v>
      </c>
      <c r="E1760" s="2">
        <f t="shared" si="89"/>
        <v>1.9699603794659155E-3</v>
      </c>
      <c r="K1760">
        <v>1755</v>
      </c>
      <c r="L1760" s="14">
        <v>-4.3447028393345201E-4</v>
      </c>
      <c r="M1760" s="14">
        <v>0.237495266285874</v>
      </c>
    </row>
    <row r="1761" spans="1:13" x14ac:dyDescent="0.55000000000000004">
      <c r="A1761">
        <v>1756</v>
      </c>
      <c r="C1761">
        <f t="shared" si="87"/>
        <v>0.20460337841241955</v>
      </c>
      <c r="D1761">
        <f t="shared" si="88"/>
        <v>3.9993442110874072E-4</v>
      </c>
      <c r="E1761" s="2">
        <f t="shared" si="89"/>
        <v>7.707809336978573E-3</v>
      </c>
      <c r="K1761">
        <v>1756</v>
      </c>
      <c r="L1761" s="14">
        <v>-1.5619261443633001E-4</v>
      </c>
      <c r="M1761" s="14">
        <v>0.29239750883683102</v>
      </c>
    </row>
    <row r="1762" spans="1:13" x14ac:dyDescent="0.55000000000000004">
      <c r="A1762">
        <v>1757</v>
      </c>
      <c r="C1762">
        <f t="shared" si="87"/>
        <v>7.5976119546267748E-2</v>
      </c>
      <c r="D1762">
        <f t="shared" si="88"/>
        <v>5.8848083990579146E-4</v>
      </c>
      <c r="E1762" s="2">
        <f t="shared" si="89"/>
        <v>3.923998954882453E-2</v>
      </c>
      <c r="K1762">
        <v>1757</v>
      </c>
      <c r="L1762" s="14">
        <v>1.6120446429500299E-4</v>
      </c>
      <c r="M1762" s="14">
        <v>0.27406698139714802</v>
      </c>
    </row>
    <row r="1763" spans="1:13" x14ac:dyDescent="0.55000000000000004">
      <c r="A1763">
        <v>1758</v>
      </c>
      <c r="C1763">
        <f t="shared" si="87"/>
        <v>-7.1719543877235462E-2</v>
      </c>
      <c r="D1763">
        <f t="shared" si="88"/>
        <v>6.2933097208018132E-4</v>
      </c>
      <c r="E1763" s="2">
        <f t="shared" si="89"/>
        <v>6.6984801590042151E-2</v>
      </c>
      <c r="K1763">
        <v>1758</v>
      </c>
      <c r="L1763" s="14">
        <v>4.3822688490376198E-4</v>
      </c>
      <c r="M1763" s="14">
        <v>0.18709467827842999</v>
      </c>
    </row>
    <row r="1764" spans="1:13" x14ac:dyDescent="0.55000000000000004">
      <c r="A1764">
        <v>1759</v>
      </c>
      <c r="C1764">
        <f t="shared" si="87"/>
        <v>-0.20141511351480712</v>
      </c>
      <c r="D1764">
        <f t="shared" si="88"/>
        <v>5.1223229550817495E-4</v>
      </c>
      <c r="E1764" s="2">
        <f t="shared" si="89"/>
        <v>6.4861120966979088E-2</v>
      </c>
      <c r="K1764">
        <v>1759</v>
      </c>
      <c r="L1764" s="14">
        <v>6.0549266362614504E-4</v>
      </c>
      <c r="M1764" s="14">
        <v>5.3263352333758701E-2</v>
      </c>
    </row>
    <row r="1765" spans="1:13" x14ac:dyDescent="0.55000000000000004">
      <c r="A1765">
        <v>1760</v>
      </c>
      <c r="C1765">
        <f t="shared" si="87"/>
        <v>-0.28055973515460975</v>
      </c>
      <c r="D1765">
        <f t="shared" si="88"/>
        <v>2.6657410976553222E-4</v>
      </c>
      <c r="E1765" s="2">
        <f t="shared" si="89"/>
        <v>3.4838828939634844E-2</v>
      </c>
      <c r="K1765">
        <v>1760</v>
      </c>
      <c r="L1765" s="14">
        <v>6.2110904853957503E-4</v>
      </c>
      <c r="M1765" s="14">
        <v>-9.3908110624752406E-2</v>
      </c>
    </row>
    <row r="1766" spans="1:13" x14ac:dyDescent="0.55000000000000004">
      <c r="A1766">
        <v>1761</v>
      </c>
      <c r="C1766">
        <f t="shared" si="87"/>
        <v>-0.28928977700138431</v>
      </c>
      <c r="D1766">
        <f t="shared" si="88"/>
        <v>-4.5988558593216916E-5</v>
      </c>
      <c r="E1766" s="2">
        <f t="shared" si="89"/>
        <v>5.1452032704008624E-3</v>
      </c>
      <c r="K1766">
        <v>1761</v>
      </c>
      <c r="L1766" s="14">
        <v>4.8116481916546502E-4</v>
      </c>
      <c r="M1766" s="14">
        <v>-0.21755970471366901</v>
      </c>
    </row>
    <row r="1767" spans="1:13" x14ac:dyDescent="0.55000000000000004">
      <c r="A1767">
        <v>1762</v>
      </c>
      <c r="C1767">
        <f t="shared" si="87"/>
        <v>-0.22541418256618001</v>
      </c>
      <c r="D1767">
        <f t="shared" si="88"/>
        <v>-3.4700906810503903E-4</v>
      </c>
      <c r="E1767" s="2">
        <f t="shared" si="89"/>
        <v>3.7586633290597814E-3</v>
      </c>
      <c r="K1767">
        <v>1762</v>
      </c>
      <c r="L1767" s="14">
        <v>2.20709875901531E-4</v>
      </c>
      <c r="M1767" s="14">
        <v>-0.28672212111462397</v>
      </c>
    </row>
    <row r="1768" spans="1:13" x14ac:dyDescent="0.55000000000000004">
      <c r="A1768">
        <v>1763</v>
      </c>
      <c r="C1768">
        <f t="shared" si="87"/>
        <v>-0.10496437966163524</v>
      </c>
      <c r="D1768">
        <f t="shared" si="88"/>
        <v>-5.6093761589452219E-4</v>
      </c>
      <c r="E1768" s="2">
        <f t="shared" si="89"/>
        <v>3.2079970808111792E-2</v>
      </c>
      <c r="K1768">
        <v>1763</v>
      </c>
      <c r="L1768" s="14">
        <v>-9.5023224966608901E-5</v>
      </c>
      <c r="M1768" s="14">
        <v>-0.28407320358751498</v>
      </c>
    </row>
    <row r="1769" spans="1:13" x14ac:dyDescent="0.55000000000000004">
      <c r="A1769">
        <v>1764</v>
      </c>
      <c r="C1769">
        <f t="shared" si="87"/>
        <v>4.1829270065095403E-2</v>
      </c>
      <c r="D1769">
        <f t="shared" si="88"/>
        <v>-6.3408264572321622E-4</v>
      </c>
      <c r="E1769" s="2">
        <f t="shared" si="89"/>
        <v>6.3557263816536202E-2</v>
      </c>
      <c r="K1769">
        <v>1764</v>
      </c>
      <c r="L1769" s="14">
        <v>-3.8695716966056999E-4</v>
      </c>
      <c r="M1769" s="14">
        <v>-0.210276389959697</v>
      </c>
    </row>
    <row r="1770" spans="1:13" x14ac:dyDescent="0.55000000000000004">
      <c r="A1770">
        <v>1765</v>
      </c>
      <c r="C1770">
        <f t="shared" si="87"/>
        <v>0.17812465469568817</v>
      </c>
      <c r="D1770">
        <f t="shared" si="88"/>
        <v>-5.4808629687824598E-4</v>
      </c>
      <c r="E1770" s="2">
        <f t="shared" si="89"/>
        <v>6.8612146959990586E-2</v>
      </c>
      <c r="K1770">
        <v>1765</v>
      </c>
      <c r="L1770" s="14">
        <v>-5.8197529070503696E-4</v>
      </c>
      <c r="M1770" s="14">
        <v>-8.38145500064537E-2</v>
      </c>
    </row>
    <row r="1771" spans="1:13" x14ac:dyDescent="0.55000000000000004">
      <c r="A1771">
        <v>1766</v>
      </c>
      <c r="C1771">
        <f t="shared" si="87"/>
        <v>0.26971450556854182</v>
      </c>
      <c r="D1771">
        <f t="shared" si="88"/>
        <v>-3.2453184025928075E-4</v>
      </c>
      <c r="E1771" s="2">
        <f t="shared" si="89"/>
        <v>4.2467046425825598E-2</v>
      </c>
      <c r="K1771">
        <v>1766</v>
      </c>
      <c r="L1771" s="14">
        <v>-6.3123408987983301E-4</v>
      </c>
      <c r="M1771" s="14">
        <v>6.3639163943626398E-2</v>
      </c>
    </row>
    <row r="1772" spans="1:13" x14ac:dyDescent="0.55000000000000004">
      <c r="A1772">
        <v>1767</v>
      </c>
      <c r="C1772">
        <f t="shared" si="87"/>
        <v>0.29361170067448278</v>
      </c>
      <c r="D1772">
        <f t="shared" si="88"/>
        <v>-1.9526732325972534E-5</v>
      </c>
      <c r="E1772" s="2">
        <f t="shared" si="89"/>
        <v>9.6939080911425841E-3</v>
      </c>
      <c r="K1772">
        <v>1767</v>
      </c>
      <c r="L1772" s="14">
        <v>-5.2239639535222302E-4</v>
      </c>
      <c r="M1772" s="14">
        <v>0.19515405449531301</v>
      </c>
    </row>
    <row r="1773" spans="1:13" x14ac:dyDescent="0.55000000000000004">
      <c r="A1773">
        <v>1768</v>
      </c>
      <c r="C1773">
        <f t="shared" si="87"/>
        <v>0.24381854775576478</v>
      </c>
      <c r="D1773">
        <f t="shared" si="88"/>
        <v>2.9037917383022588E-4</v>
      </c>
      <c r="E1773" s="2">
        <f t="shared" si="89"/>
        <v>1.1541547881834535E-3</v>
      </c>
      <c r="K1773">
        <v>1768</v>
      </c>
      <c r="L1773" s="14">
        <v>-2.82721282896688E-4</v>
      </c>
      <c r="M1773" s="14">
        <v>0.27779140145078801</v>
      </c>
    </row>
    <row r="1774" spans="1:13" x14ac:dyDescent="0.55000000000000004">
      <c r="A1774">
        <v>1769</v>
      </c>
      <c r="C1774">
        <f t="shared" si="87"/>
        <v>0.13283207863746585</v>
      </c>
      <c r="D1774">
        <f t="shared" si="88"/>
        <v>5.2740602806468438E-4</v>
      </c>
      <c r="E1774" s="2">
        <f t="shared" si="89"/>
        <v>2.497098092250153E-2</v>
      </c>
      <c r="K1774">
        <v>1769</v>
      </c>
      <c r="L1774" s="14">
        <v>2.77631287358303E-5</v>
      </c>
      <c r="M1774" s="14">
        <v>0.290854168620169</v>
      </c>
    </row>
    <row r="1775" spans="1:13" x14ac:dyDescent="0.55000000000000004">
      <c r="A1775">
        <v>1770</v>
      </c>
      <c r="C1775">
        <f t="shared" si="87"/>
        <v>-1.1492442339702249E-2</v>
      </c>
      <c r="D1775">
        <f t="shared" si="88"/>
        <v>6.320650860917299E-4</v>
      </c>
      <c r="E1775" s="2">
        <f t="shared" si="89"/>
        <v>5.8836880413557911E-2</v>
      </c>
      <c r="K1775">
        <v>1770</v>
      </c>
      <c r="L1775" s="14">
        <v>3.3129409254651401E-4</v>
      </c>
      <c r="M1775" s="14">
        <v>0.23107070493036</v>
      </c>
    </row>
    <row r="1776" spans="1:13" x14ac:dyDescent="0.55000000000000004">
      <c r="A1776">
        <v>1771</v>
      </c>
      <c r="C1776">
        <f t="shared" si="87"/>
        <v>-0.15293260253110966</v>
      </c>
      <c r="D1776">
        <f t="shared" si="88"/>
        <v>5.7808913038690098E-4</v>
      </c>
      <c r="E1776" s="2">
        <f t="shared" si="89"/>
        <v>7.094059244119047E-2</v>
      </c>
      <c r="K1776">
        <v>1771</v>
      </c>
      <c r="L1776" s="14">
        <v>5.5185039567957905E-4</v>
      </c>
      <c r="M1776" s="14">
        <v>0.11341414973215801</v>
      </c>
    </row>
    <row r="1777" spans="1:13" x14ac:dyDescent="0.55000000000000004">
      <c r="A1777">
        <v>1772</v>
      </c>
      <c r="C1777">
        <f t="shared" si="87"/>
        <v>-0.25598990305176994</v>
      </c>
      <c r="D1777">
        <f t="shared" si="88"/>
        <v>3.7902498810719524E-4</v>
      </c>
      <c r="E1777" s="2">
        <f t="shared" si="89"/>
        <v>4.9881747330566335E-2</v>
      </c>
      <c r="K1777">
        <v>1772</v>
      </c>
      <c r="L1777" s="14">
        <v>6.3419234378338002E-4</v>
      </c>
      <c r="M1777" s="14">
        <v>-3.2647682836768201E-2</v>
      </c>
    </row>
    <row r="1778" spans="1:13" x14ac:dyDescent="0.55000000000000004">
      <c r="A1778">
        <v>1773</v>
      </c>
      <c r="C1778">
        <f t="shared" si="87"/>
        <v>-0.29479913374544914</v>
      </c>
      <c r="D1778">
        <f t="shared" si="88"/>
        <v>8.4833563027720006E-5</v>
      </c>
      <c r="E1778" s="2">
        <f t="shared" si="89"/>
        <v>1.5442146379923903E-2</v>
      </c>
      <c r="K1778">
        <v>1773</v>
      </c>
      <c r="L1778" s="14">
        <v>5.5769688514295795E-4</v>
      </c>
      <c r="M1778" s="14">
        <v>-0.17053270070770599</v>
      </c>
    </row>
    <row r="1779" spans="1:13" x14ac:dyDescent="0.55000000000000004">
      <c r="A1779">
        <v>1774</v>
      </c>
      <c r="C1779">
        <f t="shared" si="87"/>
        <v>-0.25961999574276429</v>
      </c>
      <c r="D1779">
        <f t="shared" si="88"/>
        <v>-2.306492982217846E-4</v>
      </c>
      <c r="E1779" s="2">
        <f t="shared" si="89"/>
        <v>3.7048525995422452E-5</v>
      </c>
      <c r="K1779">
        <v>1774</v>
      </c>
      <c r="L1779" s="14">
        <v>3.4152278191818003E-4</v>
      </c>
      <c r="M1779" s="14">
        <v>-0.26570674577832698</v>
      </c>
    </row>
    <row r="1780" spans="1:13" x14ac:dyDescent="0.55000000000000004">
      <c r="A1780">
        <v>1775</v>
      </c>
      <c r="C1780">
        <f t="shared" si="87"/>
        <v>-0.15928171116396875</v>
      </c>
      <c r="D1780">
        <f t="shared" si="88"/>
        <v>-4.8824404732136556E-4</v>
      </c>
      <c r="E1780" s="2">
        <f t="shared" si="89"/>
        <v>1.8238820376623142E-2</v>
      </c>
      <c r="K1780">
        <v>1775</v>
      </c>
      <c r="L1780" s="14">
        <v>3.9812179308469498E-5</v>
      </c>
      <c r="M1780" s="14">
        <v>-0.29433288804378399</v>
      </c>
    </row>
    <row r="1781" spans="1:13" x14ac:dyDescent="0.55000000000000004">
      <c r="A1781">
        <v>1776</v>
      </c>
      <c r="C1781">
        <f t="shared" si="87"/>
        <v>-1.8967074476168529E-2</v>
      </c>
      <c r="D1781">
        <f t="shared" si="88"/>
        <v>-6.232998319108126E-4</v>
      </c>
      <c r="E1781" s="2">
        <f t="shared" si="89"/>
        <v>5.3026326059617809E-2</v>
      </c>
      <c r="K1781">
        <v>1776</v>
      </c>
      <c r="L1781" s="14">
        <v>-2.7186963058587702E-4</v>
      </c>
      <c r="M1781" s="14">
        <v>-0.24924153258999801</v>
      </c>
    </row>
    <row r="1782" spans="1:13" x14ac:dyDescent="0.55000000000000004">
      <c r="A1782">
        <v>1777</v>
      </c>
      <c r="C1782">
        <f t="shared" si="87"/>
        <v>0.12610789811087456</v>
      </c>
      <c r="D1782">
        <f t="shared" si="88"/>
        <v>-6.0192049681086603E-4</v>
      </c>
      <c r="E1782" s="2">
        <f t="shared" si="89"/>
        <v>7.1735044714291291E-2</v>
      </c>
      <c r="K1782">
        <v>1777</v>
      </c>
      <c r="L1782" s="14">
        <v>-5.1546000494324701E-4</v>
      </c>
      <c r="M1782" s="14">
        <v>-0.14172608911683199</v>
      </c>
    </row>
    <row r="1783" spans="1:13" x14ac:dyDescent="0.55000000000000004">
      <c r="A1783">
        <v>1778</v>
      </c>
      <c r="C1783">
        <f t="shared" si="87"/>
        <v>0.23953244641674182</v>
      </c>
      <c r="D1783">
        <f t="shared" si="88"/>
        <v>-4.2947180448921088E-4</v>
      </c>
      <c r="E1783" s="2">
        <f t="shared" si="89"/>
        <v>5.6761591952507025E-2</v>
      </c>
      <c r="K1783">
        <v>1778</v>
      </c>
      <c r="L1783" s="14">
        <v>-6.2995022338086198E-4</v>
      </c>
      <c r="M1783" s="14">
        <v>1.28553258047189E-3</v>
      </c>
    </row>
    <row r="1784" spans="1:13" x14ac:dyDescent="0.55000000000000004">
      <c r="A1784">
        <v>1779</v>
      </c>
      <c r="C1784">
        <f t="shared" si="87"/>
        <v>0.29283939961524785</v>
      </c>
      <c r="D1784">
        <f t="shared" si="88"/>
        <v>-1.4923474179037607E-4</v>
      </c>
      <c r="E1784" s="2">
        <f t="shared" si="89"/>
        <v>2.2160554491821409E-2</v>
      </c>
      <c r="K1784">
        <v>1779</v>
      </c>
      <c r="L1784" s="14">
        <v>-5.8666550044526801E-4</v>
      </c>
      <c r="M1784" s="14">
        <v>0.143975184668131</v>
      </c>
    </row>
    <row r="1785" spans="1:13" x14ac:dyDescent="0.55000000000000004">
      <c r="A1785">
        <v>1780</v>
      </c>
      <c r="C1785">
        <f t="shared" si="87"/>
        <v>0.2726498360757374</v>
      </c>
      <c r="D1785">
        <f t="shared" si="88"/>
        <v>1.6845709548077113E-4</v>
      </c>
      <c r="E1785" s="2">
        <f t="shared" si="89"/>
        <v>4.8595898724641042E-4</v>
      </c>
      <c r="K1785">
        <v>1780</v>
      </c>
      <c r="L1785" s="14">
        <v>-3.96446763514612E-4</v>
      </c>
      <c r="M1785" s="14">
        <v>0.25060535859845501</v>
      </c>
    </row>
    <row r="1786" spans="1:13" x14ac:dyDescent="0.55000000000000004">
      <c r="A1786">
        <v>1781</v>
      </c>
      <c r="C1786">
        <f t="shared" si="87"/>
        <v>0.18403091068460692</v>
      </c>
      <c r="D1786">
        <f t="shared" si="88"/>
        <v>4.4386975257843387E-4</v>
      </c>
      <c r="E1786" s="2">
        <f t="shared" si="89"/>
        <v>1.2196762812505509E-2</v>
      </c>
      <c r="K1786">
        <v>1781</v>
      </c>
      <c r="L1786" s="14">
        <v>-1.06935475284552E-4</v>
      </c>
      <c r="M1786" s="14">
        <v>0.294469865825017</v>
      </c>
    </row>
    <row r="1787" spans="1:13" x14ac:dyDescent="0.55000000000000004">
      <c r="A1787">
        <v>1782</v>
      </c>
      <c r="C1787">
        <f t="shared" si="87"/>
        <v>4.9224105776104775E-2</v>
      </c>
      <c r="D1787">
        <f t="shared" si="88"/>
        <v>6.0788045781251185E-4</v>
      </c>
      <c r="E1787" s="2">
        <f t="shared" si="89"/>
        <v>4.6379267422555694E-2</v>
      </c>
      <c r="K1787">
        <v>1782</v>
      </c>
      <c r="L1787" s="14">
        <v>2.0935846611005199E-4</v>
      </c>
      <c r="M1787" s="14">
        <v>0.26458256839727901</v>
      </c>
    </row>
    <row r="1788" spans="1:13" x14ac:dyDescent="0.55000000000000004">
      <c r="A1788">
        <v>1783</v>
      </c>
      <c r="C1788">
        <f t="shared" si="87"/>
        <v>-9.7936912121212569E-2</v>
      </c>
      <c r="D1788">
        <f t="shared" si="88"/>
        <v>6.1932598124070002E-4</v>
      </c>
      <c r="E1788" s="2">
        <f t="shared" si="89"/>
        <v>7.0950759378851855E-2</v>
      </c>
      <c r="K1788">
        <v>1783</v>
      </c>
      <c r="L1788" s="14">
        <v>4.7321728090175997E-4</v>
      </c>
      <c r="M1788" s="14">
        <v>0.168428925363349</v>
      </c>
    </row>
    <row r="1789" spans="1:13" x14ac:dyDescent="0.55000000000000004">
      <c r="A1789">
        <v>1784</v>
      </c>
      <c r="C1789">
        <f t="shared" si="87"/>
        <v>-0.22051782942170689</v>
      </c>
      <c r="D1789">
        <f t="shared" si="88"/>
        <v>4.753337377348947E-4</v>
      </c>
      <c r="E1789" s="2">
        <f t="shared" si="89"/>
        <v>6.2804892201151416E-2</v>
      </c>
      <c r="K1789">
        <v>1784</v>
      </c>
      <c r="L1789" s="14">
        <v>6.1855589206473698E-4</v>
      </c>
      <c r="M1789" s="14">
        <v>3.0091213114972998E-2</v>
      </c>
    </row>
    <row r="1790" spans="1:13" x14ac:dyDescent="0.55000000000000004">
      <c r="A1790">
        <v>1785</v>
      </c>
      <c r="C1790">
        <f t="shared" si="87"/>
        <v>-0.28775341968517076</v>
      </c>
      <c r="D1790">
        <f t="shared" si="88"/>
        <v>2.1204274529952908E-4</v>
      </c>
      <c r="E1790" s="2">
        <f t="shared" si="89"/>
        <v>2.9573814883625805E-2</v>
      </c>
      <c r="K1790">
        <v>1785</v>
      </c>
      <c r="L1790" s="14">
        <v>6.0897334281793003E-4</v>
      </c>
      <c r="M1790" s="14">
        <v>-0.11578303013038201</v>
      </c>
    </row>
    <row r="1791" spans="1:13" x14ac:dyDescent="0.55000000000000004">
      <c r="A1791">
        <v>1786</v>
      </c>
      <c r="C1791">
        <f t="shared" si="87"/>
        <v>-0.28276896696920323</v>
      </c>
      <c r="D1791">
        <f t="shared" si="88"/>
        <v>-1.0446650670110519E-4</v>
      </c>
      <c r="E1791" s="2">
        <f t="shared" si="89"/>
        <v>2.5110393353992605E-3</v>
      </c>
      <c r="K1791">
        <v>1786</v>
      </c>
      <c r="L1791" s="14">
        <v>4.4686964206602098E-4</v>
      </c>
      <c r="M1791" s="14">
        <v>-0.232658695213811</v>
      </c>
    </row>
    <row r="1792" spans="1:13" x14ac:dyDescent="0.55000000000000004">
      <c r="A1792">
        <v>1787</v>
      </c>
      <c r="C1792">
        <f t="shared" si="87"/>
        <v>-0.20681546384163768</v>
      </c>
      <c r="D1792">
        <f t="shared" si="88"/>
        <v>-3.9475686749720272E-4</v>
      </c>
      <c r="E1792" s="2">
        <f t="shared" si="89"/>
        <v>7.131478710474687E-3</v>
      </c>
      <c r="K1792">
        <v>1787</v>
      </c>
      <c r="L1792" s="14">
        <v>1.7284466728067699E-4</v>
      </c>
      <c r="M1792" s="14">
        <v>-0.29126354677117899</v>
      </c>
    </row>
    <row r="1793" spans="1:13" x14ac:dyDescent="0.55000000000000004">
      <c r="A1793">
        <v>1788</v>
      </c>
      <c r="C1793">
        <f t="shared" si="87"/>
        <v>-7.8955638614640736E-2</v>
      </c>
      <c r="D1793">
        <f t="shared" si="88"/>
        <v>-5.8597157536745238E-4</v>
      </c>
      <c r="E1793" s="2">
        <f t="shared" si="89"/>
        <v>3.9189744328826805E-2</v>
      </c>
      <c r="K1793">
        <v>1788</v>
      </c>
      <c r="L1793" s="14">
        <v>-1.4447032667558299E-4</v>
      </c>
      <c r="M1793" s="14">
        <v>-0.27691963617184001</v>
      </c>
    </row>
    <row r="1794" spans="1:13" x14ac:dyDescent="0.55000000000000004">
      <c r="A1794">
        <v>1789</v>
      </c>
      <c r="C1794">
        <f t="shared" si="87"/>
        <v>6.8720387652582537E-2</v>
      </c>
      <c r="D1794">
        <f t="shared" si="88"/>
        <v>-6.3011976912307952E-4</v>
      </c>
      <c r="E1794" s="2">
        <f t="shared" si="89"/>
        <v>6.8612496784958565E-2</v>
      </c>
      <c r="K1794">
        <v>1789</v>
      </c>
      <c r="L1794" s="14">
        <v>-4.2560183108710301E-4</v>
      </c>
      <c r="M1794" s="14">
        <v>-0.193219484808558</v>
      </c>
    </row>
    <row r="1795" spans="1:13" x14ac:dyDescent="0.55000000000000004">
      <c r="A1795">
        <v>1790</v>
      </c>
      <c r="C1795">
        <f t="shared" si="87"/>
        <v>0.19914904512905721</v>
      </c>
      <c r="D1795">
        <f t="shared" si="88"/>
        <v>-5.1612118270104583E-4</v>
      </c>
      <c r="E1795" s="2">
        <f t="shared" si="89"/>
        <v>6.7743263000937859E-2</v>
      </c>
      <c r="K1795">
        <v>1790</v>
      </c>
      <c r="L1795" s="14">
        <v>-6.0013871666077798E-4</v>
      </c>
      <c r="M1795" s="14">
        <v>-6.1126314828311497E-2</v>
      </c>
    </row>
    <row r="1796" spans="1:13" x14ac:dyDescent="0.55000000000000004">
      <c r="A1796">
        <v>1791</v>
      </c>
      <c r="C1796">
        <f t="shared" si="87"/>
        <v>0.27959549000798667</v>
      </c>
      <c r="D1796">
        <f t="shared" si="88"/>
        <v>-2.7258705839213355E-4</v>
      </c>
      <c r="E1796" s="2">
        <f t="shared" si="89"/>
        <v>3.7372301530926189E-2</v>
      </c>
      <c r="K1796">
        <v>1791</v>
      </c>
      <c r="L1796" s="14">
        <v>-6.2436713765645299E-4</v>
      </c>
      <c r="M1796" s="14">
        <v>8.62763199008134E-2</v>
      </c>
    </row>
    <row r="1797" spans="1:13" x14ac:dyDescent="0.55000000000000004">
      <c r="A1797">
        <v>1792</v>
      </c>
      <c r="C1797">
        <f t="shared" si="87"/>
        <v>0.28986936030042787</v>
      </c>
      <c r="D1797">
        <f t="shared" si="88"/>
        <v>3.9360671891597903E-5</v>
      </c>
      <c r="E1797" s="2">
        <f t="shared" si="89"/>
        <v>6.05266031586637E-3</v>
      </c>
      <c r="K1797">
        <v>1792</v>
      </c>
      <c r="L1797" s="14">
        <v>-4.9221893573354696E-4</v>
      </c>
      <c r="M1797" s="14">
        <v>0.212070515091348</v>
      </c>
    </row>
    <row r="1798" spans="1:13" x14ac:dyDescent="0.55000000000000004">
      <c r="A1798">
        <v>1793</v>
      </c>
      <c r="C1798">
        <f t="shared" ref="C1798:C1861" si="90">$D$1*COS($B$2*(A1798-$L$2)+$B$1)</f>
        <v>0.22739213111980866</v>
      </c>
      <c r="D1798">
        <f t="shared" ref="D1798:D1861" si="91">$D$2*COS($B$2*(A1798-$L$3)+$B$3)</f>
        <v>3.4142970318781204E-4</v>
      </c>
      <c r="E1798" s="2">
        <f t="shared" ref="E1798:E1861" si="92">(M1798-C1798)^2</f>
        <v>3.2899634591304272E-3</v>
      </c>
      <c r="K1798">
        <v>1793</v>
      </c>
      <c r="L1798" s="14">
        <v>-2.3679144785157999E-4</v>
      </c>
      <c r="M1798" s="14">
        <v>0.28475033418729001</v>
      </c>
    </row>
    <row r="1799" spans="1:13" x14ac:dyDescent="0.55000000000000004">
      <c r="A1799">
        <v>1794</v>
      </c>
      <c r="C1799">
        <f t="shared" si="90"/>
        <v>0.10784427007374431</v>
      </c>
      <c r="D1799">
        <f t="shared" si="91"/>
        <v>5.5780707575330826E-4</v>
      </c>
      <c r="E1799" s="2">
        <f t="shared" si="92"/>
        <v>3.1779620851776116E-2</v>
      </c>
      <c r="K1799">
        <v>1794</v>
      </c>
      <c r="L1799" s="14">
        <v>7.7941927092311101E-5</v>
      </c>
      <c r="M1799" s="14">
        <v>0.28611266562319698</v>
      </c>
    </row>
    <row r="1800" spans="1:13" x14ac:dyDescent="0.55000000000000004">
      <c r="A1800">
        <v>1795</v>
      </c>
      <c r="C1800">
        <f t="shared" si="90"/>
        <v>-3.877022958291728E-2</v>
      </c>
      <c r="D1800">
        <f t="shared" si="91"/>
        <v>6.3418662994500221E-4</v>
      </c>
      <c r="E1800" s="2">
        <f t="shared" si="92"/>
        <v>6.4814303611130178E-2</v>
      </c>
      <c r="K1800">
        <v>1795</v>
      </c>
      <c r="L1800" s="14">
        <v>3.7315426287932101E-4</v>
      </c>
      <c r="M1800" s="14">
        <v>0.21581630503965499</v>
      </c>
    </row>
    <row r="1801" spans="1:13" x14ac:dyDescent="0.55000000000000004">
      <c r="A1801">
        <v>1796</v>
      </c>
      <c r="C1801">
        <f t="shared" si="90"/>
        <v>-0.17565421882600191</v>
      </c>
      <c r="D1801">
        <f t="shared" si="91"/>
        <v>5.5139870761625415E-4</v>
      </c>
      <c r="E1801" s="2">
        <f t="shared" si="92"/>
        <v>7.1353965672118158E-2</v>
      </c>
      <c r="K1801">
        <v>1796</v>
      </c>
      <c r="L1801" s="14">
        <v>5.7490779864721796E-4</v>
      </c>
      <c r="M1801" s="14">
        <v>9.1467412031774498E-2</v>
      </c>
    </row>
    <row r="1802" spans="1:13" x14ac:dyDescent="0.55000000000000004">
      <c r="A1802">
        <v>1797</v>
      </c>
      <c r="C1802">
        <f t="shared" si="90"/>
        <v>-0.26845270164198376</v>
      </c>
      <c r="D1802">
        <f t="shared" si="91"/>
        <v>3.3022133223837376E-4</v>
      </c>
      <c r="E1802" s="2">
        <f t="shared" si="92"/>
        <v>4.522539840919014E-2</v>
      </c>
      <c r="K1802">
        <v>1797</v>
      </c>
      <c r="L1802" s="14">
        <v>6.32672109774861E-4</v>
      </c>
      <c r="M1802" s="14">
        <v>-5.5790061742094103E-2</v>
      </c>
    </row>
    <row r="1803" spans="1:13" x14ac:dyDescent="0.55000000000000004">
      <c r="A1803">
        <v>1798</v>
      </c>
      <c r="C1803">
        <f t="shared" si="90"/>
        <v>-0.29387521487989127</v>
      </c>
      <c r="D1803">
        <f t="shared" si="91"/>
        <v>2.6165362984372673E-5</v>
      </c>
      <c r="E1803" s="2">
        <f t="shared" si="92"/>
        <v>1.0983175490815591E-2</v>
      </c>
      <c r="K1803">
        <v>1798</v>
      </c>
      <c r="L1803" s="14">
        <v>5.3197976619656303E-4</v>
      </c>
      <c r="M1803" s="14">
        <v>-0.18907456845623799</v>
      </c>
    </row>
    <row r="1804" spans="1:13" x14ac:dyDescent="0.55000000000000004">
      <c r="A1804">
        <v>1799</v>
      </c>
      <c r="C1804">
        <f t="shared" si="90"/>
        <v>-0.24554124358202206</v>
      </c>
      <c r="D1804">
        <f t="shared" si="91"/>
        <v>-2.8445756085652204E-4</v>
      </c>
      <c r="E1804" s="2">
        <f t="shared" si="92"/>
        <v>8.680644200802477E-4</v>
      </c>
      <c r="K1804">
        <v>1799</v>
      </c>
      <c r="L1804" s="14">
        <v>2.9804979001145598E-4</v>
      </c>
      <c r="M1804" s="14">
        <v>-0.27500417656705001</v>
      </c>
    </row>
    <row r="1805" spans="1:13" x14ac:dyDescent="0.55000000000000004">
      <c r="A1805">
        <v>1800</v>
      </c>
      <c r="C1805">
        <f t="shared" si="90"/>
        <v>-0.13558159574373935</v>
      </c>
      <c r="D1805">
        <f t="shared" si="91"/>
        <v>-5.2368763281437772E-4</v>
      </c>
      <c r="E1805" s="2">
        <f t="shared" si="92"/>
        <v>2.4484640594221941E-2</v>
      </c>
      <c r="K1805">
        <v>1800</v>
      </c>
      <c r="L1805" s="14">
        <v>-1.0528605048681201E-5</v>
      </c>
      <c r="M1805" s="14">
        <v>-0.29205728265458802</v>
      </c>
    </row>
    <row r="1806" spans="1:13" x14ac:dyDescent="0.55000000000000004">
      <c r="A1806">
        <v>1801</v>
      </c>
      <c r="C1806">
        <f t="shared" si="90"/>
        <v>8.4061747918645867E-3</v>
      </c>
      <c r="D1806">
        <f t="shared" si="91"/>
        <v>-6.3148314739507028E-4</v>
      </c>
      <c r="E1806" s="2">
        <f t="shared" si="92"/>
        <v>5.9716210751948058E-2</v>
      </c>
      <c r="K1806">
        <v>1801</v>
      </c>
      <c r="L1806" s="14">
        <v>-3.1647004565965299E-4</v>
      </c>
      <c r="M1806" s="14">
        <v>-0.235962830509438</v>
      </c>
    </row>
    <row r="1807" spans="1:13" x14ac:dyDescent="0.55000000000000004">
      <c r="A1807">
        <v>1802</v>
      </c>
      <c r="C1807">
        <f t="shared" si="90"/>
        <v>0.15028417264284591</v>
      </c>
      <c r="D1807">
        <f t="shared" si="91"/>
        <v>-5.8078970259045355E-4</v>
      </c>
      <c r="E1807" s="2">
        <f t="shared" si="92"/>
        <v>7.3470377331252321E-2</v>
      </c>
      <c r="K1807">
        <v>1802</v>
      </c>
      <c r="L1807" s="14">
        <v>-5.4314960009753204E-4</v>
      </c>
      <c r="M1807" s="14">
        <v>-0.12077002365607201</v>
      </c>
    </row>
    <row r="1808" spans="1:13" x14ac:dyDescent="0.55000000000000004">
      <c r="A1808">
        <v>1803</v>
      </c>
      <c r="C1808">
        <f t="shared" si="90"/>
        <v>0.25444401090056201</v>
      </c>
      <c r="D1808">
        <f t="shared" si="91"/>
        <v>-3.8433028451143769E-4</v>
      </c>
      <c r="E1808" s="2">
        <f t="shared" si="92"/>
        <v>5.2795919240007497E-2</v>
      </c>
      <c r="K1808">
        <v>1803</v>
      </c>
      <c r="L1808" s="14">
        <v>-6.3379396773548702E-4</v>
      </c>
      <c r="M1808" s="14">
        <v>2.4670384824792599E-2</v>
      </c>
    </row>
    <row r="1809" spans="1:13" x14ac:dyDescent="0.55000000000000004">
      <c r="A1809">
        <v>1804</v>
      </c>
      <c r="C1809">
        <f t="shared" si="90"/>
        <v>0.2947437656764178</v>
      </c>
      <c r="D1809">
        <f t="shared" si="91"/>
        <v>-9.1412066061959571E-5</v>
      </c>
      <c r="E1809" s="2">
        <f t="shared" si="92"/>
        <v>1.7111733113523393E-2</v>
      </c>
      <c r="K1809">
        <v>1804</v>
      </c>
      <c r="L1809" s="14">
        <v>-5.6570070438175999E-4</v>
      </c>
      <c r="M1809" s="14">
        <v>0.163931942382331</v>
      </c>
    </row>
    <row r="1810" spans="1:13" x14ac:dyDescent="0.55000000000000004">
      <c r="A1810">
        <v>1805</v>
      </c>
      <c r="C1810">
        <f t="shared" si="90"/>
        <v>0.26106904797367164</v>
      </c>
      <c r="D1810">
        <f t="shared" si="91"/>
        <v>2.2444865415743501E-4</v>
      </c>
      <c r="E1810" s="2">
        <f t="shared" si="92"/>
        <v>1.137806300490306E-6</v>
      </c>
      <c r="K1810">
        <v>1805</v>
      </c>
      <c r="L1810" s="14">
        <v>-3.5592419026322898E-4</v>
      </c>
      <c r="M1810" s="14">
        <v>0.26213572801027601</v>
      </c>
    </row>
    <row r="1811" spans="1:13" x14ac:dyDescent="0.55000000000000004">
      <c r="A1811">
        <v>1806</v>
      </c>
      <c r="C1811">
        <f t="shared" si="90"/>
        <v>0.16187150212933746</v>
      </c>
      <c r="D1811">
        <f t="shared" si="91"/>
        <v>4.8397749318407341E-4</v>
      </c>
      <c r="E1811" s="2">
        <f t="shared" si="92"/>
        <v>1.7639689353408351E-2</v>
      </c>
      <c r="K1811">
        <v>1806</v>
      </c>
      <c r="L1811" s="14">
        <v>-5.7004254699896399E-5</v>
      </c>
      <c r="M1811" s="14">
        <v>0.29468599438604998</v>
      </c>
    </row>
    <row r="1812" spans="1:13" x14ac:dyDescent="0.55000000000000004">
      <c r="A1812">
        <v>1807</v>
      </c>
      <c r="C1812">
        <f t="shared" si="90"/>
        <v>2.2047621231654144E-2</v>
      </c>
      <c r="D1812">
        <f t="shared" si="91"/>
        <v>6.2203818285934691E-4</v>
      </c>
      <c r="E1812" s="2">
        <f t="shared" si="92"/>
        <v>5.3537955773748098E-2</v>
      </c>
      <c r="K1812">
        <v>1807</v>
      </c>
      <c r="L1812" s="14">
        <v>2.5619275008174799E-4</v>
      </c>
      <c r="M1812" s="14">
        <v>0.25343032536864901</v>
      </c>
    </row>
    <row r="1813" spans="1:13" x14ac:dyDescent="0.55000000000000004">
      <c r="A1813">
        <v>1808</v>
      </c>
      <c r="C1813">
        <f t="shared" si="90"/>
        <v>-0.12330974786908871</v>
      </c>
      <c r="D1813">
        <f t="shared" si="91"/>
        <v>6.0398040016298408E-4</v>
      </c>
      <c r="E1813" s="2">
        <f t="shared" si="92"/>
        <v>7.3990096768500088E-2</v>
      </c>
      <c r="K1813">
        <v>1808</v>
      </c>
      <c r="L1813" s="14">
        <v>5.0522469130098095E-4</v>
      </c>
      <c r="M1813" s="14">
        <v>0.148701459195069</v>
      </c>
    </row>
    <row r="1814" spans="1:13" x14ac:dyDescent="0.55000000000000004">
      <c r="A1814">
        <v>1809</v>
      </c>
      <c r="C1814">
        <f t="shared" si="90"/>
        <v>-0.23771896941731196</v>
      </c>
      <c r="D1814">
        <f t="shared" si="91"/>
        <v>4.3433626792410381E-4</v>
      </c>
      <c r="E1814" s="2">
        <f t="shared" si="92"/>
        <v>5.9755000465426908E-2</v>
      </c>
      <c r="K1814">
        <v>1809</v>
      </c>
      <c r="L1814" s="14">
        <v>6.2771997439744001E-4</v>
      </c>
      <c r="M1814" s="14">
        <v>6.7293900892040504E-3</v>
      </c>
    </row>
    <row r="1815" spans="1:13" x14ac:dyDescent="0.55000000000000004">
      <c r="A1815">
        <v>1810</v>
      </c>
      <c r="C1815">
        <f t="shared" si="90"/>
        <v>-0.2924657403609317</v>
      </c>
      <c r="D1815">
        <f t="shared" si="91"/>
        <v>1.5568288751992957E-4</v>
      </c>
      <c r="E1815" s="2">
        <f t="shared" si="92"/>
        <v>2.419195865451014E-2</v>
      </c>
      <c r="K1815">
        <v>1810</v>
      </c>
      <c r="L1815" s="14">
        <v>5.9299889581404801E-4</v>
      </c>
      <c r="M1815" s="14">
        <v>-0.136928096510608</v>
      </c>
    </row>
    <row r="1816" spans="1:13" x14ac:dyDescent="0.55000000000000004">
      <c r="A1816">
        <v>1811</v>
      </c>
      <c r="C1816">
        <f t="shared" si="90"/>
        <v>-0.27380977516326532</v>
      </c>
      <c r="D1816">
        <f t="shared" si="91"/>
        <v>-1.6204361611853074E-4</v>
      </c>
      <c r="E1816" s="2">
        <f t="shared" si="92"/>
        <v>7.5727792859367222E-4</v>
      </c>
      <c r="K1816">
        <v>1811</v>
      </c>
      <c r="L1816" s="14">
        <v>4.0975756507595197E-4</v>
      </c>
      <c r="M1816" s="14">
        <v>-0.24629109189909601</v>
      </c>
    </row>
    <row r="1817" spans="1:13" x14ac:dyDescent="0.55000000000000004">
      <c r="A1817">
        <v>1812</v>
      </c>
      <c r="C1817">
        <f t="shared" si="90"/>
        <v>-0.1864333278525783</v>
      </c>
      <c r="D1817">
        <f t="shared" si="91"/>
        <v>-4.3910058771799341E-4</v>
      </c>
      <c r="E1817" s="2">
        <f t="shared" si="92"/>
        <v>1.1563911201146717E-2</v>
      </c>
      <c r="K1817">
        <v>1812</v>
      </c>
      <c r="L1817" s="14">
        <v>1.2388991021319501E-4</v>
      </c>
      <c r="M1817" s="14">
        <v>-0.293968955442446</v>
      </c>
    </row>
    <row r="1818" spans="1:13" x14ac:dyDescent="0.55000000000000004">
      <c r="A1818">
        <v>1813</v>
      </c>
      <c r="C1818">
        <f t="shared" si="90"/>
        <v>-5.226604495430328E-2</v>
      </c>
      <c r="D1818">
        <f t="shared" si="91"/>
        <v>-6.0595256730780586E-4</v>
      </c>
      <c r="E1818" s="2">
        <f t="shared" si="92"/>
        <v>4.65499721184892E-2</v>
      </c>
      <c r="K1818">
        <v>1813</v>
      </c>
      <c r="L1818" s="14">
        <v>-1.93006741219662E-4</v>
      </c>
      <c r="M1818" s="14">
        <v>-0.268020470444232</v>
      </c>
    </row>
    <row r="1819" spans="1:13" x14ac:dyDescent="0.55000000000000004">
      <c r="A1819">
        <v>1814</v>
      </c>
      <c r="C1819">
        <f t="shared" si="90"/>
        <v>9.5018913547517292E-2</v>
      </c>
      <c r="D1819">
        <f t="shared" si="91"/>
        <v>-6.207232249717191E-4</v>
      </c>
      <c r="E1819" s="2">
        <f t="shared" si="92"/>
        <v>7.288029645750134E-2</v>
      </c>
      <c r="K1819">
        <v>1814</v>
      </c>
      <c r="L1819" s="14">
        <v>-4.6156365698715799E-4</v>
      </c>
      <c r="M1819" s="14">
        <v>-0.174944595944972</v>
      </c>
    </row>
    <row r="1820" spans="1:13" x14ac:dyDescent="0.55000000000000004">
      <c r="A1820">
        <v>1815</v>
      </c>
      <c r="C1820">
        <f t="shared" si="90"/>
        <v>0.21845612758797425</v>
      </c>
      <c r="D1820">
        <f t="shared" si="91"/>
        <v>-4.797054369766958E-4</v>
      </c>
      <c r="E1820" s="2">
        <f t="shared" si="92"/>
        <v>6.5796810496042718E-2</v>
      </c>
      <c r="K1820">
        <v>1815</v>
      </c>
      <c r="L1820" s="14">
        <v>-6.1451909152916999E-4</v>
      </c>
      <c r="M1820" s="14">
        <v>-3.80527621138112E-2</v>
      </c>
    </row>
    <row r="1821" spans="1:13" x14ac:dyDescent="0.55000000000000004">
      <c r="A1821">
        <v>1816</v>
      </c>
      <c r="C1821">
        <f t="shared" si="90"/>
        <v>0.28706545829467822</v>
      </c>
      <c r="D1821">
        <f t="shared" si="91"/>
        <v>-2.1829169568837785E-4</v>
      </c>
      <c r="E1821" s="2">
        <f t="shared" si="92"/>
        <v>3.1932201890844968E-2</v>
      </c>
      <c r="K1821">
        <v>1816</v>
      </c>
      <c r="L1821" s="14">
        <v>-6.1356440739802301E-4</v>
      </c>
      <c r="M1821" s="14">
        <v>0.10836962205095101</v>
      </c>
    </row>
    <row r="1822" spans="1:13" x14ac:dyDescent="0.55000000000000004">
      <c r="A1822">
        <v>1817</v>
      </c>
      <c r="C1822">
        <f t="shared" si="90"/>
        <v>0.28362740982946977</v>
      </c>
      <c r="D1822">
        <f t="shared" si="91"/>
        <v>9.790865999157948E-5</v>
      </c>
      <c r="E1822" s="2">
        <f t="shared" si="92"/>
        <v>3.1334522637330785E-3</v>
      </c>
      <c r="K1822">
        <v>1817</v>
      </c>
      <c r="L1822" s="14">
        <v>-4.5893871115679203E-4</v>
      </c>
      <c r="M1822" s="14">
        <v>0.22765016209672501</v>
      </c>
    </row>
    <row r="1823" spans="1:13" x14ac:dyDescent="0.55000000000000004">
      <c r="A1823">
        <v>1818</v>
      </c>
      <c r="C1823">
        <f t="shared" si="90"/>
        <v>0.2090048598895127</v>
      </c>
      <c r="D1823">
        <f t="shared" si="91"/>
        <v>3.8953600576480146E-4</v>
      </c>
      <c r="E1823" s="2">
        <f t="shared" si="92"/>
        <v>6.5463386003799338E-3</v>
      </c>
      <c r="K1823">
        <v>1818</v>
      </c>
      <c r="L1823" s="14">
        <v>-1.89368967657274E-4</v>
      </c>
      <c r="M1823" s="14">
        <v>0.28991430680629698</v>
      </c>
    </row>
    <row r="1824" spans="1:13" x14ac:dyDescent="0.55000000000000004">
      <c r="A1824">
        <v>1819</v>
      </c>
      <c r="C1824">
        <f t="shared" si="90"/>
        <v>8.192649558989204E-2</v>
      </c>
      <c r="D1824">
        <f t="shared" si="91"/>
        <v>5.8339802486086104E-4</v>
      </c>
      <c r="E1824" s="2">
        <f t="shared" si="92"/>
        <v>3.906201203363123E-2</v>
      </c>
      <c r="K1824">
        <v>1819</v>
      </c>
      <c r="L1824" s="14">
        <v>1.27629408551795E-4</v>
      </c>
      <c r="M1824" s="14">
        <v>0.279567614878443</v>
      </c>
    </row>
    <row r="1825" spans="1:13" x14ac:dyDescent="0.55000000000000004">
      <c r="A1825">
        <v>1820</v>
      </c>
      <c r="C1825">
        <f t="shared" si="90"/>
        <v>-6.5713692228236628E-2</v>
      </c>
      <c r="D1825">
        <f t="shared" si="91"/>
        <v>6.3083943677174422E-4</v>
      </c>
      <c r="E1825" s="2">
        <f t="shared" si="92"/>
        <v>7.0180048207939175E-2</v>
      </c>
      <c r="K1825">
        <v>1820</v>
      </c>
      <c r="L1825" s="14">
        <v>4.1266220763369903E-4</v>
      </c>
      <c r="M1825" s="14">
        <v>0.199201479492711</v>
      </c>
    </row>
    <row r="1826" spans="1:13" x14ac:dyDescent="0.55000000000000004">
      <c r="A1826">
        <v>1821</v>
      </c>
      <c r="C1826">
        <f t="shared" si="90"/>
        <v>-0.19686112843203929</v>
      </c>
      <c r="D1826">
        <f t="shared" si="91"/>
        <v>5.1995344709542728E-4</v>
      </c>
      <c r="E1826" s="2">
        <f t="shared" si="92"/>
        <v>7.0652418298520675E-2</v>
      </c>
      <c r="K1826">
        <v>1821</v>
      </c>
      <c r="L1826" s="14">
        <v>5.9434119684325997E-4</v>
      </c>
      <c r="M1826" s="14">
        <v>6.8944097811766303E-2</v>
      </c>
    </row>
    <row r="1827" spans="1:13" x14ac:dyDescent="0.55000000000000004">
      <c r="A1827">
        <v>1822</v>
      </c>
      <c r="C1827">
        <f t="shared" si="90"/>
        <v>-0.2786005709037932</v>
      </c>
      <c r="D1827">
        <f t="shared" si="91"/>
        <v>2.785701019469903E-4</v>
      </c>
      <c r="E1827" s="2">
        <f t="shared" si="92"/>
        <v>4.0007924408247873E-2</v>
      </c>
      <c r="K1827">
        <v>1822</v>
      </c>
      <c r="L1827" s="14">
        <v>6.2716374627831901E-4</v>
      </c>
      <c r="M1827" s="14">
        <v>-7.8580760864267699E-2</v>
      </c>
    </row>
    <row r="1828" spans="1:13" x14ac:dyDescent="0.55000000000000004">
      <c r="A1828">
        <v>1823</v>
      </c>
      <c r="C1828">
        <f t="shared" si="90"/>
        <v>-0.29041714251296968</v>
      </c>
      <c r="D1828">
        <f t="shared" si="91"/>
        <v>-3.2728466995981777E-5</v>
      </c>
      <c r="E1828" s="2">
        <f t="shared" si="92"/>
        <v>7.0547504731336618E-3</v>
      </c>
      <c r="K1828">
        <v>1823</v>
      </c>
      <c r="L1828" s="14">
        <v>5.0290924481655099E-4</v>
      </c>
      <c r="M1828" s="14">
        <v>-0.206424580502196</v>
      </c>
    </row>
    <row r="1829" spans="1:13" x14ac:dyDescent="0.55000000000000004">
      <c r="A1829">
        <v>1824</v>
      </c>
      <c r="C1829">
        <f t="shared" si="90"/>
        <v>-0.22934513286007249</v>
      </c>
      <c r="D1829">
        <f t="shared" si="91"/>
        <v>-3.3581288058442553E-4</v>
      </c>
      <c r="E1829" s="2">
        <f t="shared" si="92"/>
        <v>2.8326824629217413E-3</v>
      </c>
      <c r="K1829">
        <v>1824</v>
      </c>
      <c r="L1829" s="14">
        <v>2.5269800316801998E-4</v>
      </c>
      <c r="M1829" s="14">
        <v>-0.28256808338822098</v>
      </c>
    </row>
    <row r="1830" spans="1:13" x14ac:dyDescent="0.55000000000000004">
      <c r="A1830">
        <v>1825</v>
      </c>
      <c r="C1830">
        <f t="shared" si="90"/>
        <v>-0.11071232907094546</v>
      </c>
      <c r="D1830">
        <f t="shared" si="91"/>
        <v>-5.5461533952237609E-4</v>
      </c>
      <c r="E1830" s="2">
        <f t="shared" si="92"/>
        <v>3.1409880172513088E-2</v>
      </c>
      <c r="K1830">
        <v>1825</v>
      </c>
      <c r="L1830" s="14">
        <v>-6.08030209985422E-5</v>
      </c>
      <c r="M1830" s="14">
        <v>-0.28794065686453801</v>
      </c>
    </row>
    <row r="1831" spans="1:13" x14ac:dyDescent="0.55000000000000004">
      <c r="A1831">
        <v>1826</v>
      </c>
      <c r="C1831">
        <f t="shared" si="90"/>
        <v>3.5706935683187932E-2</v>
      </c>
      <c r="D1831">
        <f t="shared" si="91"/>
        <v>-6.3422103860400251E-4</v>
      </c>
      <c r="E1831" s="2">
        <f t="shared" si="92"/>
        <v>6.5999481405512206E-2</v>
      </c>
      <c r="K1831">
        <v>1826</v>
      </c>
      <c r="L1831" s="14">
        <v>-3.5907555136146201E-4</v>
      </c>
      <c r="M1831" s="14">
        <v>-0.221196706574979</v>
      </c>
    </row>
    <row r="1832" spans="1:13" x14ac:dyDescent="0.55000000000000004">
      <c r="A1832">
        <v>1827</v>
      </c>
      <c r="C1832">
        <f t="shared" si="90"/>
        <v>0.17316451222345339</v>
      </c>
      <c r="D1832">
        <f t="shared" si="91"/>
        <v>-5.5465062531705493E-4</v>
      </c>
      <c r="E1832" s="2">
        <f t="shared" si="92"/>
        <v>7.4102193709127212E-2</v>
      </c>
      <c r="K1832">
        <v>1827</v>
      </c>
      <c r="L1832" s="14">
        <v>-5.6741538234290304E-4</v>
      </c>
      <c r="M1832" s="14">
        <v>-9.9052668918970493E-2</v>
      </c>
    </row>
    <row r="1833" spans="1:13" x14ac:dyDescent="0.55000000000000004">
      <c r="A1833">
        <v>1828</v>
      </c>
      <c r="C1833">
        <f t="shared" si="90"/>
        <v>0.26716144621500587</v>
      </c>
      <c r="D1833">
        <f t="shared" si="91"/>
        <v>-3.3587459618308462E-4</v>
      </c>
      <c r="E1833" s="2">
        <f t="shared" si="92"/>
        <v>4.8075702764691725E-2</v>
      </c>
      <c r="K1833">
        <v>1828</v>
      </c>
      <c r="L1833" s="14">
        <v>-6.3364251082708204E-4</v>
      </c>
      <c r="M1833" s="14">
        <v>4.7899724145941298E-2</v>
      </c>
    </row>
    <row r="1834" spans="1:13" x14ac:dyDescent="0.55000000000000004">
      <c r="A1834">
        <v>1829</v>
      </c>
      <c r="C1834">
        <f t="shared" si="90"/>
        <v>0.29410648852313942</v>
      </c>
      <c r="D1834">
        <f t="shared" si="91"/>
        <v>-3.2801123084219276E-5</v>
      </c>
      <c r="E1834" s="2">
        <f t="shared" si="92"/>
        <v>1.237681934931471E-2</v>
      </c>
      <c r="K1834">
        <v>1829</v>
      </c>
      <c r="L1834" s="14">
        <v>-5.4116994164185898E-4</v>
      </c>
      <c r="M1834" s="14">
        <v>0.18285533415018601</v>
      </c>
    </row>
    <row r="1835" spans="1:13" x14ac:dyDescent="0.55000000000000004">
      <c r="A1835">
        <v>1830</v>
      </c>
      <c r="C1835">
        <f t="shared" si="90"/>
        <v>0.24723700148531913</v>
      </c>
      <c r="D1835">
        <f t="shared" si="91"/>
        <v>2.7850474051792584E-4</v>
      </c>
      <c r="E1835" s="2">
        <f t="shared" si="92"/>
        <v>6.1388436136305697E-4</v>
      </c>
      <c r="K1835">
        <v>1830</v>
      </c>
      <c r="L1835" s="14">
        <v>-3.1315800339784501E-4</v>
      </c>
      <c r="M1835" s="14">
        <v>0.27201369136437797</v>
      </c>
    </row>
    <row r="1836" spans="1:13" x14ac:dyDescent="0.55000000000000004">
      <c r="A1836">
        <v>1831</v>
      </c>
      <c r="C1836">
        <f t="shared" si="90"/>
        <v>0.1383162384181314</v>
      </c>
      <c r="D1836">
        <f t="shared" si="91"/>
        <v>5.1991178466289582E-4</v>
      </c>
      <c r="E1836" s="2">
        <f t="shared" si="92"/>
        <v>2.3940844873726174E-2</v>
      </c>
      <c r="K1836">
        <v>1831</v>
      </c>
      <c r="L1836" s="14">
        <v>-6.7137005116267701E-6</v>
      </c>
      <c r="M1836" s="14">
        <v>0.29304453212592801</v>
      </c>
    </row>
    <row r="1837" spans="1:13" x14ac:dyDescent="0.55000000000000004">
      <c r="A1837">
        <v>1832</v>
      </c>
      <c r="C1837">
        <f t="shared" si="90"/>
        <v>-5.3189850165399344E-3</v>
      </c>
      <c r="D1837">
        <f t="shared" si="91"/>
        <v>6.3083192973020937E-4</v>
      </c>
      <c r="E1837" s="2">
        <f t="shared" si="92"/>
        <v>6.0515772163271656E-2</v>
      </c>
      <c r="K1837">
        <v>1832</v>
      </c>
      <c r="L1837" s="14">
        <v>3.0141209031650301E-4</v>
      </c>
      <c r="M1837" s="14">
        <v>0.24068055190024301</v>
      </c>
    </row>
    <row r="1838" spans="1:13" x14ac:dyDescent="0.55000000000000004">
      <c r="A1838">
        <v>1833</v>
      </c>
      <c r="C1838">
        <f t="shared" si="90"/>
        <v>-0.14761925532831538</v>
      </c>
      <c r="D1838">
        <f t="shared" si="91"/>
        <v>5.8342655731860756E-4</v>
      </c>
      <c r="E1838" s="2">
        <f t="shared" si="92"/>
        <v>7.5986169529446757E-2</v>
      </c>
      <c r="K1838">
        <v>1833</v>
      </c>
      <c r="L1838" s="14">
        <v>5.3404735330000498E-4</v>
      </c>
      <c r="M1838" s="14">
        <v>0.12803663437739499</v>
      </c>
    </row>
    <row r="1839" spans="1:13" x14ac:dyDescent="0.55000000000000004">
      <c r="A1839">
        <v>1834</v>
      </c>
      <c r="C1839">
        <f t="shared" si="90"/>
        <v>-0.25287020411914912</v>
      </c>
      <c r="D1839">
        <f t="shared" si="91"/>
        <v>3.89593416677934E-4</v>
      </c>
      <c r="E1839" s="2">
        <f t="shared" si="92"/>
        <v>5.5788244123240377E-2</v>
      </c>
      <c r="K1839">
        <v>1834</v>
      </c>
      <c r="L1839" s="14">
        <v>6.3292714366026395E-4</v>
      </c>
      <c r="M1839" s="14">
        <v>-1.6674852506886498E-2</v>
      </c>
    </row>
    <row r="1840" spans="1:13" x14ac:dyDescent="0.55000000000000004">
      <c r="A1840">
        <v>1835</v>
      </c>
      <c r="C1840">
        <f t="shared" si="90"/>
        <v>-0.29465606175795961</v>
      </c>
      <c r="D1840">
        <f t="shared" si="91"/>
        <v>9.7980540430123023E-5</v>
      </c>
      <c r="E1840" s="2">
        <f t="shared" si="92"/>
        <v>1.8891414632013374E-2</v>
      </c>
      <c r="K1840">
        <v>1835</v>
      </c>
      <c r="L1840" s="14">
        <v>5.7328640449586497E-4</v>
      </c>
      <c r="M1840" s="14">
        <v>-0.15721001913754301</v>
      </c>
    </row>
    <row r="1841" spans="1:13" x14ac:dyDescent="0.55000000000000004">
      <c r="A1841">
        <v>1836</v>
      </c>
      <c r="C1841">
        <f t="shared" si="90"/>
        <v>-0.26248945875305885</v>
      </c>
      <c r="D1841">
        <f t="shared" si="91"/>
        <v>-2.1822338620154446E-4</v>
      </c>
      <c r="E1841" s="2">
        <f t="shared" si="92"/>
        <v>1.696202197060149E-5</v>
      </c>
      <c r="K1841">
        <v>1836</v>
      </c>
      <c r="L1841" s="14">
        <v>3.70062528914819E-4</v>
      </c>
      <c r="M1841" s="14">
        <v>-0.25837096121504799</v>
      </c>
    </row>
    <row r="1842" spans="1:13" x14ac:dyDescent="0.55000000000000004">
      <c r="A1842">
        <v>1837</v>
      </c>
      <c r="C1842">
        <f t="shared" si="90"/>
        <v>-0.1644435344408213</v>
      </c>
      <c r="D1842">
        <f t="shared" si="91"/>
        <v>-4.7965784267912882E-4</v>
      </c>
      <c r="E1842" s="2">
        <f t="shared" si="92"/>
        <v>1.699835998927883E-2</v>
      </c>
      <c r="K1842">
        <v>1837</v>
      </c>
      <c r="L1842" s="14">
        <v>7.4154197265794704E-5</v>
      </c>
      <c r="M1842" s="14">
        <v>-0.29482129323916401</v>
      </c>
    </row>
    <row r="1843" spans="1:13" x14ac:dyDescent="0.55000000000000004">
      <c r="A1843">
        <v>1838</v>
      </c>
      <c r="C1843">
        <f t="shared" si="90"/>
        <v>-2.5125749179200827E-2</v>
      </c>
      <c r="D1843">
        <f t="shared" si="91"/>
        <v>-6.2070829103106576E-4</v>
      </c>
      <c r="E1843" s="2">
        <f t="shared" si="92"/>
        <v>5.3966102842973256E-2</v>
      </c>
      <c r="K1843">
        <v>1838</v>
      </c>
      <c r="L1843" s="14">
        <v>-2.4032651310769001E-4</v>
      </c>
      <c r="M1843" s="14">
        <v>-0.25743180343300898</v>
      </c>
    </row>
    <row r="1844" spans="1:13" x14ac:dyDescent="0.55000000000000004">
      <c r="A1844">
        <v>1839</v>
      </c>
      <c r="C1844">
        <f t="shared" si="90"/>
        <v>0.12049806951851806</v>
      </c>
      <c r="D1844">
        <f t="shared" si="91"/>
        <v>-6.0597404182838798E-4</v>
      </c>
      <c r="E1844" s="2">
        <f t="shared" si="92"/>
        <v>7.6211879247331735E-2</v>
      </c>
      <c r="K1844">
        <v>1839</v>
      </c>
      <c r="L1844" s="14">
        <v>-4.9461595739590497E-4</v>
      </c>
      <c r="M1844" s="14">
        <v>-0.15556692146609</v>
      </c>
    </row>
    <row r="1845" spans="1:13" x14ac:dyDescent="0.55000000000000004">
      <c r="A1845">
        <v>1840</v>
      </c>
      <c r="C1845">
        <f t="shared" si="90"/>
        <v>0.23587941266422427</v>
      </c>
      <c r="D1845">
        <f t="shared" si="91"/>
        <v>-4.3915308104779159E-4</v>
      </c>
      <c r="E1845" s="2">
        <f t="shared" si="92"/>
        <v>6.2809758661109077E-2</v>
      </c>
      <c r="K1845">
        <v>1840</v>
      </c>
      <c r="L1845" s="14">
        <v>-6.25025766779679E-4</v>
      </c>
      <c r="M1845" s="14">
        <v>-1.4739338950871501E-2</v>
      </c>
    </row>
    <row r="1846" spans="1:13" x14ac:dyDescent="0.55000000000000004">
      <c r="A1846">
        <v>1841</v>
      </c>
      <c r="C1846">
        <f t="shared" si="90"/>
        <v>0.29205999517571224</v>
      </c>
      <c r="D1846">
        <f t="shared" si="91"/>
        <v>-1.6211395353600682E-4</v>
      </c>
      <c r="E1846" s="2">
        <f t="shared" si="92"/>
        <v>2.6334860954076045E-2</v>
      </c>
      <c r="K1846">
        <v>1841</v>
      </c>
      <c r="L1846" s="14">
        <v>-5.9889399549512196E-4</v>
      </c>
      <c r="M1846" s="14">
        <v>0.129779802440813</v>
      </c>
    </row>
    <row r="1847" spans="1:13" x14ac:dyDescent="0.55000000000000004">
      <c r="A1847">
        <v>1842</v>
      </c>
      <c r="C1847">
        <f t="shared" si="90"/>
        <v>0.27493967503472705</v>
      </c>
      <c r="D1847">
        <f t="shared" si="91"/>
        <v>1.5561235922006538E-4</v>
      </c>
      <c r="E1847" s="2">
        <f t="shared" si="92"/>
        <v>1.0985835885324398E-3</v>
      </c>
      <c r="K1847">
        <v>1842</v>
      </c>
      <c r="L1847" s="14">
        <v>-4.2276550777019099E-4</v>
      </c>
      <c r="M1847" s="14">
        <v>0.24179478721575201</v>
      </c>
    </row>
    <row r="1848" spans="1:13" x14ac:dyDescent="0.55000000000000004">
      <c r="A1848">
        <v>1843</v>
      </c>
      <c r="C1848">
        <f t="shared" si="90"/>
        <v>0.18881529172952324</v>
      </c>
      <c r="D1848">
        <f t="shared" si="91"/>
        <v>4.3428324986072926E-4</v>
      </c>
      <c r="E1848" s="2">
        <f t="shared" si="92"/>
        <v>1.0906768609127527E-2</v>
      </c>
      <c r="K1848">
        <v>1843</v>
      </c>
      <c r="L1848" s="14">
        <v>-1.4075277597741E-4</v>
      </c>
      <c r="M1848" s="14">
        <v>0.293250767546544</v>
      </c>
    </row>
    <row r="1849" spans="1:13" x14ac:dyDescent="0.55000000000000004">
      <c r="A1849">
        <v>1844</v>
      </c>
      <c r="C1849">
        <f t="shared" si="90"/>
        <v>5.5302250110387967E-2</v>
      </c>
      <c r="D1849">
        <f t="shared" si="91"/>
        <v>6.0395819875317812E-4</v>
      </c>
      <c r="E1849" s="2">
        <f t="shared" si="92"/>
        <v>4.6637868060544575E-2</v>
      </c>
      <c r="K1849">
        <v>1844</v>
      </c>
      <c r="L1849" s="14">
        <v>1.7651236172574401E-4</v>
      </c>
      <c r="M1849" s="14">
        <v>0.27126027394961599</v>
      </c>
    </row>
    <row r="1850" spans="1:13" x14ac:dyDescent="0.55000000000000004">
      <c r="A1850">
        <v>1845</v>
      </c>
      <c r="C1850">
        <f t="shared" si="90"/>
        <v>-9.2090490606493547E-2</v>
      </c>
      <c r="D1850">
        <f t="shared" si="91"/>
        <v>6.2205237018777063E-4</v>
      </c>
      <c r="E1850" s="2">
        <f t="shared" si="92"/>
        <v>7.4759290726543901E-2</v>
      </c>
      <c r="K1850">
        <v>1845</v>
      </c>
      <c r="L1850" s="14">
        <v>4.4956888343148998E-4</v>
      </c>
      <c r="M1850" s="14">
        <v>0.18133096196543599</v>
      </c>
    </row>
    <row r="1851" spans="1:13" x14ac:dyDescent="0.55000000000000004">
      <c r="A1851">
        <v>1846</v>
      </c>
      <c r="C1851">
        <f t="shared" si="90"/>
        <v>-0.21637045929499568</v>
      </c>
      <c r="D1851">
        <f t="shared" si="91"/>
        <v>4.8402450853104177E-4</v>
      </c>
      <c r="E1851" s="2">
        <f t="shared" si="92"/>
        <v>6.8831009152772168E-2</v>
      </c>
      <c r="K1851">
        <v>1846</v>
      </c>
      <c r="L1851" s="14">
        <v>6.1002808935894297E-4</v>
      </c>
      <c r="M1851" s="14">
        <v>4.5986185661392197E-2</v>
      </c>
    </row>
    <row r="1852" spans="1:13" x14ac:dyDescent="0.55000000000000004">
      <c r="A1852">
        <v>1847</v>
      </c>
      <c r="C1852">
        <f t="shared" si="90"/>
        <v>-0.28634600342888655</v>
      </c>
      <c r="D1852">
        <f t="shared" si="91"/>
        <v>2.2451669765970606E-4</v>
      </c>
      <c r="E1852" s="2">
        <f t="shared" si="92"/>
        <v>3.4399079098693053E-2</v>
      </c>
      <c r="K1852">
        <v>1847</v>
      </c>
      <c r="L1852" s="14">
        <v>6.1770197596692404E-4</v>
      </c>
      <c r="M1852" s="14">
        <v>-0.100876116119132</v>
      </c>
    </row>
    <row r="1853" spans="1:13" x14ac:dyDescent="0.55000000000000004">
      <c r="A1853">
        <v>1848</v>
      </c>
      <c r="C1853">
        <f t="shared" si="90"/>
        <v>-0.2844547363972626</v>
      </c>
      <c r="D1853">
        <f t="shared" si="91"/>
        <v>-9.1340071885438265E-5</v>
      </c>
      <c r="E1853" s="2">
        <f t="shared" si="92"/>
        <v>3.8416899258021516E-3</v>
      </c>
      <c r="K1853">
        <v>1848</v>
      </c>
      <c r="L1853" s="14">
        <v>4.7066857074912801E-4</v>
      </c>
      <c r="M1853" s="14">
        <v>-0.222473368827628</v>
      </c>
    </row>
    <row r="1854" spans="1:13" x14ac:dyDescent="0.55000000000000004">
      <c r="A1854">
        <v>1849</v>
      </c>
      <c r="C1854">
        <f t="shared" si="90"/>
        <v>-0.21117132636103728</v>
      </c>
      <c r="D1854">
        <f t="shared" si="91"/>
        <v>-3.8427240868361387E-4</v>
      </c>
      <c r="E1854" s="2">
        <f t="shared" si="92"/>
        <v>5.9566690192837841E-3</v>
      </c>
      <c r="K1854">
        <v>1849</v>
      </c>
      <c r="L1854" s="14">
        <v>2.0575330217137899E-4</v>
      </c>
      <c r="M1854" s="14">
        <v>-0.288350786188661</v>
      </c>
    </row>
    <row r="1855" spans="1:13" x14ac:dyDescent="0.55000000000000004">
      <c r="A1855">
        <v>1850</v>
      </c>
      <c r="C1855">
        <f t="shared" si="90"/>
        <v>-8.4888364546296488E-2</v>
      </c>
      <c r="D1855">
        <f t="shared" si="91"/>
        <v>-5.8076047072418537E-4</v>
      </c>
      <c r="E1855" s="2">
        <f t="shared" si="92"/>
        <v>3.8856529290138338E-2</v>
      </c>
      <c r="K1855">
        <v>1850</v>
      </c>
      <c r="L1855" s="14">
        <v>-1.10694157336012E-4</v>
      </c>
      <c r="M1855" s="14">
        <v>-0.28200896035033302</v>
      </c>
    </row>
    <row r="1856" spans="1:13" x14ac:dyDescent="0.55000000000000004">
      <c r="A1856">
        <v>1851</v>
      </c>
      <c r="C1856">
        <f t="shared" si="90"/>
        <v>6.2699787463763354E-2</v>
      </c>
      <c r="D1856">
        <f t="shared" si="91"/>
        <v>-6.3148989607263184E-4</v>
      </c>
      <c r="E1856" s="2">
        <f t="shared" si="92"/>
        <v>7.1682580903109694E-2</v>
      </c>
      <c r="K1856">
        <v>1851</v>
      </c>
      <c r="L1856" s="14">
        <v>-3.9941757844190099E-4</v>
      </c>
      <c r="M1856" s="14">
        <v>-0.20503624093568401</v>
      </c>
    </row>
    <row r="1857" spans="1:13" x14ac:dyDescent="0.55000000000000004">
      <c r="A1857">
        <v>1852</v>
      </c>
      <c r="C1857">
        <f t="shared" si="90"/>
        <v>0.19455161442729751</v>
      </c>
      <c r="D1857">
        <f t="shared" si="91"/>
        <v>-5.2372866825995215E-4</v>
      </c>
      <c r="E1857" s="2">
        <f t="shared" si="92"/>
        <v>7.3583364225708894E-2</v>
      </c>
      <c r="K1857">
        <v>1852</v>
      </c>
      <c r="L1857" s="14">
        <v>-5.8810438922024804E-4</v>
      </c>
      <c r="M1857" s="14">
        <v>-7.6710923026197697E-2</v>
      </c>
    </row>
    <row r="1858" spans="1:13" x14ac:dyDescent="0.55000000000000004">
      <c r="A1858">
        <v>1853</v>
      </c>
      <c r="C1858">
        <f t="shared" si="90"/>
        <v>0.27757508699328287</v>
      </c>
      <c r="D1858">
        <f t="shared" si="91"/>
        <v>-2.8452258403822886E-4</v>
      </c>
      <c r="E1858" s="2">
        <f t="shared" si="92"/>
        <v>4.2744721262399067E-2</v>
      </c>
      <c r="K1858">
        <v>1853</v>
      </c>
      <c r="L1858" s="14">
        <v>-6.2949680738362101E-4</v>
      </c>
      <c r="M1858" s="14">
        <v>7.08271214352173E-2</v>
      </c>
    </row>
    <row r="1859" spans="1:13" x14ac:dyDescent="0.55000000000000004">
      <c r="A1859">
        <v>1854</v>
      </c>
      <c r="C1859">
        <f t="shared" si="90"/>
        <v>0.29093306354273202</v>
      </c>
      <c r="D1859">
        <f t="shared" si="91"/>
        <v>2.6092671514561988E-5</v>
      </c>
      <c r="E1859" s="2">
        <f t="shared" si="92"/>
        <v>8.1553523686479848E-3</v>
      </c>
      <c r="K1859">
        <v>1854</v>
      </c>
      <c r="L1859" s="14">
        <v>-5.1322784502308395E-4</v>
      </c>
      <c r="M1859" s="14">
        <v>0.20062607395362</v>
      </c>
    </row>
    <row r="1860" spans="1:13" x14ac:dyDescent="0.55000000000000004">
      <c r="A1860">
        <v>1855</v>
      </c>
      <c r="C1860">
        <f t="shared" si="90"/>
        <v>0.23127297352572629</v>
      </c>
      <c r="D1860">
        <f t="shared" si="91"/>
        <v>3.3015921650913674E-4</v>
      </c>
      <c r="E1860" s="2">
        <f t="shared" si="92"/>
        <v>2.39160201125791E-3</v>
      </c>
      <c r="K1860">
        <v>1855</v>
      </c>
      <c r="L1860" s="14">
        <v>-2.6841778504211201E-4</v>
      </c>
      <c r="M1860" s="14">
        <v>0.28017698165653199</v>
      </c>
    </row>
    <row r="1861" spans="1:13" x14ac:dyDescent="0.55000000000000004">
      <c r="A1861">
        <v>1856</v>
      </c>
      <c r="C1861">
        <f t="shared" si="90"/>
        <v>0.11356824200224309</v>
      </c>
      <c r="D1861">
        <f t="shared" si="91"/>
        <v>5.5136275736288813E-4</v>
      </c>
      <c r="E1861" s="2">
        <f t="shared" si="92"/>
        <v>3.0971629795901109E-2</v>
      </c>
      <c r="K1861">
        <v>1856</v>
      </c>
      <c r="L1861" s="14">
        <v>4.3619174345707701E-5</v>
      </c>
      <c r="M1861" s="14">
        <v>0.28955582621175802</v>
      </c>
    </row>
    <row r="1862" spans="1:13" x14ac:dyDescent="0.55000000000000004">
      <c r="A1862">
        <v>1857</v>
      </c>
      <c r="C1862">
        <f t="shared" ref="C1862:C1925" si="93">$D$1*COS($B$2*(A1862-$L$2)+$B$1)</f>
        <v>-3.263972443479779E-2</v>
      </c>
      <c r="D1862">
        <f t="shared" ref="D1862:D1925" si="94">$D$2*COS($B$2*(A1862-$L$3)+$B$3)</f>
        <v>6.3418586792530042E-4</v>
      </c>
      <c r="E1862" s="2">
        <f t="shared" ref="E1862:E1925" si="95">(M1862-C1862)^2</f>
        <v>6.710863413250634E-2</v>
      </c>
      <c r="K1862">
        <v>1857</v>
      </c>
      <c r="L1862" s="14">
        <v>3.4473144092493098E-4</v>
      </c>
      <c r="M1862" s="14">
        <v>0.22641361781831101</v>
      </c>
    </row>
    <row r="1863" spans="1:13" x14ac:dyDescent="0.55000000000000004">
      <c r="A1863">
        <v>1858</v>
      </c>
      <c r="C1863">
        <f t="shared" si="93"/>
        <v>-0.1706558080304971</v>
      </c>
      <c r="D1863">
        <f t="shared" si="94"/>
        <v>5.5784169321705613E-4</v>
      </c>
      <c r="E1863" s="2">
        <f t="shared" si="95"/>
        <v>7.6851217986864118E-2</v>
      </c>
      <c r="K1863">
        <v>1858</v>
      </c>
      <c r="L1863" s="14">
        <v>5.5950357956590605E-4</v>
      </c>
      <c r="M1863" s="14">
        <v>0.106564714274155</v>
      </c>
    </row>
    <row r="1864" spans="1:13" x14ac:dyDescent="0.55000000000000004">
      <c r="A1864">
        <v>1859</v>
      </c>
      <c r="C1864">
        <f t="shared" si="93"/>
        <v>-0.26584088094909836</v>
      </c>
      <c r="D1864">
        <f t="shared" si="94"/>
        <v>3.4149101188320723E-4</v>
      </c>
      <c r="E1864" s="2">
        <f t="shared" si="95"/>
        <v>5.1015855571325076E-2</v>
      </c>
      <c r="K1864">
        <v>1859</v>
      </c>
      <c r="L1864" s="14">
        <v>6.3414457579637901E-4</v>
      </c>
      <c r="M1864" s="14">
        <v>-3.9973983039455402E-2</v>
      </c>
    </row>
    <row r="1865" spans="1:13" x14ac:dyDescent="0.55000000000000004">
      <c r="A1865">
        <v>1860</v>
      </c>
      <c r="C1865">
        <f t="shared" si="93"/>
        <v>-0.29430549623157964</v>
      </c>
      <c r="D1865">
        <f t="shared" si="94"/>
        <v>3.9433284627283338E-5</v>
      </c>
      <c r="E1865" s="2">
        <f t="shared" si="95"/>
        <v>1.3877911508593471E-2</v>
      </c>
      <c r="K1865">
        <v>1860</v>
      </c>
      <c r="L1865" s="14">
        <v>5.4996012907130405E-4</v>
      </c>
      <c r="M1865" s="14">
        <v>-0.17650094832024699</v>
      </c>
    </row>
    <row r="1866" spans="1:13" x14ac:dyDescent="0.55000000000000004">
      <c r="A1866">
        <v>1861</v>
      </c>
      <c r="C1866">
        <f t="shared" si="93"/>
        <v>-0.24890563542804839</v>
      </c>
      <c r="D1866">
        <f t="shared" si="94"/>
        <v>-2.7252136588434313E-4</v>
      </c>
      <c r="E1866" s="2">
        <f t="shared" si="95"/>
        <v>3.9666779813963155E-4</v>
      </c>
      <c r="K1866">
        <v>1861</v>
      </c>
      <c r="L1866" s="14">
        <v>3.2803475631536998E-4</v>
      </c>
      <c r="M1866" s="14">
        <v>-0.26882215616184202</v>
      </c>
    </row>
    <row r="1867" spans="1:13" x14ac:dyDescent="0.55000000000000004">
      <c r="A1867">
        <v>1862</v>
      </c>
      <c r="C1867">
        <f t="shared" si="93"/>
        <v>-0.14103570664753215</v>
      </c>
      <c r="D1867">
        <f t="shared" si="94"/>
        <v>-5.1607889785227365E-4</v>
      </c>
      <c r="E1867" s="2">
        <f t="shared" si="95"/>
        <v>2.3341569721001772E-2</v>
      </c>
      <c r="K1867">
        <v>1862</v>
      </c>
      <c r="L1867" s="14">
        <v>2.3951043860362599E-5</v>
      </c>
      <c r="M1867" s="14">
        <v>-0.293815187341118</v>
      </c>
    </row>
    <row r="1868" spans="1:13" x14ac:dyDescent="0.55000000000000004">
      <c r="A1868">
        <v>1863</v>
      </c>
      <c r="C1868">
        <f t="shared" si="93"/>
        <v>2.2312117041955767E-3</v>
      </c>
      <c r="D1868">
        <f t="shared" si="94"/>
        <v>-6.3011150454115672E-4</v>
      </c>
      <c r="E1868" s="2">
        <f t="shared" si="95"/>
        <v>6.1232291302820818E-2</v>
      </c>
      <c r="K1868">
        <v>1863</v>
      </c>
      <c r="L1868" s="14">
        <v>-2.8613135611096099E-4</v>
      </c>
      <c r="M1868" s="14">
        <v>-0.245220382153716</v>
      </c>
    </row>
    <row r="1869" spans="1:13" x14ac:dyDescent="0.55000000000000004">
      <c r="A1869">
        <v>1864</v>
      </c>
      <c r="C1869">
        <f t="shared" si="93"/>
        <v>0.14493814294932322</v>
      </c>
      <c r="D1869">
        <f t="shared" si="94"/>
        <v>-5.8599940528823811E-4</v>
      </c>
      <c r="E1869" s="2">
        <f t="shared" si="95"/>
        <v>7.8482203759047631E-2</v>
      </c>
      <c r="K1869">
        <v>1864</v>
      </c>
      <c r="L1869" s="14">
        <v>-5.2455038291422901E-4</v>
      </c>
      <c r="M1869" s="14">
        <v>-0.135208611019106</v>
      </c>
    </row>
    <row r="1870" spans="1:13" x14ac:dyDescent="0.55000000000000004">
      <c r="A1870">
        <v>1865</v>
      </c>
      <c r="C1870">
        <f t="shared" si="93"/>
        <v>0.25126865536726167</v>
      </c>
      <c r="D1870">
        <f t="shared" si="94"/>
        <v>-3.9481380719718793E-4</v>
      </c>
      <c r="E1870" s="2">
        <f t="shared" si="95"/>
        <v>5.8855565361342184E-2</v>
      </c>
      <c r="K1870">
        <v>1865</v>
      </c>
      <c r="L1870" s="14">
        <v>-6.31592512242298E-4</v>
      </c>
      <c r="M1870" s="14">
        <v>8.6669955185661295E-3</v>
      </c>
    </row>
    <row r="1871" spans="1:13" x14ac:dyDescent="0.55000000000000004">
      <c r="A1871">
        <v>1866</v>
      </c>
      <c r="C1871">
        <f t="shared" si="93"/>
        <v>0.29453603161197306</v>
      </c>
      <c r="D1871">
        <f t="shared" si="94"/>
        <v>-1.0453826551351162E-4</v>
      </c>
      <c r="E1871" s="2">
        <f t="shared" si="95"/>
        <v>2.0783297056083019E-2</v>
      </c>
      <c r="K1871">
        <v>1866</v>
      </c>
      <c r="L1871" s="14">
        <v>-5.8044837876379204E-4</v>
      </c>
      <c r="M1871" s="14">
        <v>0.15037189926247699</v>
      </c>
    </row>
    <row r="1872" spans="1:13" x14ac:dyDescent="0.55000000000000004">
      <c r="A1872">
        <v>1867</v>
      </c>
      <c r="C1872">
        <f t="shared" si="93"/>
        <v>0.26388107224950802</v>
      </c>
      <c r="D1872">
        <f t="shared" si="94"/>
        <v>2.1197417732007919E-4</v>
      </c>
      <c r="E1872" s="2">
        <f t="shared" si="95"/>
        <v>8.9602207421030791E-5</v>
      </c>
      <c r="K1872">
        <v>1867</v>
      </c>
      <c r="L1872" s="14">
        <v>-3.8392734798357202E-4</v>
      </c>
      <c r="M1872" s="14">
        <v>0.25441522799656202</v>
      </c>
    </row>
    <row r="1873" spans="1:13" x14ac:dyDescent="0.55000000000000004">
      <c r="A1873">
        <v>1868</v>
      </c>
      <c r="C1873">
        <f t="shared" si="93"/>
        <v>0.16699752592502348</v>
      </c>
      <c r="D1873">
        <f t="shared" si="94"/>
        <v>4.7528556970822053E-4</v>
      </c>
      <c r="E1873" s="2">
        <f t="shared" si="95"/>
        <v>1.6317803619987293E-2</v>
      </c>
      <c r="K1873">
        <v>1868</v>
      </c>
      <c r="L1873" s="14">
        <v>-9.1249331188512196E-5</v>
      </c>
      <c r="M1873" s="14">
        <v>0.294738684601416</v>
      </c>
    </row>
    <row r="1874" spans="1:13" x14ac:dyDescent="0.55000000000000004">
      <c r="A1874">
        <v>1869</v>
      </c>
      <c r="C1874">
        <f t="shared" si="93"/>
        <v>2.8201120621431739E-2</v>
      </c>
      <c r="D1874">
        <f t="shared" si="94"/>
        <v>6.1931030232669252E-4</v>
      </c>
      <c r="E1874" s="2">
        <f t="shared" si="95"/>
        <v>5.4308521842421326E-2</v>
      </c>
      <c r="K1874">
        <v>1869</v>
      </c>
      <c r="L1874" s="14">
        <v>2.24282646672464E-4</v>
      </c>
      <c r="M1874" s="14">
        <v>0.261243009221789</v>
      </c>
    </row>
    <row r="1875" spans="1:13" x14ac:dyDescent="0.55000000000000004">
      <c r="A1875">
        <v>1870</v>
      </c>
      <c r="C1875">
        <f t="shared" si="93"/>
        <v>-0.11767317152469814</v>
      </c>
      <c r="D1875">
        <f t="shared" si="94"/>
        <v>6.0790120308723181E-4</v>
      </c>
      <c r="E1875" s="2">
        <f t="shared" si="95"/>
        <v>7.8394721009910531E-2</v>
      </c>
      <c r="K1875">
        <v>1870</v>
      </c>
      <c r="L1875" s="14">
        <v>4.8364164432579502E-4</v>
      </c>
      <c r="M1875" s="14">
        <v>0.162317401548594</v>
      </c>
    </row>
    <row r="1876" spans="1:13" x14ac:dyDescent="0.55000000000000004">
      <c r="A1876">
        <v>1871</v>
      </c>
      <c r="C1876">
        <f t="shared" si="93"/>
        <v>-0.23401397797219764</v>
      </c>
      <c r="D1876">
        <f t="shared" si="94"/>
        <v>4.4392171541569962E-4</v>
      </c>
      <c r="E1876" s="2">
        <f t="shared" si="95"/>
        <v>6.5921780366229865E-2</v>
      </c>
      <c r="K1876">
        <v>1871</v>
      </c>
      <c r="L1876" s="14">
        <v>6.2186959186278897E-4</v>
      </c>
      <c r="M1876" s="14">
        <v>2.2738393713498499E-2</v>
      </c>
    </row>
    <row r="1877" spans="1:13" x14ac:dyDescent="0.55000000000000004">
      <c r="A1877">
        <v>1872</v>
      </c>
      <c r="C1877">
        <f t="shared" si="93"/>
        <v>-0.29162220857293858</v>
      </c>
      <c r="D1877">
        <f t="shared" si="94"/>
        <v>1.6852723430149438E-4</v>
      </c>
      <c r="E1877" s="2">
        <f t="shared" si="95"/>
        <v>2.8590285971710303E-2</v>
      </c>
      <c r="K1877">
        <v>1872</v>
      </c>
      <c r="L1877" s="14">
        <v>6.0434644231887604E-4</v>
      </c>
      <c r="M1877" s="14">
        <v>-0.122535585885896</v>
      </c>
    </row>
    <row r="1878" spans="1:13" x14ac:dyDescent="0.55000000000000004">
      <c r="A1878">
        <v>1873</v>
      </c>
      <c r="C1878">
        <f t="shared" si="93"/>
        <v>-0.27603941173068269</v>
      </c>
      <c r="D1878">
        <f t="shared" si="94"/>
        <v>-1.4916403034789715E-4</v>
      </c>
      <c r="E1878" s="2">
        <f t="shared" si="95"/>
        <v>1.5147386802209731E-3</v>
      </c>
      <c r="K1878">
        <v>1873</v>
      </c>
      <c r="L1878" s="14">
        <v>4.35460977203055E-4</v>
      </c>
      <c r="M1878" s="14">
        <v>-0.237119767844581</v>
      </c>
    </row>
    <row r="1879" spans="1:13" x14ac:dyDescent="0.55000000000000004">
      <c r="A1879">
        <v>1874</v>
      </c>
      <c r="C1879">
        <f t="shared" si="93"/>
        <v>-0.1911765409941375</v>
      </c>
      <c r="D1879">
        <f t="shared" si="94"/>
        <v>-4.2941826750878367E-4</v>
      </c>
      <c r="E1879" s="2">
        <f t="shared" si="95"/>
        <v>1.0229156379830115E-2</v>
      </c>
      <c r="K1879">
        <v>1874</v>
      </c>
      <c r="L1879" s="14">
        <v>1.57511608942948E-4</v>
      </c>
      <c r="M1879" s="14">
        <v>-0.29231583296234398</v>
      </c>
    </row>
    <row r="1880" spans="1:13" x14ac:dyDescent="0.55000000000000004">
      <c r="A1880">
        <v>1875</v>
      </c>
      <c r="C1880">
        <f t="shared" si="93"/>
        <v>-5.8332388149438585E-2</v>
      </c>
      <c r="D1880">
        <f t="shared" si="94"/>
        <v>-6.0189757094610778E-4</v>
      </c>
      <c r="E1880" s="2">
        <f t="shared" si="95"/>
        <v>4.6641829821303812E-2</v>
      </c>
      <c r="K1880">
        <v>1875</v>
      </c>
      <c r="L1880" s="14">
        <v>-1.5988751890800201E-4</v>
      </c>
      <c r="M1880" s="14">
        <v>-0.27429958431891199</v>
      </c>
    </row>
    <row r="1881" spans="1:13" x14ac:dyDescent="0.55000000000000004">
      <c r="A1881">
        <v>1876</v>
      </c>
      <c r="C1881">
        <f t="shared" si="93"/>
        <v>8.9151964570562708E-2</v>
      </c>
      <c r="D1881">
        <f t="shared" si="94"/>
        <v>-6.2331327107053864E-4</v>
      </c>
      <c r="E1881" s="2">
        <f t="shared" si="95"/>
        <v>7.6582408401326824E-2</v>
      </c>
      <c r="K1881">
        <v>1876</v>
      </c>
      <c r="L1881" s="14">
        <v>-4.3724182577828603E-4</v>
      </c>
      <c r="M1881" s="14">
        <v>-0.187583303151726</v>
      </c>
    </row>
    <row r="1882" spans="1:13" x14ac:dyDescent="0.55000000000000004">
      <c r="A1882">
        <v>1877</v>
      </c>
      <c r="C1882">
        <f t="shared" si="93"/>
        <v>0.21426105335797854</v>
      </c>
      <c r="D1882">
        <f t="shared" si="94"/>
        <v>-4.8829047855975959E-4</v>
      </c>
      <c r="E1882" s="2">
        <f t="shared" si="95"/>
        <v>7.1902638447891687E-2</v>
      </c>
      <c r="K1882">
        <v>1877</v>
      </c>
      <c r="L1882" s="14">
        <v>-6.0508620493103505E-4</v>
      </c>
      <c r="M1882" s="14">
        <v>-5.3885620027860202E-2</v>
      </c>
    </row>
    <row r="1883" spans="1:13" x14ac:dyDescent="0.55000000000000004">
      <c r="A1883">
        <v>1878</v>
      </c>
      <c r="C1883">
        <f t="shared" si="93"/>
        <v>0.28559513401822867</v>
      </c>
      <c r="D1883">
        <f t="shared" si="94"/>
        <v>-2.3071706827670283E-4</v>
      </c>
      <c r="E1883" s="2">
        <f t="shared" si="95"/>
        <v>3.6974322328693777E-2</v>
      </c>
      <c r="K1883">
        <v>1878</v>
      </c>
      <c r="L1883" s="14">
        <v>-6.2138299037650701E-4</v>
      </c>
      <c r="M1883" s="14">
        <v>9.3308050914100799E-2</v>
      </c>
    </row>
    <row r="1884" spans="1:13" x14ac:dyDescent="0.55000000000000004">
      <c r="A1884">
        <v>1879</v>
      </c>
      <c r="C1884">
        <f t="shared" si="93"/>
        <v>0.28525085590795679</v>
      </c>
      <c r="D1884">
        <f t="shared" si="94"/>
        <v>8.4761463011582576E-5</v>
      </c>
      <c r="E1884" s="2">
        <f t="shared" si="95"/>
        <v>4.6401592303178234E-3</v>
      </c>
      <c r="K1884">
        <v>1879</v>
      </c>
      <c r="L1884" s="14">
        <v>-4.8205055110196602E-4</v>
      </c>
      <c r="M1884" s="14">
        <v>0.217132141663501</v>
      </c>
    </row>
    <row r="1885" spans="1:13" x14ac:dyDescent="0.55000000000000004">
      <c r="A1885">
        <v>1880</v>
      </c>
      <c r="C1885">
        <f t="shared" si="93"/>
        <v>0.21331462557602959</v>
      </c>
      <c r="D1885">
        <f t="shared" si="94"/>
        <v>3.7896665371599117E-4</v>
      </c>
      <c r="E1885" s="2">
        <f t="shared" si="95"/>
        <v>5.3669565332341521E-3</v>
      </c>
      <c r="K1885">
        <v>1880</v>
      </c>
      <c r="L1885" s="14">
        <v>-2.21985560879424E-4</v>
      </c>
      <c r="M1885" s="14">
        <v>0.28657414054326202</v>
      </c>
    </row>
    <row r="1886" spans="1:13" x14ac:dyDescent="0.55000000000000004">
      <c r="A1886">
        <v>1881</v>
      </c>
      <c r="C1886">
        <f t="shared" si="93"/>
        <v>8.7840920541092507E-2</v>
      </c>
      <c r="D1886">
        <f t="shared" si="94"/>
        <v>5.7805920231999541E-4</v>
      </c>
      <c r="E1886" s="2">
        <f t="shared" si="95"/>
        <v>3.857333222052238E-2</v>
      </c>
      <c r="K1886">
        <v>1881</v>
      </c>
      <c r="L1886" s="14">
        <v>9.3677090163811602E-5</v>
      </c>
      <c r="M1886" s="14">
        <v>0.28424186814706098</v>
      </c>
    </row>
    <row r="1887" spans="1:13" x14ac:dyDescent="0.55000000000000004">
      <c r="A1887">
        <v>1882</v>
      </c>
      <c r="C1887">
        <f t="shared" si="93"/>
        <v>-5.9679004009653085E-2</v>
      </c>
      <c r="D1887">
        <f t="shared" si="94"/>
        <v>6.3207107566493211E-4</v>
      </c>
      <c r="E1887" s="2">
        <f t="shared" si="95"/>
        <v>7.3115327481085429E-2</v>
      </c>
      <c r="K1887">
        <v>1882</v>
      </c>
      <c r="L1887" s="14">
        <v>3.85877732845044E-4</v>
      </c>
      <c r="M1887" s="14">
        <v>0.21071945656489499</v>
      </c>
    </row>
    <row r="1888" spans="1:13" x14ac:dyDescent="0.55000000000000004">
      <c r="A1888">
        <v>1883</v>
      </c>
      <c r="C1888">
        <f t="shared" si="93"/>
        <v>-0.19222075648859413</v>
      </c>
      <c r="D1888">
        <f t="shared" si="94"/>
        <v>5.2744643202008972E-4</v>
      </c>
      <c r="E1888" s="2">
        <f t="shared" si="95"/>
        <v>7.6530689029465429E-2</v>
      </c>
      <c r="K1888">
        <v>1883</v>
      </c>
      <c r="L1888" s="14">
        <v>5.8143290352357096E-4</v>
      </c>
      <c r="M1888" s="14">
        <v>8.44210498774456E-2</v>
      </c>
    </row>
    <row r="1889" spans="1:13" x14ac:dyDescent="0.55000000000000004">
      <c r="A1889">
        <v>1884</v>
      </c>
      <c r="C1889">
        <f t="shared" si="93"/>
        <v>-0.2765191507805938</v>
      </c>
      <c r="D1889">
        <f t="shared" si="94"/>
        <v>2.9044385162891668E-4</v>
      </c>
      <c r="E1889" s="2">
        <f t="shared" si="95"/>
        <v>4.5581403825974046E-2</v>
      </c>
      <c r="K1889">
        <v>1884</v>
      </c>
      <c r="L1889" s="14">
        <v>6.3136459656675003E-4</v>
      </c>
      <c r="M1889" s="14">
        <v>-6.3021132461982599E-2</v>
      </c>
    </row>
    <row r="1890" spans="1:13" x14ac:dyDescent="0.55000000000000004">
      <c r="A1890">
        <v>1885</v>
      </c>
      <c r="C1890">
        <f t="shared" si="93"/>
        <v>-0.29141706678887502</v>
      </c>
      <c r="D1890">
        <f t="shared" si="94"/>
        <v>-1.9454013449449193E-5</v>
      </c>
      <c r="E1890" s="2">
        <f t="shared" si="95"/>
        <v>9.3581991564631768E-3</v>
      </c>
      <c r="K1890">
        <v>1885</v>
      </c>
      <c r="L1890" s="14">
        <v>5.2316710969818104E-4</v>
      </c>
      <c r="M1890" s="14">
        <v>-0.19467928122158401</v>
      </c>
    </row>
    <row r="1891" spans="1:13" x14ac:dyDescent="0.55000000000000004">
      <c r="A1891">
        <v>1886</v>
      </c>
      <c r="C1891">
        <f t="shared" si="93"/>
        <v>-0.23317544161790887</v>
      </c>
      <c r="D1891">
        <f t="shared" si="94"/>
        <v>-3.2446933121212215E-4</v>
      </c>
      <c r="E1891" s="2">
        <f t="shared" si="95"/>
        <v>1.9716579067268801E-3</v>
      </c>
      <c r="K1891">
        <v>1886</v>
      </c>
      <c r="L1891" s="14">
        <v>2.8393917471257598E-4</v>
      </c>
      <c r="M1891" s="14">
        <v>-0.27757879629665899</v>
      </c>
    </row>
    <row r="1892" spans="1:13" x14ac:dyDescent="0.55000000000000004">
      <c r="A1892">
        <v>1887</v>
      </c>
      <c r="C1892">
        <f t="shared" si="93"/>
        <v>-0.11641169555016875</v>
      </c>
      <c r="D1892">
        <f t="shared" si="94"/>
        <v>-5.4804968611023536E-4</v>
      </c>
      <c r="E1892" s="2">
        <f t="shared" si="95"/>
        <v>3.0466056276684205E-2</v>
      </c>
      <c r="K1892">
        <v>1887</v>
      </c>
      <c r="L1892" s="14">
        <v>-2.6403088010553199E-5</v>
      </c>
      <c r="M1892" s="14">
        <v>-0.29095697986539798</v>
      </c>
    </row>
    <row r="1893" spans="1:13" x14ac:dyDescent="0.55000000000000004">
      <c r="A1893">
        <v>1888</v>
      </c>
      <c r="C1893">
        <f t="shared" si="93"/>
        <v>2.9568932336403116E-2</v>
      </c>
      <c r="D1893">
        <f t="shared" si="94"/>
        <v>-6.3408112176741266E-4</v>
      </c>
      <c r="E1893" s="2">
        <f t="shared" si="95"/>
        <v>6.813776516431809E-2</v>
      </c>
      <c r="K1893">
        <v>1888</v>
      </c>
      <c r="L1893" s="14">
        <v>-3.3013253354857302E-4</v>
      </c>
      <c r="M1893" s="14">
        <v>-0.23146318286078499</v>
      </c>
    </row>
    <row r="1894" spans="1:13" x14ac:dyDescent="0.55000000000000004">
      <c r="A1894">
        <v>1889</v>
      </c>
      <c r="C1894">
        <f t="shared" si="93"/>
        <v>0.16812838147116441</v>
      </c>
      <c r="D1894">
        <f t="shared" si="94"/>
        <v>-5.6097156123171025E-4</v>
      </c>
      <c r="E1894" s="2">
        <f t="shared" si="95"/>
        <v>7.9595292760811551E-2</v>
      </c>
      <c r="K1894">
        <v>1889</v>
      </c>
      <c r="L1894" s="14">
        <v>-5.5117823806579899E-4</v>
      </c>
      <c r="M1894" s="14">
        <v>-0.113997995815348</v>
      </c>
    </row>
    <row r="1895" spans="1:13" x14ac:dyDescent="0.55000000000000004">
      <c r="A1895">
        <v>1890</v>
      </c>
      <c r="C1895">
        <f t="shared" si="93"/>
        <v>0.26449115072128515</v>
      </c>
      <c r="D1895">
        <f t="shared" si="94"/>
        <v>-3.4706996317109522E-4</v>
      </c>
      <c r="E1895" s="2">
        <f t="shared" si="95"/>
        <v>5.4043441983631806E-2</v>
      </c>
      <c r="K1895">
        <v>1890</v>
      </c>
      <c r="L1895" s="14">
        <v>-6.3417793359789396E-4</v>
      </c>
      <c r="M1895" s="14">
        <v>3.2018696474267298E-2</v>
      </c>
    </row>
    <row r="1896" spans="1:13" x14ac:dyDescent="0.55000000000000004">
      <c r="A1896">
        <v>1891</v>
      </c>
      <c r="C1896">
        <f t="shared" si="93"/>
        <v>0.29447221617235414</v>
      </c>
      <c r="D1896">
        <f t="shared" si="94"/>
        <v>-4.6061120007826361E-5</v>
      </c>
      <c r="E1896" s="2">
        <f t="shared" si="95"/>
        <v>1.5489322960393887E-2</v>
      </c>
      <c r="K1896">
        <v>1891</v>
      </c>
      <c r="L1896" s="14">
        <v>-5.5834383150611601E-4</v>
      </c>
      <c r="M1896" s="14">
        <v>0.17001610760232899</v>
      </c>
    </row>
    <row r="1897" spans="1:13" x14ac:dyDescent="0.55000000000000004">
      <c r="A1897">
        <v>1892</v>
      </c>
      <c r="C1897">
        <f t="shared" si="93"/>
        <v>0.25054696234655527</v>
      </c>
      <c r="D1897">
        <f t="shared" si="94"/>
        <v>2.6650809338393827E-4</v>
      </c>
      <c r="E1897" s="2">
        <f t="shared" si="95"/>
        <v>2.2156225841299726E-4</v>
      </c>
      <c r="K1897">
        <v>1892</v>
      </c>
      <c r="L1897" s="14">
        <v>-3.42669053099965E-4</v>
      </c>
      <c r="M1897" s="14">
        <v>0.26543192987802799</v>
      </c>
    </row>
    <row r="1898" spans="1:13" x14ac:dyDescent="0.55000000000000004">
      <c r="A1898">
        <v>1893</v>
      </c>
      <c r="C1898">
        <f t="shared" si="93"/>
        <v>0.14373970208359491</v>
      </c>
      <c r="D1898">
        <f t="shared" si="94"/>
        <v>5.121893928821627E-4</v>
      </c>
      <c r="E1898" s="2">
        <f t="shared" si="95"/>
        <v>2.2689088595187808E-2</v>
      </c>
      <c r="K1898">
        <v>1893</v>
      </c>
      <c r="L1898" s="14">
        <v>-4.1170684580453002E-5</v>
      </c>
      <c r="M1898" s="14">
        <v>0.294368678695626</v>
      </c>
    </row>
    <row r="1899" spans="1:13" x14ac:dyDescent="0.55000000000000004">
      <c r="A1899">
        <v>1894</v>
      </c>
      <c r="C1899">
        <f t="shared" si="93"/>
        <v>8.5680638960976242E-4</v>
      </c>
      <c r="D1899">
        <f t="shared" si="94"/>
        <v>6.2932195086485025E-4</v>
      </c>
      <c r="E1899" s="2">
        <f t="shared" si="95"/>
        <v>6.1862712583358903E-2</v>
      </c>
      <c r="K1899">
        <v>1894</v>
      </c>
      <c r="L1899" s="14">
        <v>2.7063913729661801E-4</v>
      </c>
      <c r="M1899" s="14">
        <v>0.24957896580319899</v>
      </c>
    </row>
    <row r="1900" spans="1:13" x14ac:dyDescent="0.55000000000000004">
      <c r="A1900">
        <v>1895</v>
      </c>
      <c r="C1900">
        <f t="shared" si="93"/>
        <v>-0.14224112964718222</v>
      </c>
      <c r="D1900">
        <f t="shared" si="94"/>
        <v>5.8850796423553706E-4</v>
      </c>
      <c r="E1900" s="2">
        <f t="shared" si="95"/>
        <v>8.095264460148606E-2</v>
      </c>
      <c r="K1900">
        <v>1895</v>
      </c>
      <c r="L1900" s="14">
        <v>5.1466570831443302E-4</v>
      </c>
      <c r="M1900" s="14">
        <v>0.14228065264986101</v>
      </c>
    </row>
    <row r="1901" spans="1:13" x14ac:dyDescent="0.55000000000000004">
      <c r="A1901">
        <v>1896</v>
      </c>
      <c r="C1901">
        <f t="shared" si="93"/>
        <v>-0.24963954034815561</v>
      </c>
      <c r="D1901">
        <f t="shared" si="94"/>
        <v>3.9999088334881849E-4</v>
      </c>
      <c r="E1901" s="2">
        <f t="shared" si="95"/>
        <v>6.1994430430264598E-2</v>
      </c>
      <c r="K1901">
        <v>1896</v>
      </c>
      <c r="L1901" s="14">
        <v>6.2979105993063802E-4</v>
      </c>
      <c r="M1901" s="14">
        <v>-6.5273260472394697E-4</v>
      </c>
    </row>
    <row r="1902" spans="1:13" x14ac:dyDescent="0.55000000000000004">
      <c r="A1902">
        <v>1897</v>
      </c>
      <c r="C1902">
        <f t="shared" si="93"/>
        <v>-0.29438368840668305</v>
      </c>
      <c r="D1902">
        <f t="shared" si="94"/>
        <v>1.1108452187954378E-4</v>
      </c>
      <c r="E1902" s="2">
        <f t="shared" si="95"/>
        <v>2.2789239063188499E-2</v>
      </c>
      <c r="K1902">
        <v>1897</v>
      </c>
      <c r="L1902" s="14">
        <v>5.8718133364712099E-4</v>
      </c>
      <c r="M1902" s="14">
        <v>-0.14342263692919599</v>
      </c>
    </row>
    <row r="1903" spans="1:13" x14ac:dyDescent="0.55000000000000004">
      <c r="A1903">
        <v>1898</v>
      </c>
      <c r="C1903">
        <f t="shared" si="93"/>
        <v>-0.26524373579141175</v>
      </c>
      <c r="D1903">
        <f t="shared" si="94"/>
        <v>-2.0570171310337561E-4</v>
      </c>
      <c r="E1903" s="2">
        <f t="shared" si="95"/>
        <v>2.2416927877722863E-4</v>
      </c>
      <c r="K1903">
        <v>1898</v>
      </c>
      <c r="L1903" s="14">
        <v>3.9750839974314199E-4</v>
      </c>
      <c r="M1903" s="14">
        <v>-0.25027145210530599</v>
      </c>
    </row>
    <row r="1904" spans="1:13" x14ac:dyDescent="0.55000000000000004">
      <c r="A1904">
        <v>1899</v>
      </c>
      <c r="C1904">
        <f t="shared" si="93"/>
        <v>-0.16953319638777645</v>
      </c>
      <c r="D1904">
        <f t="shared" si="94"/>
        <v>-4.7086115394616066E-4</v>
      </c>
      <c r="E1904" s="2">
        <f t="shared" si="95"/>
        <v>1.5601267304327411E-2</v>
      </c>
      <c r="K1904">
        <v>1899</v>
      </c>
      <c r="L1904" s="14">
        <v>1.08277021160409E-4</v>
      </c>
      <c r="M1904" s="14">
        <v>-0.29443822953026999</v>
      </c>
    </row>
    <row r="1905" spans="1:13" x14ac:dyDescent="0.55000000000000004">
      <c r="A1905">
        <v>1900</v>
      </c>
      <c r="C1905">
        <f t="shared" si="93"/>
        <v>-3.1273398166585593E-2</v>
      </c>
      <c r="D1905">
        <f t="shared" si="94"/>
        <v>-6.178443701162767E-4</v>
      </c>
      <c r="E1905" s="2">
        <f t="shared" si="95"/>
        <v>5.4563226504310065E-2</v>
      </c>
      <c r="K1905">
        <v>1900</v>
      </c>
      <c r="L1905" s="14">
        <v>-2.0807300907382199E-4</v>
      </c>
      <c r="M1905" s="14">
        <v>-0.264861125807209</v>
      </c>
    </row>
    <row r="1906" spans="1:13" x14ac:dyDescent="0.55000000000000004">
      <c r="A1906">
        <v>1901</v>
      </c>
      <c r="C1906">
        <f t="shared" si="93"/>
        <v>0.11483536380250015</v>
      </c>
      <c r="D1906">
        <f t="shared" si="94"/>
        <v>-6.097616725138519E-4</v>
      </c>
      <c r="E1906" s="2">
        <f t="shared" si="95"/>
        <v>8.053294651651112E-2</v>
      </c>
      <c r="K1906">
        <v>1901</v>
      </c>
      <c r="L1906" s="14">
        <v>-4.7230986339427699E-4</v>
      </c>
      <c r="M1906" s="14">
        <v>-0.16894791004659601</v>
      </c>
    </row>
    <row r="1907" spans="1:13" x14ac:dyDescent="0.55000000000000004">
      <c r="A1907">
        <v>1902</v>
      </c>
      <c r="C1907">
        <f t="shared" si="93"/>
        <v>0.23212286999497647</v>
      </c>
      <c r="D1907">
        <f t="shared" si="94"/>
        <v>-4.4864164786886452E-4</v>
      </c>
      <c r="E1907" s="2">
        <f t="shared" si="95"/>
        <v>6.9086711870434539E-2</v>
      </c>
      <c r="K1907">
        <v>1902</v>
      </c>
      <c r="L1907" s="14">
        <v>-6.1825378242996102E-4</v>
      </c>
      <c r="M1907" s="14">
        <v>-3.0720642138069201E-2</v>
      </c>
    </row>
    <row r="1908" spans="1:13" x14ac:dyDescent="0.55000000000000004">
      <c r="A1908">
        <v>1903</v>
      </c>
      <c r="C1908">
        <f t="shared" si="93"/>
        <v>0.29115242858158785</v>
      </c>
      <c r="D1908">
        <f t="shared" si="94"/>
        <v>-1.749220262237652E-4</v>
      </c>
      <c r="E1908" s="2">
        <f t="shared" si="95"/>
        <v>3.0958975188446654E-2</v>
      </c>
      <c r="K1908">
        <v>1903</v>
      </c>
      <c r="L1908" s="14">
        <v>-6.0935220628804097E-4</v>
      </c>
      <c r="M1908" s="14">
        <v>0.115200801170965</v>
      </c>
    </row>
    <row r="1909" spans="1:13" x14ac:dyDescent="0.55000000000000004">
      <c r="A1909">
        <v>1904</v>
      </c>
      <c r="C1909">
        <f t="shared" si="93"/>
        <v>0.27710886460084427</v>
      </c>
      <c r="D1909">
        <f t="shared" si="94"/>
        <v>1.4269933693748609E-4</v>
      </c>
      <c r="E1909" s="2">
        <f t="shared" si="95"/>
        <v>2.010569588773064E-3</v>
      </c>
      <c r="K1909">
        <v>1904</v>
      </c>
      <c r="L1909" s="14">
        <v>-4.47834589934632E-4</v>
      </c>
      <c r="M1909" s="14">
        <v>0.23226948917284501</v>
      </c>
    </row>
    <row r="1910" spans="1:13" x14ac:dyDescent="0.55000000000000004">
      <c r="A1910">
        <v>1905</v>
      </c>
      <c r="C1910">
        <f t="shared" si="93"/>
        <v>0.19351681659687342</v>
      </c>
      <c r="D1910">
        <f t="shared" si="94"/>
        <v>4.2450617439301175E-4</v>
      </c>
      <c r="E1910" s="2">
        <f t="shared" si="95"/>
        <v>9.5351370049778367E-3</v>
      </c>
      <c r="K1910">
        <v>1905</v>
      </c>
      <c r="L1910" s="14">
        <v>-1.74154022367993E-4</v>
      </c>
      <c r="M1910" s="14">
        <v>0.29116484271608301</v>
      </c>
    </row>
    <row r="1911" spans="1:13" x14ac:dyDescent="0.55000000000000004">
      <c r="A1911">
        <v>1906</v>
      </c>
      <c r="C1911">
        <f t="shared" si="93"/>
        <v>6.1356126638983606E-2</v>
      </c>
      <c r="D1911">
        <f t="shared" si="94"/>
        <v>5.9977090995533343E-4</v>
      </c>
      <c r="E1911" s="2">
        <f t="shared" si="95"/>
        <v>4.65610207022851E-2</v>
      </c>
      <c r="K1911">
        <v>1906</v>
      </c>
      <c r="L1911" s="14">
        <v>1.4314450047382899E-4</v>
      </c>
      <c r="M1911" s="14">
        <v>0.27713615514552797</v>
      </c>
    </row>
    <row r="1912" spans="1:13" x14ac:dyDescent="0.55000000000000004">
      <c r="A1912">
        <v>1907</v>
      </c>
      <c r="C1912">
        <f t="shared" si="93"/>
        <v>-8.6203657820539903E-2</v>
      </c>
      <c r="D1912">
        <f t="shared" si="94"/>
        <v>6.2450578928867969E-4</v>
      </c>
      <c r="E1912" s="2">
        <f t="shared" si="95"/>
        <v>7.8344377291606135E-2</v>
      </c>
      <c r="K1912">
        <v>1907</v>
      </c>
      <c r="L1912" s="14">
        <v>4.2459159516796899E-4</v>
      </c>
      <c r="M1912" s="14">
        <v>0.19369699829088499</v>
      </c>
    </row>
    <row r="1913" spans="1:13" x14ac:dyDescent="0.55000000000000004">
      <c r="A1913">
        <v>1908</v>
      </c>
      <c r="C1913">
        <f t="shared" si="93"/>
        <v>-0.21212814119709275</v>
      </c>
      <c r="D1913">
        <f t="shared" si="94"/>
        <v>4.925028790489027E-4</v>
      </c>
      <c r="E1913" s="2">
        <f t="shared" si="95"/>
        <v>7.5006621591451481E-2</v>
      </c>
      <c r="K1913">
        <v>1908</v>
      </c>
      <c r="L1913" s="14">
        <v>5.9969709087726204E-4</v>
      </c>
      <c r="M1913" s="14">
        <v>6.1745226605348903E-2</v>
      </c>
    </row>
    <row r="1914" spans="1:13" x14ac:dyDescent="0.55000000000000004">
      <c r="A1914">
        <v>1909</v>
      </c>
      <c r="C1914">
        <f t="shared" si="93"/>
        <v>-0.28481293243934158</v>
      </c>
      <c r="D1914">
        <f t="shared" si="94"/>
        <v>2.3689212730699681E-4</v>
      </c>
      <c r="E1914" s="2">
        <f t="shared" si="95"/>
        <v>3.9657501240979845E-2</v>
      </c>
      <c r="K1914">
        <v>1909</v>
      </c>
      <c r="L1914" s="14">
        <v>6.2460472992568105E-4</v>
      </c>
      <c r="M1914" s="14">
        <v>-8.5671020123074398E-2</v>
      </c>
    </row>
    <row r="1915" spans="1:13" x14ac:dyDescent="0.55000000000000004">
      <c r="A1915">
        <v>1910</v>
      </c>
      <c r="C1915">
        <f t="shared" si="93"/>
        <v>-0.28601568102060193</v>
      </c>
      <c r="D1915">
        <f t="shared" si="94"/>
        <v>-7.8173555098275246E-5</v>
      </c>
      <c r="E1915" s="2">
        <f t="shared" si="95"/>
        <v>5.5331658078400349E-3</v>
      </c>
      <c r="K1915">
        <v>1910</v>
      </c>
      <c r="L1915" s="14">
        <v>4.9307623959777701E-4</v>
      </c>
      <c r="M1915" s="14">
        <v>-0.21163042839724899</v>
      </c>
    </row>
    <row r="1916" spans="1:13" x14ac:dyDescent="0.55000000000000004">
      <c r="A1916">
        <v>1911</v>
      </c>
      <c r="C1916">
        <f t="shared" si="93"/>
        <v>-0.21543452239817823</v>
      </c>
      <c r="D1916">
        <f t="shared" si="94"/>
        <v>-3.7361932294382088E-4</v>
      </c>
      <c r="E1916" s="2">
        <f t="shared" si="95"/>
        <v>4.7818830152714193E-3</v>
      </c>
      <c r="K1916">
        <v>1911</v>
      </c>
      <c r="L1916" s="14">
        <v>2.38053746239689E-4</v>
      </c>
      <c r="M1916" s="14">
        <v>-0.28458568301946802</v>
      </c>
    </row>
    <row r="1917" spans="1:13" x14ac:dyDescent="0.55000000000000004">
      <c r="A1917">
        <v>1912</v>
      </c>
      <c r="C1917">
        <f t="shared" si="93"/>
        <v>-9.078383965426147E-2</v>
      </c>
      <c r="D1917">
        <f t="shared" si="94"/>
        <v>-5.7529451599996526E-4</v>
      </c>
      <c r="E1917" s="2">
        <f t="shared" si="95"/>
        <v>3.8212762026203419E-2</v>
      </c>
      <c r="K1917">
        <v>1912</v>
      </c>
      <c r="L1917" s="14">
        <v>-7.6590784642356998E-5</v>
      </c>
      <c r="M1917" s="14">
        <v>-0.28626468788805498</v>
      </c>
    </row>
    <row r="1918" spans="1:13" x14ac:dyDescent="0.55000000000000004">
      <c r="A1918">
        <v>1913</v>
      </c>
      <c r="C1918">
        <f t="shared" si="93"/>
        <v>5.665167327104579E-2</v>
      </c>
      <c r="D1918">
        <f t="shared" si="94"/>
        <v>-6.3258291178839622E-4</v>
      </c>
      <c r="E1918" s="2">
        <f t="shared" si="95"/>
        <v>7.4473645384698792E-2</v>
      </c>
      <c r="K1918">
        <v>1913</v>
      </c>
      <c r="L1918" s="14">
        <v>-3.7205267837599101E-4</v>
      </c>
      <c r="M1918" s="14">
        <v>-0.21624692581788099</v>
      </c>
    </row>
    <row r="1919" spans="1:13" x14ac:dyDescent="0.55000000000000004">
      <c r="A1919">
        <v>1914</v>
      </c>
      <c r="C1919">
        <f t="shared" si="93"/>
        <v>0.18986881032886663</v>
      </c>
      <c r="D1919">
        <f t="shared" si="94"/>
        <v>-5.3110633050872992E-4</v>
      </c>
      <c r="E1919" s="2">
        <f t="shared" si="95"/>
        <v>7.9488804658927784E-2</v>
      </c>
      <c r="K1919">
        <v>1914</v>
      </c>
      <c r="L1919" s="14">
        <v>-5.7433167076310595E-4</v>
      </c>
      <c r="M1919" s="14">
        <v>-9.2068779678084703E-2</v>
      </c>
    </row>
    <row r="1920" spans="1:13" x14ac:dyDescent="0.55000000000000004">
      <c r="A1920">
        <v>1915</v>
      </c>
      <c r="C1920">
        <f t="shared" si="93"/>
        <v>0.27543287811073558</v>
      </c>
      <c r="D1920">
        <f t="shared" si="94"/>
        <v>-2.9633325510661229E-4</v>
      </c>
      <c r="E1920" s="2">
        <f t="shared" si="95"/>
        <v>4.8516368297398776E-2</v>
      </c>
      <c r="K1920">
        <v>1915</v>
      </c>
      <c r="L1920" s="14">
        <v>-6.3276573331258099E-4</v>
      </c>
      <c r="M1920" s="14">
        <v>5.5168563485332001E-2</v>
      </c>
    </row>
    <row r="1921" spans="1:13" x14ac:dyDescent="0.55000000000000004">
      <c r="A1921">
        <v>1916</v>
      </c>
      <c r="C1921">
        <f t="shared" si="93"/>
        <v>0.29186909915220555</v>
      </c>
      <c r="D1921">
        <f t="shared" si="94"/>
        <v>1.2813221116803347E-5</v>
      </c>
      <c r="E1921" s="2">
        <f t="shared" si="95"/>
        <v>1.0666861983745857E-2</v>
      </c>
      <c r="K1921">
        <v>1916</v>
      </c>
      <c r="L1921" s="14">
        <v>-5.3271969256029304E-4</v>
      </c>
      <c r="M1921" s="14">
        <v>0.18858859768292599</v>
      </c>
    </row>
    <row r="1922" spans="1:13" x14ac:dyDescent="0.55000000000000004">
      <c r="A1922">
        <v>1917</v>
      </c>
      <c r="C1922">
        <f t="shared" si="93"/>
        <v>0.23505232841932894</v>
      </c>
      <c r="D1922">
        <f t="shared" si="94"/>
        <v>3.1874384892321305E-4</v>
      </c>
      <c r="E1922" s="2">
        <f t="shared" si="95"/>
        <v>1.5779262031704261E-3</v>
      </c>
      <c r="K1922">
        <v>1917</v>
      </c>
      <c r="L1922" s="14">
        <v>-2.99250700053232E-4</v>
      </c>
      <c r="M1922" s="14">
        <v>0.27477544767210699</v>
      </c>
    </row>
    <row r="1923" spans="1:13" x14ac:dyDescent="0.55000000000000004">
      <c r="A1923">
        <v>1918</v>
      </c>
      <c r="C1923">
        <f t="shared" si="93"/>
        <v>0.11924237776415218</v>
      </c>
      <c r="D1923">
        <f t="shared" si="94"/>
        <v>5.4467648923596729E-4</v>
      </c>
      <c r="E1923" s="2">
        <f t="shared" si="95"/>
        <v>2.9894653597415343E-2</v>
      </c>
      <c r="K1923">
        <v>1918</v>
      </c>
      <c r="L1923" s="14">
        <v>9.1674866987284404E-6</v>
      </c>
      <c r="M1923" s="14">
        <v>0.29214308220868401</v>
      </c>
    </row>
    <row r="1924" spans="1:13" x14ac:dyDescent="0.55000000000000004">
      <c r="A1924">
        <v>1919</v>
      </c>
      <c r="C1924">
        <f t="shared" si="93"/>
        <v>-2.6494896280577482E-2</v>
      </c>
      <c r="D1924">
        <f t="shared" si="94"/>
        <v>6.3390681162193898E-4</v>
      </c>
      <c r="E1924" s="2">
        <f t="shared" si="95"/>
        <v>6.90830603018594E-2</v>
      </c>
      <c r="K1924">
        <v>1919</v>
      </c>
      <c r="L1924" s="14">
        <v>3.1528961953603398E-4</v>
      </c>
      <c r="M1924" s="14">
        <v>0.23634166948198801</v>
      </c>
    </row>
    <row r="1925" spans="1:13" x14ac:dyDescent="0.55000000000000004">
      <c r="A1925">
        <v>1920</v>
      </c>
      <c r="C1925">
        <f t="shared" si="93"/>
        <v>-0.16558250982609707</v>
      </c>
      <c r="D1925">
        <f t="shared" si="94"/>
        <v>5.6403988598727227E-4</v>
      </c>
      <c r="E1925" s="2">
        <f t="shared" si="95"/>
        <v>8.2328554785668723E-2</v>
      </c>
      <c r="K1925">
        <v>1920</v>
      </c>
      <c r="L1925" s="14">
        <v>5.4244551124573901E-4</v>
      </c>
      <c r="M1925" s="14">
        <v>0.12134701947625399</v>
      </c>
    </row>
    <row r="1926" spans="1:13" x14ac:dyDescent="0.55000000000000004">
      <c r="A1926">
        <v>1921</v>
      </c>
      <c r="C1926">
        <f t="shared" ref="C1926:C1989" si="96">$D$1*COS($B$2*(A1926-$L$2)+$B$1)</f>
        <v>-0.26311240360822979</v>
      </c>
      <c r="D1926">
        <f t="shared" ref="D1926:D1989" si="97">$D$2*COS($B$2*(A1926-$L$3)+$B$3)</f>
        <v>3.526108379892605E-4</v>
      </c>
      <c r="E1926" s="2">
        <f t="shared" ref="E1926:E1989" si="98">(M1926-C1926)^2</f>
        <v>5.7155736409791102E-2</v>
      </c>
      <c r="K1926">
        <v>1921</v>
      </c>
      <c r="L1926" s="14">
        <v>6.3374255957630203E-4</v>
      </c>
      <c r="M1926" s="14">
        <v>-2.4039744339564999E-2</v>
      </c>
    </row>
    <row r="1927" spans="1:13" x14ac:dyDescent="0.55000000000000004">
      <c r="A1927">
        <v>1922</v>
      </c>
      <c r="C1927">
        <f t="shared" si="96"/>
        <v>-0.29460663005501064</v>
      </c>
      <c r="D1927">
        <f t="shared" si="97"/>
        <v>5.2683902101631164E-5</v>
      </c>
      <c r="E1927" s="2">
        <f t="shared" si="98"/>
        <v>1.7213708961370134E-2</v>
      </c>
      <c r="K1927">
        <v>1922</v>
      </c>
      <c r="L1927" s="14">
        <v>5.6631485240756299E-4</v>
      </c>
      <c r="M1927" s="14">
        <v>-0.16340560505379301</v>
      </c>
    </row>
    <row r="1928" spans="1:13" x14ac:dyDescent="0.55000000000000004">
      <c r="A1928">
        <v>1923</v>
      </c>
      <c r="C1928">
        <f t="shared" si="96"/>
        <v>-0.25216080217358722</v>
      </c>
      <c r="D1928">
        <f t="shared" si="97"/>
        <v>-2.6046558272285861E-4</v>
      </c>
      <c r="E1928" s="2">
        <f t="shared" si="98"/>
        <v>9.3793726207450079E-5</v>
      </c>
      <c r="K1928">
        <v>1923</v>
      </c>
      <c r="L1928" s="14">
        <v>3.5705007729106101E-4</v>
      </c>
      <c r="M1928" s="14">
        <v>-0.26184551828751901</v>
      </c>
    </row>
    <row r="1929" spans="1:13" x14ac:dyDescent="0.55000000000000004">
      <c r="A1929">
        <v>1924</v>
      </c>
      <c r="C1929">
        <f t="shared" si="96"/>
        <v>-0.14642792807546742</v>
      </c>
      <c r="D1929">
        <f t="shared" si="97"/>
        <v>-5.0824369646369891E-4</v>
      </c>
      <c r="E1929" s="2">
        <f t="shared" si="98"/>
        <v>2.1985970575370838E-2</v>
      </c>
      <c r="K1929">
        <v>1924</v>
      </c>
      <c r="L1929" s="14">
        <v>5.8359895339140401E-5</v>
      </c>
      <c r="M1929" s="14">
        <v>-0.29470459709447</v>
      </c>
    </row>
    <row r="1930" spans="1:13" x14ac:dyDescent="0.55000000000000004">
      <c r="A1930">
        <v>1925</v>
      </c>
      <c r="C1930">
        <f t="shared" si="96"/>
        <v>-3.944730485680433E-3</v>
      </c>
      <c r="D1930">
        <f t="shared" si="97"/>
        <v>-6.2846335532136532E-4</v>
      </c>
      <c r="E1930" s="2">
        <f t="shared" si="98"/>
        <v>6.240421215881211E-2</v>
      </c>
      <c r="K1930">
        <v>1925</v>
      </c>
      <c r="L1930" s="14">
        <v>-2.54946884438975E-4</v>
      </c>
      <c r="M1930" s="14">
        <v>-0.25375308134451802</v>
      </c>
    </row>
    <row r="1931" spans="1:13" x14ac:dyDescent="0.55000000000000004">
      <c r="A1931">
        <v>1926</v>
      </c>
      <c r="C1931">
        <f t="shared" si="96"/>
        <v>0.13952851130674623</v>
      </c>
      <c r="D1931">
        <f t="shared" si="97"/>
        <v>-5.9095195895066501E-4</v>
      </c>
      <c r="E1931" s="2">
        <f t="shared" si="98"/>
        <v>8.3391603304564701E-2</v>
      </c>
      <c r="K1931">
        <v>1926</v>
      </c>
      <c r="L1931" s="14">
        <v>-5.0440063543370002E-4</v>
      </c>
      <c r="M1931" s="14">
        <v>-0.14924753220199899</v>
      </c>
    </row>
    <row r="1932" spans="1:13" x14ac:dyDescent="0.55000000000000004">
      <c r="A1932">
        <v>1927</v>
      </c>
      <c r="C1932">
        <f t="shared" si="96"/>
        <v>0.24798303778933622</v>
      </c>
      <c r="D1932">
        <f t="shared" si="97"/>
        <v>-4.0512407716439204E-4</v>
      </c>
      <c r="E1932" s="2">
        <f t="shared" si="98"/>
        <v>6.5201094837498932E-2</v>
      </c>
      <c r="K1932">
        <v>1927</v>
      </c>
      <c r="L1932" s="14">
        <v>-6.27524118209683E-4</v>
      </c>
      <c r="M1932" s="14">
        <v>-7.36201275501826E-3</v>
      </c>
    </row>
    <row r="1933" spans="1:13" x14ac:dyDescent="0.55000000000000004">
      <c r="A1933">
        <v>1928</v>
      </c>
      <c r="C1933">
        <f t="shared" si="96"/>
        <v>0.29419904885544579</v>
      </c>
      <c r="D1933">
        <f t="shared" si="97"/>
        <v>-1.1761859134701709E-4</v>
      </c>
      <c r="E1933" s="2">
        <f t="shared" si="98"/>
        <v>2.4910839337375354E-2</v>
      </c>
      <c r="K1933">
        <v>1928</v>
      </c>
      <c r="L1933" s="14">
        <v>-5.9348029270304395E-4</v>
      </c>
      <c r="M1933" s="14">
        <v>0.13636736845706901</v>
      </c>
    </row>
    <row r="1934" spans="1:13" x14ac:dyDescent="0.55000000000000004">
      <c r="A1934">
        <v>1929</v>
      </c>
      <c r="C1934">
        <f t="shared" si="96"/>
        <v>0.2665772998832141</v>
      </c>
      <c r="D1934">
        <f t="shared" si="97"/>
        <v>1.9940668169307418E-4</v>
      </c>
      <c r="E1934" s="2">
        <f t="shared" si="98"/>
        <v>4.2578686597130507E-4</v>
      </c>
      <c r="K1934">
        <v>1929</v>
      </c>
      <c r="L1934" s="14">
        <v>-4.1079564620448102E-4</v>
      </c>
      <c r="M1934" s="14">
        <v>0.245942696277346</v>
      </c>
    </row>
    <row r="1935" spans="1:13" x14ac:dyDescent="0.55000000000000004">
      <c r="A1935">
        <v>1930</v>
      </c>
      <c r="C1935">
        <f t="shared" si="96"/>
        <v>0.17205026764401049</v>
      </c>
      <c r="D1935">
        <f t="shared" si="97"/>
        <v>4.6638508078982409E-4</v>
      </c>
      <c r="E1935" s="2">
        <f t="shared" si="98"/>
        <v>1.4852268249164217E-2</v>
      </c>
      <c r="K1935">
        <v>1930</v>
      </c>
      <c r="L1935" s="14">
        <v>-1.2522468172282899E-4</v>
      </c>
      <c r="M1935" s="14">
        <v>0.29392015009724098</v>
      </c>
    </row>
    <row r="1936" spans="1:13" x14ac:dyDescent="0.55000000000000004">
      <c r="A1936">
        <v>1931</v>
      </c>
      <c r="C1936">
        <f t="shared" si="96"/>
        <v>3.4342244759122481E-2</v>
      </c>
      <c r="D1936">
        <f t="shared" si="97"/>
        <v>6.1631065522528236E-4</v>
      </c>
      <c r="E1936" s="2">
        <f t="shared" si="98"/>
        <v>5.4728501067404893E-2</v>
      </c>
      <c r="K1936">
        <v>1931</v>
      </c>
      <c r="L1936" s="14">
        <v>1.91709581133832E-4</v>
      </c>
      <c r="M1936" s="14">
        <v>0.26828347897704502</v>
      </c>
    </row>
    <row r="1937" spans="1:13" x14ac:dyDescent="0.55000000000000004">
      <c r="A1937">
        <v>1932</v>
      </c>
      <c r="C1937">
        <f t="shared" si="96"/>
        <v>-0.11198495768310014</v>
      </c>
      <c r="D1937">
        <f t="shared" si="97"/>
        <v>6.1155524599923483E-4</v>
      </c>
      <c r="E1937" s="2">
        <f t="shared" si="98"/>
        <v>8.2620893535925458E-2</v>
      </c>
      <c r="K1937">
        <v>1932</v>
      </c>
      <c r="L1937" s="14">
        <v>4.6062899011562499E-4</v>
      </c>
      <c r="M1937" s="14">
        <v>0.17545354623717399</v>
      </c>
    </row>
    <row r="1938" spans="1:13" x14ac:dyDescent="0.55000000000000004">
      <c r="A1938">
        <v>1933</v>
      </c>
      <c r="C1938">
        <f t="shared" si="96"/>
        <v>-0.23020629620354896</v>
      </c>
      <c r="D1938">
        <f t="shared" si="97"/>
        <v>4.5331236058971562E-4</v>
      </c>
      <c r="E1938" s="2">
        <f t="shared" si="98"/>
        <v>7.2299939455353887E-2</v>
      </c>
      <c r="K1938">
        <v>1933</v>
      </c>
      <c r="L1938" s="14">
        <v>6.1418101098816198E-4</v>
      </c>
      <c r="M1938" s="14">
        <v>3.86801844074217E-2</v>
      </c>
    </row>
    <row r="1939" spans="1:13" x14ac:dyDescent="0.55000000000000004">
      <c r="A1939">
        <v>1934</v>
      </c>
      <c r="C1939">
        <f t="shared" si="96"/>
        <v>-0.29065070674044324</v>
      </c>
      <c r="D1939">
        <f t="shared" si="97"/>
        <v>1.8129762774080914E-4</v>
      </c>
      <c r="E1939" s="2">
        <f t="shared" si="98"/>
        <v>3.3441377349811889E-2</v>
      </c>
      <c r="K1939">
        <v>1934</v>
      </c>
      <c r="L1939" s="14">
        <v>6.1390758755633498E-4</v>
      </c>
      <c r="M1939" s="14">
        <v>-0.10778086956161299</v>
      </c>
    </row>
    <row r="1940" spans="1:13" x14ac:dyDescent="0.55000000000000004">
      <c r="A1940">
        <v>1935</v>
      </c>
      <c r="C1940">
        <f t="shared" si="96"/>
        <v>-0.27814791631731212</v>
      </c>
      <c r="D1940">
        <f t="shared" si="97"/>
        <v>-1.3621898821961859E-4</v>
      </c>
      <c r="E1940" s="2">
        <f t="shared" si="98"/>
        <v>2.5908487037251764E-3</v>
      </c>
      <c r="K1940">
        <v>1935</v>
      </c>
      <c r="L1940" s="14">
        <v>4.59877200414839E-4</v>
      </c>
      <c r="M1940" s="14">
        <v>-0.22724753612496801</v>
      </c>
    </row>
    <row r="1941" spans="1:13" x14ac:dyDescent="0.55000000000000004">
      <c r="A1941">
        <v>1936</v>
      </c>
      <c r="C1941">
        <f t="shared" si="96"/>
        <v>-0.19583586179160381</v>
      </c>
      <c r="D1941">
        <f t="shared" si="97"/>
        <v>-4.1954750940758565E-4</v>
      </c>
      <c r="E1941" s="2">
        <f t="shared" si="98"/>
        <v>8.8290051026784534E-3</v>
      </c>
      <c r="K1941">
        <v>1936</v>
      </c>
      <c r="L1941" s="14">
        <v>1.90667715558414E-4</v>
      </c>
      <c r="M1941" s="14">
        <v>-0.289798647524459</v>
      </c>
    </row>
    <row r="1942" spans="1:13" x14ac:dyDescent="0.55000000000000004">
      <c r="A1942">
        <v>1937</v>
      </c>
      <c r="C1942">
        <f t="shared" si="96"/>
        <v>-6.4373133849690997E-2</v>
      </c>
      <c r="D1942">
        <f t="shared" si="97"/>
        <v>-5.975784490933031E-4</v>
      </c>
      <c r="E1942" s="2">
        <f t="shared" si="98"/>
        <v>4.63949009215473E-2</v>
      </c>
      <c r="K1942">
        <v>1937</v>
      </c>
      <c r="L1942" s="14">
        <v>-1.2629568147625001E-4</v>
      </c>
      <c r="M1942" s="14">
        <v>-0.27976788987115803</v>
      </c>
    </row>
    <row r="1943" spans="1:13" x14ac:dyDescent="0.55000000000000004">
      <c r="A1943">
        <v>1938</v>
      </c>
      <c r="C1943">
        <f t="shared" si="96"/>
        <v>8.3245893810266175E-2</v>
      </c>
      <c r="D1943">
        <f t="shared" si="97"/>
        <v>-6.2562979401299885E-4</v>
      </c>
      <c r="E1943" s="2">
        <f t="shared" si="98"/>
        <v>8.0040004605712339E-2</v>
      </c>
      <c r="K1943">
        <v>1938</v>
      </c>
      <c r="L1943" s="14">
        <v>-4.1162754160366098E-4</v>
      </c>
      <c r="M1943" s="14">
        <v>-0.199667528645637</v>
      </c>
    </row>
    <row r="1944" spans="1:13" x14ac:dyDescent="0.55000000000000004">
      <c r="A1944">
        <v>1939</v>
      </c>
      <c r="C1944">
        <f t="shared" si="96"/>
        <v>0.2099719568091104</v>
      </c>
      <c r="D1944">
        <f t="shared" si="97"/>
        <v>-4.9666124786592973E-4</v>
      </c>
      <c r="E1944" s="2">
        <f t="shared" si="98"/>
        <v>7.8137665515681895E-2</v>
      </c>
      <c r="K1944">
        <v>1939</v>
      </c>
      <c r="L1944" s="14">
        <v>-5.9386473038455399E-4</v>
      </c>
      <c r="M1944" s="14">
        <v>-6.9559196223394903E-2</v>
      </c>
    </row>
    <row r="1945" spans="1:13" x14ac:dyDescent="0.55000000000000004">
      <c r="A1945">
        <v>1940</v>
      </c>
      <c r="C1945">
        <f t="shared" si="96"/>
        <v>0.2839994845062625</v>
      </c>
      <c r="D1945">
        <f t="shared" si="97"/>
        <v>-2.4304119729510887E-4</v>
      </c>
      <c r="E1945" s="2">
        <f t="shared" si="98"/>
        <v>4.2447873063295748E-2</v>
      </c>
      <c r="K1945">
        <v>1940</v>
      </c>
      <c r="L1945" s="14">
        <v>-6.27364813371311E-4</v>
      </c>
      <c r="M1945" s="14">
        <v>7.7970668406922294E-2</v>
      </c>
    </row>
    <row r="1946" spans="1:13" x14ac:dyDescent="0.55000000000000004">
      <c r="A1946">
        <v>1941</v>
      </c>
      <c r="C1946">
        <f t="shared" si="96"/>
        <v>0.28674912782750417</v>
      </c>
      <c r="D1946">
        <f t="shared" si="97"/>
        <v>7.1577070893961297E-5</v>
      </c>
      <c r="E1946" s="2">
        <f t="shared" si="98"/>
        <v>6.5248966505888316E-3</v>
      </c>
      <c r="K1946">
        <v>1941</v>
      </c>
      <c r="L1946" s="14">
        <v>-5.0373748696047203E-4</v>
      </c>
      <c r="M1946" s="14">
        <v>0.20597229543981499</v>
      </c>
    </row>
    <row r="1947" spans="1:13" x14ac:dyDescent="0.55000000000000004">
      <c r="A1947">
        <v>1942</v>
      </c>
      <c r="C1947">
        <f t="shared" si="96"/>
        <v>0.21753078425637212</v>
      </c>
      <c r="D1947">
        <f t="shared" si="97"/>
        <v>3.6823100301572391E-4</v>
      </c>
      <c r="E1947" s="2">
        <f t="shared" si="98"/>
        <v>4.2063135858094805E-3</v>
      </c>
      <c r="K1947">
        <v>1942</v>
      </c>
      <c r="L1947" s="14">
        <v>-2.5394598197988401E-4</v>
      </c>
      <c r="M1947" s="14">
        <v>0.28238688332044998</v>
      </c>
    </row>
    <row r="1948" spans="1:13" x14ac:dyDescent="0.55000000000000004">
      <c r="A1948">
        <v>1943</v>
      </c>
      <c r="C1948">
        <f t="shared" si="96"/>
        <v>9.3716799023030997E-2</v>
      </c>
      <c r="D1948">
        <f t="shared" si="97"/>
        <v>5.7246671507324334E-4</v>
      </c>
      <c r="E1948" s="2">
        <f t="shared" si="98"/>
        <v>3.7775469645457173E-2</v>
      </c>
      <c r="K1948">
        <v>1943</v>
      </c>
      <c r="L1948" s="14">
        <v>5.94478695540655E-5</v>
      </c>
      <c r="M1948" s="14">
        <v>0.28807592447243502</v>
      </c>
    </row>
    <row r="1949" spans="1:13" x14ac:dyDescent="0.55000000000000004">
      <c r="A1949">
        <v>1944</v>
      </c>
      <c r="C1949">
        <f t="shared" si="96"/>
        <v>-5.3618127372427861E-2</v>
      </c>
      <c r="D1949">
        <f t="shared" si="97"/>
        <v>6.330253482901908E-4</v>
      </c>
      <c r="E1949" s="2">
        <f t="shared" si="98"/>
        <v>7.5753033985613019E-2</v>
      </c>
      <c r="K1949">
        <v>1944</v>
      </c>
      <c r="L1949" s="14">
        <v>3.57952633370391E-4</v>
      </c>
      <c r="M1949" s="14">
        <v>0.22161456324700601</v>
      </c>
    </row>
    <row r="1950" spans="1:13" x14ac:dyDescent="0.55000000000000004">
      <c r="A1950">
        <v>1945</v>
      </c>
      <c r="C1950">
        <f t="shared" si="96"/>
        <v>-0.18749603397703113</v>
      </c>
      <c r="D1950">
        <f t="shared" si="97"/>
        <v>5.3470796220318165E-4</v>
      </c>
      <c r="E1950" s="2">
        <f t="shared" si="98"/>
        <v>8.2451960340593891E-2</v>
      </c>
      <c r="K1950">
        <v>1945</v>
      </c>
      <c r="L1950" s="14">
        <v>5.6680593958217799E-4</v>
      </c>
      <c r="M1950" s="14">
        <v>9.9648459859423805E-2</v>
      </c>
    </row>
    <row r="1951" spans="1:13" x14ac:dyDescent="0.55000000000000004">
      <c r="A1951">
        <v>1946</v>
      </c>
      <c r="C1951">
        <f t="shared" si="96"/>
        <v>-0.27431638815688025</v>
      </c>
      <c r="D1951">
        <f t="shared" si="97"/>
        <v>3.021901483546333E-4</v>
      </c>
      <c r="E1951" s="2">
        <f t="shared" si="98"/>
        <v>5.1547692730917347E-2</v>
      </c>
      <c r="K1951">
        <v>1946</v>
      </c>
      <c r="L1951" s="14">
        <v>6.33699182016836E-4</v>
      </c>
      <c r="M1951" s="14">
        <v>-4.7275218474116899E-2</v>
      </c>
    </row>
    <row r="1952" spans="1:13" x14ac:dyDescent="0.55000000000000004">
      <c r="A1952">
        <v>1947</v>
      </c>
      <c r="C1952">
        <f t="shared" si="96"/>
        <v>-0.29228911104086286</v>
      </c>
      <c r="D1952">
        <f t="shared" si="97"/>
        <v>-6.1710230692385402E-6</v>
      </c>
      <c r="E1952" s="2">
        <f t="shared" si="98"/>
        <v>1.2084733732633583E-2</v>
      </c>
      <c r="K1952">
        <v>1947</v>
      </c>
      <c r="L1952" s="14">
        <v>5.4187853313105599E-4</v>
      </c>
      <c r="M1952" s="14">
        <v>-0.18235852506665101</v>
      </c>
    </row>
    <row r="1953" spans="1:13" x14ac:dyDescent="0.55000000000000004">
      <c r="A1953">
        <v>1948</v>
      </c>
      <c r="C1953">
        <f t="shared" si="96"/>
        <v>-0.23690342801985004</v>
      </c>
      <c r="D1953">
        <f t="shared" si="97"/>
        <v>-3.1298339777557032E-4</v>
      </c>
      <c r="E1953" s="2">
        <f t="shared" si="98"/>
        <v>1.2156086524355522E-3</v>
      </c>
      <c r="K1953">
        <v>1948</v>
      </c>
      <c r="L1953" s="14">
        <v>3.1434104405223201E-4</v>
      </c>
      <c r="M1953" s="14">
        <v>-0.27176900778608298</v>
      </c>
    </row>
    <row r="1954" spans="1:13" x14ac:dyDescent="0.55000000000000004">
      <c r="A1954">
        <v>1949</v>
      </c>
      <c r="C1954">
        <f t="shared" si="96"/>
        <v>-0.12205997809474499</v>
      </c>
      <c r="D1954">
        <f t="shared" si="97"/>
        <v>-5.4124353680791535E-4</v>
      </c>
      <c r="E1954" s="2">
        <f t="shared" si="98"/>
        <v>2.9259224078147478E-2</v>
      </c>
      <c r="K1954">
        <v>1949</v>
      </c>
      <c r="L1954" s="14">
        <v>8.0748904602611497E-6</v>
      </c>
      <c r="M1954" s="14">
        <v>-0.293113256572965</v>
      </c>
    </row>
    <row r="1955" spans="1:13" x14ac:dyDescent="0.55000000000000004">
      <c r="A1955">
        <v>1950</v>
      </c>
      <c r="C1955">
        <f t="shared" si="96"/>
        <v>2.3417953512580067E-2</v>
      </c>
      <c r="D1955">
        <f t="shared" si="97"/>
        <v>-6.3366295661203514E-4</v>
      </c>
      <c r="E1955" s="2">
        <f t="shared" si="98"/>
        <v>6.9940903385459122E-2</v>
      </c>
      <c r="K1955">
        <v>1950</v>
      </c>
      <c r="L1955" s="14">
        <v>-3.0021366954046497E-4</v>
      </c>
      <c r="M1955" s="14">
        <v>-0.241045471908515</v>
      </c>
    </row>
    <row r="1956" spans="1:13" x14ac:dyDescent="0.55000000000000004">
      <c r="A1956">
        <v>1951</v>
      </c>
      <c r="C1956">
        <f t="shared" si="96"/>
        <v>0.16301847239864861</v>
      </c>
      <c r="D1956">
        <f t="shared" si="97"/>
        <v>-5.6704633086292514E-4</v>
      </c>
      <c r="E1956" s="2">
        <f t="shared" si="98"/>
        <v>8.504503906118796E-2</v>
      </c>
      <c r="K1956">
        <v>1951</v>
      </c>
      <c r="L1956" s="14">
        <v>-5.3331185361438595E-4</v>
      </c>
      <c r="M1956" s="14">
        <v>-0.128606353467031</v>
      </c>
    </row>
    <row r="1957" spans="1:13" x14ac:dyDescent="0.55000000000000004">
      <c r="A1957">
        <v>1952</v>
      </c>
      <c r="C1957">
        <f t="shared" si="96"/>
        <v>0.26170479086998999</v>
      </c>
      <c r="D1957">
        <f t="shared" si="97"/>
        <v>-3.5811302845752151E-4</v>
      </c>
      <c r="E1957" s="2">
        <f t="shared" si="98"/>
        <v>6.0349703693742478E-2</v>
      </c>
      <c r="K1957">
        <v>1952</v>
      </c>
      <c r="L1957" s="14">
        <v>-6.3283877552403501E-4</v>
      </c>
      <c r="M1957" s="14">
        <v>1.60430240161662E-2</v>
      </c>
    </row>
    <row r="1958" spans="1:13" x14ac:dyDescent="0.55000000000000004">
      <c r="A1958">
        <v>1953</v>
      </c>
      <c r="C1958">
        <f t="shared" si="96"/>
        <v>0.29470872313316177</v>
      </c>
      <c r="D1958">
        <f t="shared" si="97"/>
        <v>-5.9300904331961412E-5</v>
      </c>
      <c r="E1958" s="2">
        <f t="shared" si="98"/>
        <v>1.9053494623287349E-2</v>
      </c>
      <c r="K1958">
        <v>1953</v>
      </c>
      <c r="L1958" s="14">
        <v>-5.7386730025694196E-4</v>
      </c>
      <c r="M1958" s="14">
        <v>0.15667432661081901</v>
      </c>
    </row>
    <row r="1959" spans="1:13" x14ac:dyDescent="0.55000000000000004">
      <c r="A1959">
        <v>1954</v>
      </c>
      <c r="C1959">
        <f t="shared" si="96"/>
        <v>0.25374697785745487</v>
      </c>
      <c r="D1959">
        <f t="shared" si="97"/>
        <v>2.5439449681492179E-4</v>
      </c>
      <c r="E1959" s="2">
        <f t="shared" si="98"/>
        <v>1.8650256826259125E-5</v>
      </c>
      <c r="K1959">
        <v>1954</v>
      </c>
      <c r="L1959" s="14">
        <v>-3.7116719962622299E-4</v>
      </c>
      <c r="M1959" s="14">
        <v>0.25806557216883202</v>
      </c>
    </row>
    <row r="1960" spans="1:13" x14ac:dyDescent="0.55000000000000004">
      <c r="A1960">
        <v>1955</v>
      </c>
      <c r="C1960">
        <f t="shared" si="96"/>
        <v>0.14910008970141178</v>
      </c>
      <c r="D1960">
        <f t="shared" si="97"/>
        <v>5.0424224147408835E-4</v>
      </c>
      <c r="E1960" s="2">
        <f t="shared" si="98"/>
        <v>2.1235077477758758E-2</v>
      </c>
      <c r="K1960">
        <v>1955</v>
      </c>
      <c r="L1960" s="14">
        <v>-7.5505971294975903E-5</v>
      </c>
      <c r="M1960" s="14">
        <v>0.29482269425457902</v>
      </c>
    </row>
    <row r="1961" spans="1:13" x14ac:dyDescent="0.55000000000000004">
      <c r="A1961">
        <v>1956</v>
      </c>
      <c r="C1961">
        <f t="shared" si="96"/>
        <v>7.032221811915507E-3</v>
      </c>
      <c r="D1961">
        <f t="shared" si="97"/>
        <v>6.2753581210605637E-4</v>
      </c>
      <c r="E1961" s="2">
        <f t="shared" si="98"/>
        <v>6.2854211348178632E-2</v>
      </c>
      <c r="K1961">
        <v>1956</v>
      </c>
      <c r="L1961" s="14">
        <v>2.39066195952138E-4</v>
      </c>
      <c r="M1961" s="14">
        <v>0.25773964361705198</v>
      </c>
    </row>
    <row r="1962" spans="1:13" x14ac:dyDescent="0.55000000000000004">
      <c r="A1962">
        <v>1957</v>
      </c>
      <c r="C1962">
        <f t="shared" si="96"/>
        <v>-0.13680058552487195</v>
      </c>
      <c r="D1962">
        <f t="shared" si="97"/>
        <v>5.9333112130701749E-4</v>
      </c>
      <c r="E1962" s="2">
        <f t="shared" si="98"/>
        <v>8.5793154998649784E-2</v>
      </c>
      <c r="K1962">
        <v>1957</v>
      </c>
      <c r="L1962" s="14">
        <v>4.9376275136402896E-4</v>
      </c>
      <c r="M1962" s="14">
        <v>0.156104100334965</v>
      </c>
    </row>
    <row r="1963" spans="1:13" x14ac:dyDescent="0.55000000000000004">
      <c r="A1963">
        <v>1958</v>
      </c>
      <c r="C1963">
        <f t="shared" si="96"/>
        <v>-0.24629932942353996</v>
      </c>
      <c r="D1963">
        <f t="shared" si="97"/>
        <v>4.1021282548797363E-4</v>
      </c>
      <c r="E1963" s="2">
        <f t="shared" si="98"/>
        <v>6.8471527055508602E-2</v>
      </c>
      <c r="K1963">
        <v>1958</v>
      </c>
      <c r="L1963" s="14">
        <v>6.2479336261506895E-4</v>
      </c>
      <c r="M1963" s="14">
        <v>1.5371316724453901E-2</v>
      </c>
    </row>
    <row r="1964" spans="1:13" x14ac:dyDescent="0.55000000000000004">
      <c r="A1964">
        <v>1959</v>
      </c>
      <c r="C1964">
        <f t="shared" si="96"/>
        <v>-0.29398213321476013</v>
      </c>
      <c r="D1964">
        <f t="shared" si="97"/>
        <v>1.2413975707401302E-4</v>
      </c>
      <c r="E1964" s="2">
        <f t="shared" si="98"/>
        <v>2.7149424671770141E-2</v>
      </c>
      <c r="K1964">
        <v>1959</v>
      </c>
      <c r="L1964" s="14">
        <v>5.9934060026253604E-4</v>
      </c>
      <c r="M1964" s="14">
        <v>-0.12921130851642301</v>
      </c>
    </row>
    <row r="1965" spans="1:13" x14ac:dyDescent="0.55000000000000004">
      <c r="A1965">
        <v>1960</v>
      </c>
      <c r="C1965">
        <f t="shared" si="96"/>
        <v>-0.26788161822181156</v>
      </c>
      <c r="D1965">
        <f t="shared" si="97"/>
        <v>-1.9308977370662483E-4</v>
      </c>
      <c r="E1965" s="2">
        <f t="shared" si="98"/>
        <v>6.9957384178268901E-4</v>
      </c>
      <c r="K1965">
        <v>1960</v>
      </c>
      <c r="L1965" s="14">
        <v>4.2377926653509499E-4</v>
      </c>
      <c r="M1965" s="14">
        <v>-0.241432159970598</v>
      </c>
    </row>
    <row r="1966" spans="1:13" x14ac:dyDescent="0.55000000000000004">
      <c r="A1966">
        <v>1961</v>
      </c>
      <c r="C1966">
        <f t="shared" si="96"/>
        <v>-0.17454846355176343</v>
      </c>
      <c r="D1966">
        <f t="shared" si="97"/>
        <v>-4.6185784129865979E-4</v>
      </c>
      <c r="E1966" s="2">
        <f t="shared" si="98"/>
        <v>1.407458725985755E-2</v>
      </c>
      <c r="K1966">
        <v>1961</v>
      </c>
      <c r="L1966" s="14">
        <v>1.4207978656822999E-4</v>
      </c>
      <c r="M1966" s="14">
        <v>-0.293184829223751</v>
      </c>
    </row>
    <row r="1967" spans="1:13" x14ac:dyDescent="0.55000000000000004">
      <c r="A1967">
        <v>1962</v>
      </c>
      <c r="C1967">
        <f t="shared" si="96"/>
        <v>-3.7407323720975244E-2</v>
      </c>
      <c r="D1967">
        <f t="shared" si="97"/>
        <v>-6.1470932591502507E-4</v>
      </c>
      <c r="E1967" s="2">
        <f t="shared" si="98"/>
        <v>5.4802910892559828E-2</v>
      </c>
      <c r="K1967">
        <v>1962</v>
      </c>
      <c r="L1967" s="14">
        <v>-1.7520445734365301E-4</v>
      </c>
      <c r="M1967" s="14">
        <v>-0.27150753921117898</v>
      </c>
    </row>
    <row r="1968" spans="1:13" x14ac:dyDescent="0.55000000000000004">
      <c r="A1968">
        <v>1963</v>
      </c>
      <c r="C1968">
        <f t="shared" si="96"/>
        <v>0.10912226587982347</v>
      </c>
      <c r="D1968">
        <f t="shared" si="97"/>
        <v>-6.132817267734096E-4</v>
      </c>
      <c r="E1968" s="2">
        <f t="shared" si="98"/>
        <v>8.465293105356117E-2</v>
      </c>
      <c r="K1968">
        <v>1963</v>
      </c>
      <c r="L1968" s="14">
        <v>-4.4860765802427402E-4</v>
      </c>
      <c r="M1968" s="14">
        <v>-0.18182950169267501</v>
      </c>
    </row>
    <row r="1969" spans="1:13" x14ac:dyDescent="0.55000000000000004">
      <c r="A1969">
        <v>1964</v>
      </c>
      <c r="C1969">
        <f t="shared" si="96"/>
        <v>0.22826446686071392</v>
      </c>
      <c r="D1969">
        <f t="shared" si="97"/>
        <v>-4.5793334116535551E-4</v>
      </c>
      <c r="E1969" s="2">
        <f t="shared" si="98"/>
        <v>7.5556597865467853E-2</v>
      </c>
      <c r="K1969">
        <v>1964</v>
      </c>
      <c r="L1969" s="14">
        <v>-6.0965428779284798E-4</v>
      </c>
      <c r="M1969" s="14">
        <v>-4.6611137486903403E-2</v>
      </c>
    </row>
    <row r="1970" spans="1:13" x14ac:dyDescent="0.55000000000000004">
      <c r="A1970">
        <v>1965</v>
      </c>
      <c r="C1970">
        <f t="shared" si="96"/>
        <v>0.29011709809257546</v>
      </c>
      <c r="D1970">
        <f t="shared" si="97"/>
        <v>-1.8765333939596359E-4</v>
      </c>
      <c r="E1970" s="2">
        <f t="shared" si="98"/>
        <v>3.6037639631672523E-2</v>
      </c>
      <c r="K1970">
        <v>1965</v>
      </c>
      <c r="L1970" s="14">
        <v>-6.1800921916307504E-4</v>
      </c>
      <c r="M1970" s="14">
        <v>0.10028127525696701</v>
      </c>
    </row>
    <row r="1971" spans="1:13" x14ac:dyDescent="0.55000000000000004">
      <c r="A1971">
        <v>1966</v>
      </c>
      <c r="C1971">
        <f t="shared" si="96"/>
        <v>0.27915645288744667</v>
      </c>
      <c r="D1971">
        <f t="shared" si="97"/>
        <v>1.297236951425988E-4</v>
      </c>
      <c r="E1971" s="2">
        <f t="shared" si="98"/>
        <v>3.2602766585408029E-3</v>
      </c>
      <c r="K1971">
        <v>1966</v>
      </c>
      <c r="L1971" s="14">
        <v>-4.7157990774305099E-4</v>
      </c>
      <c r="M1971" s="14">
        <v>0.22205762051286301</v>
      </c>
    </row>
    <row r="1972" spans="1:13" x14ac:dyDescent="0.55000000000000004">
      <c r="A1972">
        <v>1967</v>
      </c>
      <c r="C1972">
        <f t="shared" si="96"/>
        <v>0.19813342215891208</v>
      </c>
      <c r="D1972">
        <f t="shared" si="97"/>
        <v>4.1454281656111051E-4</v>
      </c>
      <c r="E1972" s="2">
        <f t="shared" si="98"/>
        <v>8.1152774982263236E-3</v>
      </c>
      <c r="K1972">
        <v>1967</v>
      </c>
      <c r="L1972" s="14">
        <v>-2.0704048295942199E-4</v>
      </c>
      <c r="M1972" s="14">
        <v>0.28821825716584498</v>
      </c>
    </row>
    <row r="1973" spans="1:13" x14ac:dyDescent="0.55000000000000004">
      <c r="A1973">
        <v>1968</v>
      </c>
      <c r="C1973">
        <f t="shared" si="96"/>
        <v>6.738307879070618E-2</v>
      </c>
      <c r="D1973">
        <f t="shared" si="97"/>
        <v>5.9532042889125995E-4</v>
      </c>
      <c r="E1973" s="2">
        <f t="shared" si="98"/>
        <v>4.6143234943738197E-2</v>
      </c>
      <c r="K1973">
        <v>1968</v>
      </c>
      <c r="L1973" s="14">
        <v>1.09353515167305E-4</v>
      </c>
      <c r="M1973" s="14">
        <v>0.28219284333537997</v>
      </c>
    </row>
    <row r="1974" spans="1:13" x14ac:dyDescent="0.55000000000000004">
      <c r="A1974">
        <v>1969</v>
      </c>
      <c r="C1974">
        <f t="shared" si="96"/>
        <v>-8.027899703215495E-2</v>
      </c>
      <c r="D1974">
        <f t="shared" si="97"/>
        <v>6.2668516193044841E-4</v>
      </c>
      <c r="E1974" s="2">
        <f t="shared" si="98"/>
        <v>8.1664194742951932E-2</v>
      </c>
      <c r="K1974">
        <v>1969</v>
      </c>
      <c r="L1974" s="14">
        <v>3.9835924704042299E-4</v>
      </c>
      <c r="M1974" s="14">
        <v>0.20549048129426101</v>
      </c>
    </row>
    <row r="1975" spans="1:13" x14ac:dyDescent="0.55000000000000004">
      <c r="A1975">
        <v>1970</v>
      </c>
      <c r="C1975">
        <f t="shared" si="96"/>
        <v>-0.20779273674617937</v>
      </c>
      <c r="D1975">
        <f t="shared" si="97"/>
        <v>5.0076512880162607E-4</v>
      </c>
      <c r="E1975" s="2">
        <f t="shared" si="98"/>
        <v>8.1290272515606429E-2</v>
      </c>
      <c r="K1975">
        <v>1970</v>
      </c>
      <c r="L1975" s="14">
        <v>5.8759343425090896E-4</v>
      </c>
      <c r="M1975" s="14">
        <v>7.7321753442598007E-2</v>
      </c>
    </row>
    <row r="1976" spans="1:13" x14ac:dyDescent="0.55000000000000004">
      <c r="A1976">
        <v>1971</v>
      </c>
      <c r="C1976">
        <f t="shared" si="96"/>
        <v>-0.28315487946101431</v>
      </c>
      <c r="D1976">
        <f t="shared" si="97"/>
        <v>2.4916360363677446E-4</v>
      </c>
      <c r="E1976" s="2">
        <f t="shared" si="98"/>
        <v>4.5344377232959934E-2</v>
      </c>
      <c r="K1976">
        <v>1971</v>
      </c>
      <c r="L1976" s="14">
        <v>6.2966120068822797E-4</v>
      </c>
      <c r="M1976" s="14">
        <v>-7.02126872280988E-2</v>
      </c>
    </row>
    <row r="1977" spans="1:13" x14ac:dyDescent="0.55000000000000004">
      <c r="A1977">
        <v>1972</v>
      </c>
      <c r="C1977">
        <f t="shared" si="96"/>
        <v>-0.287451115863193</v>
      </c>
      <c r="D1977">
        <f t="shared" si="97"/>
        <v>-6.4972734090271549E-5</v>
      </c>
      <c r="E1977" s="2">
        <f t="shared" si="98"/>
        <v>7.619402873912706E-3</v>
      </c>
      <c r="K1977">
        <v>1972</v>
      </c>
      <c r="L1977" s="14">
        <v>5.1402641327867604E-4</v>
      </c>
      <c r="M1977" s="14">
        <v>-0.20016192481462899</v>
      </c>
    </row>
    <row r="1978" spans="1:13" x14ac:dyDescent="0.55000000000000004">
      <c r="A1978">
        <v>1973</v>
      </c>
      <c r="C1978">
        <f t="shared" si="96"/>
        <v>-0.21960318117320149</v>
      </c>
      <c r="D1978">
        <f t="shared" si="97"/>
        <v>-3.6280228507533808E-4</v>
      </c>
      <c r="E1978" s="2">
        <f t="shared" si="98"/>
        <v>3.645283768732111E-3</v>
      </c>
      <c r="K1978">
        <v>1973</v>
      </c>
      <c r="L1978" s="14">
        <v>2.6965052187511698E-4</v>
      </c>
      <c r="M1978" s="14">
        <v>-0.27997936661690198</v>
      </c>
    </row>
    <row r="1979" spans="1:13" x14ac:dyDescent="0.55000000000000004">
      <c r="A1979">
        <v>1974</v>
      </c>
      <c r="C1979">
        <f t="shared" si="96"/>
        <v>-9.663947687729578E-2</v>
      </c>
      <c r="D1979">
        <f t="shared" si="97"/>
        <v>-5.6957610977317679E-4</v>
      </c>
      <c r="E1979" s="2">
        <f t="shared" si="98"/>
        <v>3.7262419458835509E-2</v>
      </c>
      <c r="K1979">
        <v>1974</v>
      </c>
      <c r="L1979" s="14">
        <v>-4.2261015522458801E-5</v>
      </c>
      <c r="M1979" s="14">
        <v>-0.28967423918407698</v>
      </c>
    </row>
    <row r="1980" spans="1:13" x14ac:dyDescent="0.55000000000000004">
      <c r="A1980">
        <v>1975</v>
      </c>
      <c r="C1980">
        <f t="shared" si="96"/>
        <v>5.0578699116978626E-2</v>
      </c>
      <c r="D1980">
        <f t="shared" si="97"/>
        <v>-6.3339833663164874E-4</v>
      </c>
      <c r="E1980" s="2">
        <f t="shared" si="98"/>
        <v>7.6949151452389175E-2</v>
      </c>
      <c r="K1980">
        <v>1975</v>
      </c>
      <c r="L1980" s="14">
        <v>-3.43588019414128E-4</v>
      </c>
      <c r="M1980" s="14">
        <v>-0.226818401539083</v>
      </c>
    </row>
    <row r="1981" spans="1:13" x14ac:dyDescent="0.55000000000000004">
      <c r="A1981">
        <v>1976</v>
      </c>
      <c r="C1981">
        <f t="shared" si="96"/>
        <v>0.18510268774644378</v>
      </c>
      <c r="D1981">
        <f t="shared" si="97"/>
        <v>-5.3825093197440823E-4</v>
      </c>
      <c r="E1981" s="2">
        <f t="shared" si="98"/>
        <v>8.5414256862623508E-2</v>
      </c>
      <c r="K1981">
        <v>1976</v>
      </c>
      <c r="L1981" s="14">
        <v>-5.5886127237819998E-4</v>
      </c>
      <c r="M1981" s="14">
        <v>-0.107154488149416</v>
      </c>
    </row>
    <row r="1982" spans="1:13" x14ac:dyDescent="0.55000000000000004">
      <c r="A1982">
        <v>1977</v>
      </c>
      <c r="C1982">
        <f t="shared" si="96"/>
        <v>0.27316980340728797</v>
      </c>
      <c r="D1982">
        <f t="shared" si="97"/>
        <v>-3.0801388882294043E-4</v>
      </c>
      <c r="E1982" s="2">
        <f t="shared" si="98"/>
        <v>5.4673135410391052E-2</v>
      </c>
      <c r="K1982">
        <v>1977</v>
      </c>
      <c r="L1982" s="14">
        <v>-6.34164252751516E-4</v>
      </c>
      <c r="M1982" s="14">
        <v>3.9346931535456202E-2</v>
      </c>
    </row>
    <row r="1983" spans="1:13" x14ac:dyDescent="0.55000000000000004">
      <c r="A1983">
        <v>1978</v>
      </c>
      <c r="C1983">
        <f t="shared" si="96"/>
        <v>0.29267705637633151</v>
      </c>
      <c r="D1983">
        <f t="shared" si="97"/>
        <v>-4.7185199333364978E-7</v>
      </c>
      <c r="E1983" s="2">
        <f t="shared" si="98"/>
        <v>1.3615013093430347E-2</v>
      </c>
      <c r="K1983">
        <v>1978</v>
      </c>
      <c r="L1983" s="14">
        <v>-5.5063686195380398E-4</v>
      </c>
      <c r="M1983" s="14">
        <v>0.175993668126631</v>
      </c>
    </row>
    <row r="1984" spans="1:13" x14ac:dyDescent="0.55000000000000004">
      <c r="A1984">
        <v>1979</v>
      </c>
      <c r="C1984">
        <f t="shared" si="96"/>
        <v>0.23872853733840668</v>
      </c>
      <c r="D1984">
        <f t="shared" si="97"/>
        <v>3.0718860973873039E-4</v>
      </c>
      <c r="E1984" s="2">
        <f t="shared" si="98"/>
        <v>8.9001751981244743E-4</v>
      </c>
      <c r="K1984">
        <v>1979</v>
      </c>
      <c r="L1984" s="14">
        <v>-3.2919905317666399E-4</v>
      </c>
      <c r="M1984" s="14">
        <v>0.26856169875003799</v>
      </c>
    </row>
    <row r="1985" spans="1:13" x14ac:dyDescent="0.55000000000000004">
      <c r="A1985">
        <v>1980</v>
      </c>
      <c r="C1985">
        <f t="shared" si="96"/>
        <v>0.12486418742671888</v>
      </c>
      <c r="D1985">
        <f t="shared" si="97"/>
        <v>5.37751205450817E-4</v>
      </c>
      <c r="E1985" s="2">
        <f t="shared" si="98"/>
        <v>2.8561878285878476E-2</v>
      </c>
      <c r="K1985">
        <v>1980</v>
      </c>
      <c r="L1985" s="14">
        <v>-2.5311299328766199E-5</v>
      </c>
      <c r="M1985" s="14">
        <v>0.293866785885673</v>
      </c>
    </row>
    <row r="1986" spans="1:13" x14ac:dyDescent="0.55000000000000004">
      <c r="A1986">
        <v>1981</v>
      </c>
      <c r="C1986">
        <f t="shared" si="96"/>
        <v>-2.0338441599763148E-2</v>
      </c>
      <c r="D1986">
        <f t="shared" si="97"/>
        <v>6.3334958349067804E-4</v>
      </c>
      <c r="E1986" s="2">
        <f t="shared" si="98"/>
        <v>7.0707891482213417E-2</v>
      </c>
      <c r="K1986">
        <v>1981</v>
      </c>
      <c r="L1986" s="14">
        <v>2.8491582645592199E-4</v>
      </c>
      <c r="M1986" s="14">
        <v>0.245571113479052</v>
      </c>
    </row>
    <row r="1987" spans="1:13" x14ac:dyDescent="0.55000000000000004">
      <c r="A1987">
        <v>1982</v>
      </c>
      <c r="C1987">
        <f t="shared" si="96"/>
        <v>-0.16043655048511035</v>
      </c>
      <c r="D1987">
        <f t="shared" si="97"/>
        <v>5.6999056602659022E-4</v>
      </c>
      <c r="E1987" s="2">
        <f t="shared" si="98"/>
        <v>8.7738695126983526E-2</v>
      </c>
      <c r="K1987">
        <v>1982</v>
      </c>
      <c r="L1987" s="14">
        <v>5.2378401601525803E-4</v>
      </c>
      <c r="M1987" s="14">
        <v>0.13577063228901401</v>
      </c>
    </row>
    <row r="1988" spans="1:13" x14ac:dyDescent="0.55000000000000004">
      <c r="A1988">
        <v>1983</v>
      </c>
      <c r="C1988">
        <f t="shared" si="96"/>
        <v>-0.26026846693392747</v>
      </c>
      <c r="D1988">
        <f t="shared" si="97"/>
        <v>3.6357593093780199E-4</v>
      </c>
      <c r="E1988" s="2">
        <f t="shared" si="98"/>
        <v>6.3622001307586731E-2</v>
      </c>
      <c r="K1988">
        <v>1983</v>
      </c>
      <c r="L1988" s="14">
        <v>6.3146724944343599E-4</v>
      </c>
      <c r="M1988" s="14">
        <v>-8.0344460176626203E-3</v>
      </c>
    </row>
    <row r="1989" spans="1:13" x14ac:dyDescent="0.55000000000000004">
      <c r="A1989">
        <v>1984</v>
      </c>
      <c r="C1989">
        <f t="shared" si="96"/>
        <v>-0.29477848420634511</v>
      </c>
      <c r="D1989">
        <f t="shared" si="97"/>
        <v>6.5911400758482863E-5</v>
      </c>
      <c r="E1989" s="2">
        <f t="shared" si="98"/>
        <v>2.101086102932867E-2</v>
      </c>
      <c r="K1989">
        <v>1984</v>
      </c>
      <c r="L1989" s="14">
        <v>5.8099559291008903E-4</v>
      </c>
      <c r="M1989" s="14">
        <v>-0.149827247477131</v>
      </c>
    </row>
    <row r="1990" spans="1:13" x14ac:dyDescent="0.55000000000000004">
      <c r="A1990">
        <v>1985</v>
      </c>
      <c r="C1990">
        <f t="shared" ref="C1990:C2053" si="99">$D$1*COS($B$2*(A1990-$L$2)+$B$1)</f>
        <v>-0.25530531538145601</v>
      </c>
      <c r="D1990">
        <f t="shared" ref="D1990:D2053" si="100">$D$2*COS($B$2*(A1990-$L$3)+$B$3)</f>
        <v>-2.4829550170888819E-4</v>
      </c>
      <c r="E1990" s="2">
        <f t="shared" ref="E1990:E2053" si="101">(M1990-C1990)^2</f>
        <v>1.4651408727022403E-6</v>
      </c>
      <c r="K1990">
        <v>1985</v>
      </c>
      <c r="L1990" s="14">
        <v>3.8500998589741803E-4</v>
      </c>
      <c r="M1990" s="14">
        <v>-0.25409488534518698</v>
      </c>
    </row>
    <row r="1991" spans="1:13" x14ac:dyDescent="0.55000000000000004">
      <c r="A1991">
        <v>1986</v>
      </c>
      <c r="C1991">
        <f t="shared" si="99"/>
        <v>-0.15175589380486645</v>
      </c>
      <c r="D1991">
        <f t="shared" si="100"/>
        <v>-5.0018546690353807E-4</v>
      </c>
      <c r="E1991" s="2">
        <f t="shared" si="101"/>
        <v>2.0439559967585751E-2</v>
      </c>
      <c r="K1991">
        <v>1986</v>
      </c>
      <c r="L1991" s="14">
        <v>9.2596239488186097E-5</v>
      </c>
      <c r="M1991" s="14">
        <v>-0.294722882888311</v>
      </c>
    </row>
    <row r="1992" spans="1:13" x14ac:dyDescent="0.55000000000000004">
      <c r="A1992">
        <v>1987</v>
      </c>
      <c r="C1992">
        <f t="shared" si="99"/>
        <v>-1.0118941644765046E-2</v>
      </c>
      <c r="D1992">
        <f t="shared" si="100"/>
        <v>-6.265394229781504E-4</v>
      </c>
      <c r="E1992" s="2">
        <f t="shared" si="101"/>
        <v>6.3210389441107823E-2</v>
      </c>
      <c r="K1992">
        <v>1987</v>
      </c>
      <c r="L1992" s="14">
        <v>-2.23008809526228E-4</v>
      </c>
      <c r="M1992" s="14">
        <v>-0.26153570608402799</v>
      </c>
    </row>
    <row r="1993" spans="1:13" x14ac:dyDescent="0.55000000000000004">
      <c r="A1993">
        <v>1988</v>
      </c>
      <c r="C1993">
        <f t="shared" si="99"/>
        <v>0.13405765157777022</v>
      </c>
      <c r="D1993">
        <f t="shared" si="100"/>
        <v>-5.9564519029064035E-4</v>
      </c>
      <c r="E1993" s="2">
        <f t="shared" si="101"/>
        <v>8.8151356266993913E-2</v>
      </c>
      <c r="K1993">
        <v>1988</v>
      </c>
      <c r="L1993" s="14">
        <v>-4.8275991874858299E-4</v>
      </c>
      <c r="M1993" s="14">
        <v>-0.16284528924126901</v>
      </c>
    </row>
    <row r="1994" spans="1:13" x14ac:dyDescent="0.55000000000000004">
      <c r="A1994">
        <v>1989</v>
      </c>
      <c r="C1994">
        <f t="shared" si="99"/>
        <v>0.24458859996644799</v>
      </c>
      <c r="D1994">
        <f t="shared" si="100"/>
        <v>-4.1525657004496384E-4</v>
      </c>
      <c r="E1994" s="2">
        <f t="shared" si="101"/>
        <v>7.1801414444054079E-2</v>
      </c>
      <c r="K1994">
        <v>1989</v>
      </c>
      <c r="L1994" s="14">
        <v>-6.21600811495243E-4</v>
      </c>
      <c r="M1994" s="14">
        <v>-2.3369259489202401E-2</v>
      </c>
    </row>
    <row r="1995" spans="1:13" x14ac:dyDescent="0.55000000000000004">
      <c r="A1995">
        <v>1990</v>
      </c>
      <c r="C1995">
        <f t="shared" si="99"/>
        <v>0.29373296528208098</v>
      </c>
      <c r="D1995">
        <f t="shared" si="100"/>
        <v>-1.3064730363426108E-4</v>
      </c>
      <c r="E1995" s="2">
        <f t="shared" si="101"/>
        <v>2.9506038768296459E-2</v>
      </c>
      <c r="K1995">
        <v>1990</v>
      </c>
      <c r="L1995" s="14">
        <v>-6.0475792487143902E-4</v>
      </c>
      <c r="M1995" s="14">
        <v>0.121959746274296</v>
      </c>
    </row>
    <row r="1996" spans="1:13" x14ac:dyDescent="0.55000000000000004">
      <c r="A1996">
        <v>1991</v>
      </c>
      <c r="C1996">
        <f t="shared" si="99"/>
        <v>0.2691565477126035</v>
      </c>
      <c r="D1996">
        <f t="shared" si="100"/>
        <v>1.8675168216152025E-4</v>
      </c>
      <c r="E1996" s="2">
        <f t="shared" si="101"/>
        <v>1.0506266009487723E-3</v>
      </c>
      <c r="K1996">
        <v>1991</v>
      </c>
      <c r="L1996" s="14">
        <v>-4.36449664317786E-4</v>
      </c>
      <c r="M1996" s="14">
        <v>0.23674317700006001</v>
      </c>
    </row>
    <row r="1997" spans="1:13" x14ac:dyDescent="0.55000000000000004">
      <c r="A1997">
        <v>1992</v>
      </c>
      <c r="C1997">
        <f t="shared" si="99"/>
        <v>0.17702751003723036</v>
      </c>
      <c r="D1997">
        <f t="shared" si="100"/>
        <v>4.5727993215014548E-4</v>
      </c>
      <c r="E1997" s="2">
        <f t="shared" si="101"/>
        <v>1.3272261231240956E-2</v>
      </c>
      <c r="K1997">
        <v>1992</v>
      </c>
      <c r="L1997" s="14">
        <v>-1.5882987779859299E-4</v>
      </c>
      <c r="M1997" s="14">
        <v>0.292232810398112</v>
      </c>
    </row>
    <row r="1998" spans="1:13" x14ac:dyDescent="0.55000000000000004">
      <c r="A1998">
        <v>1993</v>
      </c>
      <c r="C1998">
        <f t="shared" si="99"/>
        <v>4.0468298787417263E-2</v>
      </c>
      <c r="D1998">
        <f t="shared" si="100"/>
        <v>6.1304055786468611E-4</v>
      </c>
      <c r="E1998" s="2">
        <f t="shared" si="101"/>
        <v>5.4785312311318855E-2</v>
      </c>
      <c r="K1998">
        <v>1993</v>
      </c>
      <c r="L1998" s="14">
        <v>1.5856983692428601E-4</v>
      </c>
      <c r="M1998" s="14">
        <v>0.274530923551216</v>
      </c>
    </row>
    <row r="1999" spans="1:13" x14ac:dyDescent="0.55000000000000004">
      <c r="A1999">
        <v>1994</v>
      </c>
      <c r="C1999">
        <f t="shared" si="99"/>
        <v>-0.1062476024548379</v>
      </c>
      <c r="D1999">
        <f t="shared" si="100"/>
        <v>6.1494092542647115E-4</v>
      </c>
      <c r="E1999" s="2">
        <f t="shared" si="101"/>
        <v>8.6623477326458254E-2</v>
      </c>
      <c r="K1999">
        <v>1994</v>
      </c>
      <c r="L1999" s="14">
        <v>4.3625475229362601E-4</v>
      </c>
      <c r="M1999" s="14">
        <v>0.18807106383471001</v>
      </c>
    </row>
    <row r="2000" spans="1:13" x14ac:dyDescent="0.55000000000000004">
      <c r="A2000">
        <v>1995</v>
      </c>
      <c r="C2000">
        <f t="shared" si="99"/>
        <v>-0.22629759500200758</v>
      </c>
      <c r="D2000">
        <f t="shared" si="100"/>
        <v>4.6250408263404254E-4</v>
      </c>
      <c r="E2000" s="2">
        <f t="shared" si="101"/>
        <v>7.8851579708353034E-2</v>
      </c>
      <c r="K2000">
        <v>1995</v>
      </c>
      <c r="L2000" s="14">
        <v>6.0467695862302304E-4</v>
      </c>
      <c r="M2000" s="14">
        <v>5.4507639472624402E-2</v>
      </c>
    </row>
    <row r="2001" spans="1:13" x14ac:dyDescent="0.55000000000000004">
      <c r="A2001">
        <v>1996</v>
      </c>
      <c r="C2001">
        <f t="shared" si="99"/>
        <v>-0.28955166117930375</v>
      </c>
      <c r="D2001">
        <f t="shared" si="100"/>
        <v>1.9398846391464967E-4</v>
      </c>
      <c r="E2001" s="2">
        <f t="shared" si="101"/>
        <v>3.874759964303133E-2</v>
      </c>
      <c r="K2001">
        <v>1996</v>
      </c>
      <c r="L2001" s="14">
        <v>6.2165406952176402E-4</v>
      </c>
      <c r="M2001" s="14">
        <v>-9.2707561336226596E-2</v>
      </c>
    </row>
    <row r="2002" spans="1:13" x14ac:dyDescent="0.55000000000000004">
      <c r="A2002">
        <v>1997</v>
      </c>
      <c r="C2002">
        <f t="shared" si="99"/>
        <v>-0.28013436366604</v>
      </c>
      <c r="D2002">
        <f t="shared" si="100"/>
        <v>-1.2321417029651513E-4</v>
      </c>
      <c r="E2002" s="2">
        <f t="shared" si="101"/>
        <v>4.0234645331089156E-3</v>
      </c>
      <c r="K2002">
        <v>1997</v>
      </c>
      <c r="L2002" s="14">
        <v>4.8293406224691202E-4</v>
      </c>
      <c r="M2002" s="14">
        <v>-0.21670357829246201</v>
      </c>
    </row>
    <row r="2003" spans="1:13" x14ac:dyDescent="0.55000000000000004">
      <c r="A2003">
        <v>1998</v>
      </c>
      <c r="C2003">
        <f t="shared" si="99"/>
        <v>-0.20040924563726309</v>
      </c>
      <c r="D2003">
        <f t="shared" si="100"/>
        <v>-4.094926449101334E-4</v>
      </c>
      <c r="E2003" s="2">
        <f t="shared" si="101"/>
        <v>7.3986824278058283E-3</v>
      </c>
      <c r="K2003">
        <v>1998</v>
      </c>
      <c r="L2003" s="14">
        <v>2.23260223176899E-4</v>
      </c>
      <c r="M2003" s="14">
        <v>-0.286424839733949</v>
      </c>
    </row>
    <row r="2004" spans="1:13" x14ac:dyDescent="0.55000000000000004">
      <c r="A2004">
        <v>1999</v>
      </c>
      <c r="C2004">
        <f t="shared" si="99"/>
        <v>-7.0385631245964461E-2</v>
      </c>
      <c r="D2004">
        <f t="shared" si="100"/>
        <v>-5.9299709707285317E-4</v>
      </c>
      <c r="E2004" s="2">
        <f t="shared" si="101"/>
        <v>4.580609791862706E-2</v>
      </c>
      <c r="K2004">
        <v>1999</v>
      </c>
      <c r="L2004" s="14">
        <v>-9.2330523793639598E-5</v>
      </c>
      <c r="M2004" s="14">
        <v>-0.28440922321336198</v>
      </c>
    </row>
    <row r="2005" spans="1:13" x14ac:dyDescent="0.55000000000000004">
      <c r="A2005">
        <v>2000</v>
      </c>
      <c r="C2005">
        <f t="shared" si="99"/>
        <v>7.7303292977467436E-2</v>
      </c>
      <c r="D2005">
        <f t="shared" si="100"/>
        <v>-6.2767177725909866E-4</v>
      </c>
      <c r="E2005" s="2">
        <f t="shared" si="101"/>
        <v>8.3211967014180183E-2</v>
      </c>
      <c r="K2005">
        <v>2000</v>
      </c>
      <c r="L2005" s="14">
        <v>-3.8479651830307599E-4</v>
      </c>
      <c r="M2005" s="14">
        <v>-0.21116155239225901</v>
      </c>
    </row>
    <row r="2006" spans="1:13" x14ac:dyDescent="0.55000000000000004">
      <c r="A2006">
        <v>2001</v>
      </c>
      <c r="C2006">
        <f t="shared" si="99"/>
        <v>0.20559072008691659</v>
      </c>
      <c r="D2006">
        <f t="shared" si="100"/>
        <v>-5.0481407162602393E-4</v>
      </c>
      <c r="E2006" s="2">
        <f t="shared" si="101"/>
        <v>8.4458752704771406E-2</v>
      </c>
      <c r="K2006">
        <v>2001</v>
      </c>
      <c r="L2006" s="14">
        <v>-5.8088783769921098E-4</v>
      </c>
      <c r="M2006" s="14">
        <v>-8.5027160823345702E-2</v>
      </c>
    </row>
    <row r="2007" spans="1:13" x14ac:dyDescent="0.55000000000000004">
      <c r="A2007">
        <v>2002</v>
      </c>
      <c r="C2007">
        <f t="shared" si="99"/>
        <v>0.28227920996381495</v>
      </c>
      <c r="D2007">
        <f t="shared" si="100"/>
        <v>-2.5525867465295369E-4</v>
      </c>
      <c r="E2007" s="2">
        <f t="shared" si="101"/>
        <v>4.8345630977852785E-2</v>
      </c>
      <c r="K2007">
        <v>2002</v>
      </c>
      <c r="L2007" s="14">
        <v>-6.3149219457705205E-4</v>
      </c>
      <c r="M2007" s="14">
        <v>6.2402810643986201E-2</v>
      </c>
    </row>
    <row r="2008" spans="1:13" x14ac:dyDescent="0.55000000000000004">
      <c r="A2008">
        <v>2003</v>
      </c>
      <c r="C2008">
        <f t="shared" si="99"/>
        <v>0.28812156811421352</v>
      </c>
      <c r="D2008">
        <f t="shared" si="100"/>
        <v>5.8361269233449654E-5</v>
      </c>
      <c r="E2008" s="2">
        <f t="shared" si="101"/>
        <v>8.8205826559975657E-3</v>
      </c>
      <c r="K2008">
        <v>2003</v>
      </c>
      <c r="L2008" s="14">
        <v>-5.2393541382990405E-4</v>
      </c>
      <c r="M2008" s="14">
        <v>0.194203611066599</v>
      </c>
    </row>
    <row r="2009" spans="1:13" x14ac:dyDescent="0.55000000000000004">
      <c r="A2009">
        <v>2004</v>
      </c>
      <c r="C2009">
        <f t="shared" si="99"/>
        <v>0.22165148578943952</v>
      </c>
      <c r="D2009">
        <f t="shared" si="100"/>
        <v>3.5733376469830028E-4</v>
      </c>
      <c r="E2009" s="2">
        <f t="shared" si="101"/>
        <v>3.1039858986558738E-3</v>
      </c>
      <c r="K2009">
        <v>2004</v>
      </c>
      <c r="L2009" s="14">
        <v>-2.85155758429718E-4</v>
      </c>
      <c r="M2009" s="14">
        <v>0.27736491234584398</v>
      </c>
    </row>
    <row r="2010" spans="1:13" x14ac:dyDescent="0.55000000000000004">
      <c r="A2010">
        <v>2005</v>
      </c>
      <c r="C2010">
        <f t="shared" si="99"/>
        <v>9.9551552573908839E-2</v>
      </c>
      <c r="D2010">
        <f t="shared" si="100"/>
        <v>5.6662301722431294E-4</v>
      </c>
      <c r="E2010" s="2">
        <f t="shared" si="101"/>
        <v>3.6674892022628518E-2</v>
      </c>
      <c r="K2010">
        <v>2005</v>
      </c>
      <c r="L2010" s="14">
        <v>2.5042925647088901E-5</v>
      </c>
      <c r="M2010" s="14">
        <v>0.291058450681075</v>
      </c>
    </row>
    <row r="2011" spans="1:13" x14ac:dyDescent="0.55000000000000004">
      <c r="A2011">
        <v>2006</v>
      </c>
      <c r="C2011">
        <f t="shared" si="99"/>
        <v>-4.7533721956380878E-2</v>
      </c>
      <c r="D2011">
        <f t="shared" si="100"/>
        <v>6.3370183589267254E-4</v>
      </c>
      <c r="E2011" s="2">
        <f t="shared" si="101"/>
        <v>7.8057831343100098E-2</v>
      </c>
      <c r="K2011">
        <v>2006</v>
      </c>
      <c r="L2011" s="14">
        <v>3.2896945364055001E-4</v>
      </c>
      <c r="M2011" s="14">
        <v>0.23185459444768799</v>
      </c>
    </row>
    <row r="2012" spans="1:13" x14ac:dyDescent="0.55000000000000004">
      <c r="A2012">
        <v>2007</v>
      </c>
      <c r="C2012">
        <f t="shared" si="99"/>
        <v>-0.18268903420714797</v>
      </c>
      <c r="D2012">
        <f t="shared" si="100"/>
        <v>5.4173485112907541E-4</v>
      </c>
      <c r="E2012" s="2">
        <f t="shared" si="101"/>
        <v>8.8369661536423366E-2</v>
      </c>
      <c r="K2012">
        <v>2007</v>
      </c>
      <c r="L2012" s="14">
        <v>5.5050354119140596E-4</v>
      </c>
      <c r="M2012" s="14">
        <v>0.114581316713396</v>
      </c>
    </row>
    <row r="2013" spans="1:13" x14ac:dyDescent="0.55000000000000004">
      <c r="A2013">
        <v>2008</v>
      </c>
      <c r="C2013">
        <f t="shared" si="99"/>
        <v>-0.27199324965228278</v>
      </c>
      <c r="D2013">
        <f t="shared" si="100"/>
        <v>3.1380383759662588E-4</v>
      </c>
      <c r="E2013" s="2">
        <f t="shared" si="101"/>
        <v>5.7890134221877672E-2</v>
      </c>
      <c r="K2013">
        <v>2008</v>
      </c>
      <c r="L2013" s="14">
        <v>6.3416060177483801E-4</v>
      </c>
      <c r="M2013" s="14">
        <v>-3.1389562602649898E-2</v>
      </c>
    </row>
    <row r="2014" spans="1:13" x14ac:dyDescent="0.55000000000000004">
      <c r="A2014">
        <v>2009</v>
      </c>
      <c r="C2014">
        <f t="shared" si="99"/>
        <v>-0.29303289259762094</v>
      </c>
      <c r="D2014">
        <f t="shared" si="100"/>
        <v>7.1146752898066535E-6</v>
      </c>
      <c r="E2014" s="2">
        <f t="shared" si="101"/>
        <v>1.526068902278706E-2</v>
      </c>
      <c r="K2014">
        <v>2009</v>
      </c>
      <c r="L2014" s="14">
        <v>5.5898820559699999E-4</v>
      </c>
      <c r="M2014" s="14">
        <v>-0.16949873123815301</v>
      </c>
    </row>
    <row r="2015" spans="1:13" x14ac:dyDescent="0.55000000000000004">
      <c r="A2015">
        <v>2010</v>
      </c>
      <c r="C2015">
        <f t="shared" si="99"/>
        <v>-0.24052745614528429</v>
      </c>
      <c r="D2015">
        <f t="shared" si="100"/>
        <v>-3.0136012054927274E-4</v>
      </c>
      <c r="E2015" s="2">
        <f t="shared" si="101"/>
        <v>6.0655981035154444E-4</v>
      </c>
      <c r="K2015">
        <v>2010</v>
      </c>
      <c r="L2015" s="14">
        <v>3.4381374561632101E-4</v>
      </c>
      <c r="M2015" s="14">
        <v>-0.26515589114127103</v>
      </c>
    </row>
    <row r="2016" spans="1:13" x14ac:dyDescent="0.55000000000000004">
      <c r="A2016">
        <v>2011</v>
      </c>
      <c r="C2016">
        <f t="shared" si="99"/>
        <v>-0.12765469811686939</v>
      </c>
      <c r="D2016">
        <f t="shared" si="100"/>
        <v>-5.3419987830012421E-4</v>
      </c>
      <c r="E2016" s="2">
        <f t="shared" si="101"/>
        <v>2.7805033932845748E-2</v>
      </c>
      <c r="K2016">
        <v>2011</v>
      </c>
      <c r="L2016" s="14">
        <v>4.2529000180401998E-5</v>
      </c>
      <c r="M2016" s="14">
        <v>-0.29440311320032903</v>
      </c>
    </row>
    <row r="2017" spans="1:13" x14ac:dyDescent="0.55000000000000004">
      <c r="A2017">
        <v>2012</v>
      </c>
      <c r="C2017">
        <f t="shared" si="99"/>
        <v>1.725669839026845E-2</v>
      </c>
      <c r="D2017">
        <f t="shared" si="100"/>
        <v>-6.3296672663751285E-4</v>
      </c>
      <c r="E2017" s="2">
        <f t="shared" si="101"/>
        <v>7.1380849586680409E-2</v>
      </c>
      <c r="K2017">
        <v>2012</v>
      </c>
      <c r="L2017" s="14">
        <v>-2.69407397181461E-4</v>
      </c>
      <c r="M2017" s="14">
        <v>-0.24991524921404201</v>
      </c>
    </row>
    <row r="2018" spans="1:13" x14ac:dyDescent="0.55000000000000004">
      <c r="A2018">
        <v>2013</v>
      </c>
      <c r="C2018">
        <f t="shared" si="99"/>
        <v>0.15783702734385097</v>
      </c>
      <c r="D2018">
        <f t="shared" si="100"/>
        <v>-5.7287226847111371E-4</v>
      </c>
      <c r="E2018" s="2">
        <f t="shared" si="101"/>
        <v>9.0403403857080608E-2</v>
      </c>
      <c r="K2018">
        <v>2013</v>
      </c>
      <c r="L2018" s="14">
        <v>-5.1386904063707001E-4</v>
      </c>
      <c r="M2018" s="14">
        <v>-0.142834560700448</v>
      </c>
    </row>
    <row r="2019" spans="1:13" x14ac:dyDescent="0.55000000000000004">
      <c r="A2019">
        <v>2014</v>
      </c>
      <c r="C2019">
        <f t="shared" si="99"/>
        <v>0.25880358937575992</v>
      </c>
      <c r="D2019">
        <f t="shared" si="100"/>
        <v>-3.6899894610793076E-4</v>
      </c>
      <c r="E2019" s="2">
        <f t="shared" si="101"/>
        <v>6.6968982555623544E-2</v>
      </c>
      <c r="K2019">
        <v>2014</v>
      </c>
      <c r="L2019" s="14">
        <v>-6.2962899505303197E-4</v>
      </c>
      <c r="M2019" s="14">
        <v>1.9929621857488001E-5</v>
      </c>
    </row>
    <row r="2020" spans="1:13" x14ac:dyDescent="0.55000000000000004">
      <c r="A2020">
        <v>2015</v>
      </c>
      <c r="C2020">
        <f t="shared" si="99"/>
        <v>0.29481590562118926</v>
      </c>
      <c r="D2020">
        <f t="shared" si="100"/>
        <v>-7.2514666154602174E-5</v>
      </c>
      <c r="E2020" s="2">
        <f t="shared" si="101"/>
        <v>2.3087731925726947E-2</v>
      </c>
      <c r="K2020">
        <v>2015</v>
      </c>
      <c r="L2020" s="14">
        <v>-5.8769446172324703E-4</v>
      </c>
      <c r="M2020" s="14">
        <v>0.142869428446735</v>
      </c>
    </row>
    <row r="2021" spans="1:13" x14ac:dyDescent="0.55000000000000004">
      <c r="A2021">
        <v>2016</v>
      </c>
      <c r="C2021">
        <f t="shared" si="99"/>
        <v>0.25683564378296692</v>
      </c>
      <c r="D2021">
        <f t="shared" si="100"/>
        <v>2.4216926651539011E-4</v>
      </c>
      <c r="E2021" s="2">
        <f t="shared" si="101"/>
        <v>4.7599666616061304E-5</v>
      </c>
      <c r="K2021">
        <v>2016</v>
      </c>
      <c r="L2021" s="14">
        <v>-3.9856820466311802E-4</v>
      </c>
      <c r="M2021" s="14">
        <v>0.24993639261953901</v>
      </c>
    </row>
    <row r="2022" spans="1:13" x14ac:dyDescent="0.55000000000000004">
      <c r="A2022">
        <v>2017</v>
      </c>
      <c r="C2022">
        <f t="shared" si="99"/>
        <v>0.15439504902103948</v>
      </c>
      <c r="D2022">
        <f t="shared" si="100"/>
        <v>4.9607381781543449E-4</v>
      </c>
      <c r="E2022" s="2">
        <f t="shared" si="101"/>
        <v>1.960285267292905E-2</v>
      </c>
      <c r="K2022">
        <v>2017</v>
      </c>
      <c r="L2022" s="14">
        <v>-1.09618068207474E-4</v>
      </c>
      <c r="M2022" s="14">
        <v>0.29440523676796398</v>
      </c>
    </row>
    <row r="2023" spans="1:13" x14ac:dyDescent="0.55000000000000004">
      <c r="A2023">
        <v>2018</v>
      </c>
      <c r="C2023">
        <f t="shared" si="99"/>
        <v>1.3204551345318373E-2</v>
      </c>
      <c r="D2023">
        <f t="shared" si="100"/>
        <v>6.2547429724984528E-4</v>
      </c>
      <c r="E2023" s="2">
        <f t="shared" si="101"/>
        <v>6.3470695846847974E-2</v>
      </c>
      <c r="K2023">
        <v>2018</v>
      </c>
      <c r="L2023" s="14">
        <v>2.06786593451856E-4</v>
      </c>
      <c r="M2023" s="14">
        <v>0.26513846301035798</v>
      </c>
    </row>
    <row r="2024" spans="1:13" x14ac:dyDescent="0.55000000000000004">
      <c r="A2024">
        <v>2019</v>
      </c>
      <c r="C2024">
        <f t="shared" si="99"/>
        <v>-0.13130001038913289</v>
      </c>
      <c r="D2024">
        <f t="shared" si="100"/>
        <v>5.9789391202809579E-4</v>
      </c>
      <c r="E2024" s="2">
        <f t="shared" si="101"/>
        <v>9.0460263019041781E-2</v>
      </c>
      <c r="K2024">
        <v>2019</v>
      </c>
      <c r="L2024" s="14">
        <v>4.7140026997027603E-4</v>
      </c>
      <c r="M2024" s="14">
        <v>0.169466116392195</v>
      </c>
    </row>
    <row r="2025" spans="1:13" x14ac:dyDescent="0.55000000000000004">
      <c r="A2025">
        <v>2020</v>
      </c>
      <c r="C2025">
        <f t="shared" si="99"/>
        <v>-0.24285103709993036</v>
      </c>
      <c r="D2025">
        <f t="shared" si="100"/>
        <v>4.2025475749274193E-4</v>
      </c>
      <c r="E2025" s="2">
        <f t="shared" si="101"/>
        <v>7.5186170156804261E-2</v>
      </c>
      <c r="K2025">
        <v>2020</v>
      </c>
      <c r="L2025" s="14">
        <v>6.1794882451967302E-4</v>
      </c>
      <c r="M2025" s="14">
        <v>3.1349929632144197E-2</v>
      </c>
    </row>
    <row r="2026" spans="1:13" x14ac:dyDescent="0.55000000000000004">
      <c r="A2026">
        <v>2021</v>
      </c>
      <c r="C2026">
        <f t="shared" si="99"/>
        <v>-0.29345157239320885</v>
      </c>
      <c r="D2026">
        <f t="shared" si="100"/>
        <v>1.3714051709562693E-4</v>
      </c>
      <c r="E2026" s="2">
        <f t="shared" si="101"/>
        <v>3.1981431777054009E-2</v>
      </c>
      <c r="K2026">
        <v>2021</v>
      </c>
      <c r="L2026" s="14">
        <v>6.0972826249192005E-4</v>
      </c>
      <c r="M2026" s="14">
        <v>-0.114618041485121</v>
      </c>
    </row>
    <row r="2027" spans="1:13" x14ac:dyDescent="0.55000000000000004">
      <c r="A2027">
        <v>2022</v>
      </c>
      <c r="C2027">
        <f t="shared" si="99"/>
        <v>-0.27040194848476384</v>
      </c>
      <c r="D2027">
        <f t="shared" si="100"/>
        <v>-1.8039310240147829E-4</v>
      </c>
      <c r="E2027" s="2">
        <f t="shared" si="101"/>
        <v>1.4840011435485211E-3</v>
      </c>
      <c r="K2027">
        <v>2022</v>
      </c>
      <c r="L2027" s="14">
        <v>4.4879747464353202E-4</v>
      </c>
      <c r="M2027" s="14">
        <v>-0.23187921307373</v>
      </c>
    </row>
    <row r="2028" spans="1:13" x14ac:dyDescent="0.55000000000000004">
      <c r="A2028">
        <v>2023</v>
      </c>
      <c r="C2028">
        <f t="shared" si="99"/>
        <v>-0.17948713512833514</v>
      </c>
      <c r="D2028">
        <f t="shared" si="100"/>
        <v>-4.5265185557909709E-4</v>
      </c>
      <c r="E2028" s="2">
        <f t="shared" si="101"/>
        <v>1.2449574689851521E-2</v>
      </c>
      <c r="K2028">
        <v>2023</v>
      </c>
      <c r="L2028" s="14">
        <v>1.75462575133268E-4</v>
      </c>
      <c r="M2028" s="14">
        <v>-0.29106479727381801</v>
      </c>
    </row>
    <row r="2029" spans="1:13" x14ac:dyDescent="0.55000000000000004">
      <c r="A2029">
        <v>2024</v>
      </c>
      <c r="C2029">
        <f t="shared" si="99"/>
        <v>-4.3524834143953459E-2</v>
      </c>
      <c r="D2029">
        <f t="shared" si="100"/>
        <v>-6.1130453415203913E-4</v>
      </c>
      <c r="E2029" s="2">
        <f t="shared" si="101"/>
        <v>5.4674861666253211E-2</v>
      </c>
      <c r="K2029">
        <v>2024</v>
      </c>
      <c r="L2029" s="14">
        <v>-1.41818014809915E-4</v>
      </c>
      <c r="M2029" s="14">
        <v>-0.27735139736176501</v>
      </c>
    </row>
    <row r="2030" spans="1:13" x14ac:dyDescent="0.55000000000000004">
      <c r="A2030">
        <v>2025</v>
      </c>
      <c r="C2030">
        <f t="shared" si="99"/>
        <v>0.10336128278070066</v>
      </c>
      <c r="D2030">
        <f t="shared" si="100"/>
        <v>-6.1653265993164095E-4</v>
      </c>
      <c r="E2030" s="2">
        <f t="shared" si="101"/>
        <v>8.8527018025974416E-2</v>
      </c>
      <c r="K2030">
        <v>2025</v>
      </c>
      <c r="L2030" s="14">
        <v>-4.2357940316886298E-4</v>
      </c>
      <c r="M2030" s="14">
        <v>-0.19417361941730099</v>
      </c>
    </row>
    <row r="2031" spans="1:13" x14ac:dyDescent="0.55000000000000004">
      <c r="A2031">
        <v>2026</v>
      </c>
      <c r="C2031">
        <f t="shared" si="99"/>
        <v>0.2243058964096776</v>
      </c>
      <c r="D2031">
        <f t="shared" si="100"/>
        <v>-4.6702408354731503E-4</v>
      </c>
      <c r="E2031" s="2">
        <f t="shared" si="101"/>
        <v>8.2179545756425262E-2</v>
      </c>
      <c r="K2031">
        <v>2026</v>
      </c>
      <c r="L2031" s="14">
        <v>-5.9925270230832195E-4</v>
      </c>
      <c r="M2031" s="14">
        <v>-6.2363853924091099E-2</v>
      </c>
    </row>
    <row r="2032" spans="1:13" x14ac:dyDescent="0.55000000000000004">
      <c r="A2032">
        <v>2027</v>
      </c>
      <c r="C2032">
        <f t="shared" si="99"/>
        <v>0.28895445803377356</v>
      </c>
      <c r="D2032">
        <f t="shared" si="100"/>
        <v>-2.0030230628086918E-4</v>
      </c>
      <c r="E2032" s="2">
        <f t="shared" si="101"/>
        <v>4.1570778299448927E-2</v>
      </c>
      <c r="K2032">
        <v>2027</v>
      </c>
      <c r="L2032" s="14">
        <v>-6.2483944466078603E-4</v>
      </c>
      <c r="M2032" s="14">
        <v>8.5065325661670604E-2</v>
      </c>
    </row>
    <row r="2033" spans="1:13" x14ac:dyDescent="0.55000000000000004">
      <c r="A2033">
        <v>2028</v>
      </c>
      <c r="C2033">
        <f t="shared" si="99"/>
        <v>0.28108154136880276</v>
      </c>
      <c r="D2033">
        <f t="shared" si="100"/>
        <v>1.1669112782601447E-4</v>
      </c>
      <c r="E2033" s="2">
        <f t="shared" si="101"/>
        <v>4.8849160759508589E-3</v>
      </c>
      <c r="K2033">
        <v>2028</v>
      </c>
      <c r="L2033" s="14">
        <v>-4.9393127187545398E-4</v>
      </c>
      <c r="M2033" s="14">
        <v>0.211189366728498</v>
      </c>
    </row>
    <row r="2034" spans="1:13" x14ac:dyDescent="0.55000000000000004">
      <c r="A2034">
        <v>2029</v>
      </c>
      <c r="C2034">
        <f t="shared" si="99"/>
        <v>0.20266308254983945</v>
      </c>
      <c r="D2034">
        <f t="shared" si="100"/>
        <v>4.0439754850060591E-4</v>
      </c>
      <c r="E2034" s="2">
        <f t="shared" si="101"/>
        <v>6.6841478937908301E-3</v>
      </c>
      <c r="K2034">
        <v>2029</v>
      </c>
      <c r="L2034" s="14">
        <v>-2.3931494792176001E-4</v>
      </c>
      <c r="M2034" s="14">
        <v>0.28441972077445599</v>
      </c>
    </row>
    <row r="2035" spans="1:13" x14ac:dyDescent="0.55000000000000004">
      <c r="A2035">
        <v>2030</v>
      </c>
      <c r="C2035">
        <f t="shared" si="99"/>
        <v>7.3380461809379682E-2</v>
      </c>
      <c r="D2035">
        <f t="shared" si="100"/>
        <v>5.9060870852780203E-4</v>
      </c>
      <c r="E2035" s="2">
        <f t="shared" si="101"/>
        <v>4.5383881200372435E-2</v>
      </c>
      <c r="K2035">
        <v>2030</v>
      </c>
      <c r="L2035" s="14">
        <v>7.5239289341094503E-5</v>
      </c>
      <c r="M2035" s="14">
        <v>0.28641539134060101</v>
      </c>
    </row>
    <row r="2036" spans="1:13" x14ac:dyDescent="0.55000000000000004">
      <c r="A2036">
        <v>2031</v>
      </c>
      <c r="C2036">
        <f t="shared" si="99"/>
        <v>-7.4319108106786463E-2</v>
      </c>
      <c r="D2036">
        <f t="shared" si="100"/>
        <v>6.2858953175864063E-4</v>
      </c>
      <c r="E2036" s="2">
        <f t="shared" si="101"/>
        <v>8.4678473242676341E-2</v>
      </c>
      <c r="K2036">
        <v>2031</v>
      </c>
      <c r="L2036" s="14">
        <v>3.7094937983780702E-4</v>
      </c>
      <c r="M2036" s="14">
        <v>0.216676550353398</v>
      </c>
    </row>
    <row r="2037" spans="1:13" x14ac:dyDescent="0.55000000000000004">
      <c r="A2037">
        <v>2032</v>
      </c>
      <c r="C2037">
        <f t="shared" si="99"/>
        <v>-0.20336614841091558</v>
      </c>
      <c r="D2037">
        <f t="shared" si="100"/>
        <v>5.0880763213632539E-4</v>
      </c>
      <c r="E2037" s="2">
        <f t="shared" si="101"/>
        <v>8.7637237260573694E-2</v>
      </c>
      <c r="K2037">
        <v>2032</v>
      </c>
      <c r="L2037" s="14">
        <v>5.7375289695125499E-4</v>
      </c>
      <c r="M2037" s="14">
        <v>9.2669723166455401E-2</v>
      </c>
    </row>
    <row r="2038" spans="1:13" x14ac:dyDescent="0.55000000000000004">
      <c r="A2038">
        <v>2033</v>
      </c>
      <c r="C2038">
        <f t="shared" si="99"/>
        <v>-0.28137257208323219</v>
      </c>
      <c r="D2038">
        <f t="shared" si="100"/>
        <v>2.6132574166141715E-4</v>
      </c>
      <c r="E2038" s="2">
        <f t="shared" si="101"/>
        <v>5.1449925859797671E-2</v>
      </c>
      <c r="K2038">
        <v>2033</v>
      </c>
      <c r="L2038" s="14">
        <v>6.3285644171869298E-4</v>
      </c>
      <c r="M2038" s="14">
        <v>-5.45468110687529E-2</v>
      </c>
    </row>
    <row r="2039" spans="1:13" x14ac:dyDescent="0.55000000000000004">
      <c r="A2039">
        <v>2034</v>
      </c>
      <c r="C2039">
        <f t="shared" si="99"/>
        <v>-0.28876041102611266</v>
      </c>
      <c r="D2039">
        <f t="shared" si="100"/>
        <v>-5.1743401658626358E-5</v>
      </c>
      <c r="E2039" s="2">
        <f t="shared" si="101"/>
        <v>1.0132164411327095E-2</v>
      </c>
      <c r="K2039">
        <v>2034</v>
      </c>
      <c r="L2039" s="14">
        <v>5.33457164701345E-4</v>
      </c>
      <c r="M2039" s="14">
        <v>-0.18810175808794199</v>
      </c>
    </row>
    <row r="2040" spans="1:13" x14ac:dyDescent="0.55000000000000004">
      <c r="A2040">
        <v>2035</v>
      </c>
      <c r="C2040">
        <f t="shared" si="99"/>
        <v>-0.2236754733889858</v>
      </c>
      <c r="D2040">
        <f t="shared" si="100"/>
        <v>-3.518260418269061E-4</v>
      </c>
      <c r="E2040" s="2">
        <f t="shared" si="101"/>
        <v>2.5877548149846269E-3</v>
      </c>
      <c r="K2040">
        <v>2035</v>
      </c>
      <c r="L2040" s="14">
        <v>3.0045023145655099E-4</v>
      </c>
      <c r="M2040" s="14">
        <v>-0.27454545289541599</v>
      </c>
    </row>
    <row r="2041" spans="1:13" x14ac:dyDescent="0.55000000000000004">
      <c r="A2041">
        <v>2036</v>
      </c>
      <c r="C2041">
        <f t="shared" si="99"/>
        <v>-0.10245270663590074</v>
      </c>
      <c r="D2041">
        <f t="shared" si="100"/>
        <v>-5.6360776140348338E-4</v>
      </c>
      <c r="E2041" s="2">
        <f t="shared" si="101"/>
        <v>3.6014485810411001E-2</v>
      </c>
      <c r="K2041">
        <v>2036</v>
      </c>
      <c r="L2041" s="14">
        <v>-7.8063261144560601E-6</v>
      </c>
      <c r="M2041" s="14">
        <v>-0.292227535868892</v>
      </c>
    </row>
    <row r="2042" spans="1:13" x14ac:dyDescent="0.55000000000000004">
      <c r="A2042">
        <v>2037</v>
      </c>
      <c r="C2042">
        <f t="shared" si="99"/>
        <v>4.4483529950025968E-2</v>
      </c>
      <c r="D2042">
        <f t="shared" si="100"/>
        <v>-6.3393581277686162E-4</v>
      </c>
      <c r="E2042" s="2">
        <f t="shared" si="101"/>
        <v>7.9075098855872078E-2</v>
      </c>
      <c r="K2042">
        <v>2037</v>
      </c>
      <c r="L2042" s="14">
        <v>-3.1410774088316601E-4</v>
      </c>
      <c r="M2042" s="14">
        <v>-0.236719419635984</v>
      </c>
    </row>
    <row r="2043" spans="1:13" x14ac:dyDescent="0.55000000000000004">
      <c r="A2043">
        <v>2038</v>
      </c>
      <c r="C2043">
        <f t="shared" si="99"/>
        <v>0.18025533815706815</v>
      </c>
      <c r="D2043">
        <f t="shared" si="100"/>
        <v>-5.4515933745219393E-4</v>
      </c>
      <c r="E2043" s="2">
        <f t="shared" si="101"/>
        <v>9.13120237920753E-2</v>
      </c>
      <c r="K2043">
        <v>2038</v>
      </c>
      <c r="L2043" s="14">
        <v>-5.4173892336472902E-4</v>
      </c>
      <c r="M2043" s="14">
        <v>-0.121923456254577</v>
      </c>
    </row>
    <row r="2044" spans="1:13" x14ac:dyDescent="0.55000000000000004">
      <c r="A2044">
        <v>2039</v>
      </c>
      <c r="C2044">
        <f t="shared" si="99"/>
        <v>0.27078685596880731</v>
      </c>
      <c r="D2044">
        <f t="shared" si="100"/>
        <v>-3.1955935947403975E-4</v>
      </c>
      <c r="E2044" s="2">
        <f t="shared" si="101"/>
        <v>6.1195807035559567E-2</v>
      </c>
      <c r="K2044">
        <v>2039</v>
      </c>
      <c r="L2044" s="14">
        <v>-6.3368823178530198E-4</v>
      </c>
      <c r="M2044" s="14">
        <v>2.3408993103999701E-2</v>
      </c>
    </row>
    <row r="2045" spans="1:13" x14ac:dyDescent="0.55000000000000004">
      <c r="A2045">
        <v>2040</v>
      </c>
      <c r="C2045">
        <f t="shared" si="99"/>
        <v>0.29335658066652986</v>
      </c>
      <c r="D2045">
        <f t="shared" si="100"/>
        <v>-1.3756718047059889E-5</v>
      </c>
      <c r="E2045" s="2">
        <f t="shared" si="101"/>
        <v>1.7024525640739439E-2</v>
      </c>
      <c r="K2045">
        <v>2040</v>
      </c>
      <c r="L2045" s="14">
        <v>-5.66926391438855E-4</v>
      </c>
      <c r="M2045" s="14">
        <v>0.162878514920829</v>
      </c>
    </row>
    <row r="2046" spans="1:13" x14ac:dyDescent="0.55000000000000004">
      <c r="A2046">
        <v>2041</v>
      </c>
      <c r="C2046">
        <f t="shared" si="99"/>
        <v>0.24229998708408565</v>
      </c>
      <c r="D2046">
        <f t="shared" si="100"/>
        <v>2.9549856964107443E-4</v>
      </c>
      <c r="E2046" s="2">
        <f t="shared" si="101"/>
        <v>3.7072095085263795E-4</v>
      </c>
      <c r="K2046">
        <v>2041</v>
      </c>
      <c r="L2046" s="14">
        <v>-3.5817431940054399E-4</v>
      </c>
      <c r="M2046" s="14">
        <v>0.26155410225078801</v>
      </c>
    </row>
    <row r="2047" spans="1:13" x14ac:dyDescent="0.55000000000000004">
      <c r="A2047">
        <v>2042</v>
      </c>
      <c r="C2047">
        <f t="shared" si="99"/>
        <v>0.13043120402192299</v>
      </c>
      <c r="D2047">
        <f t="shared" si="100"/>
        <v>5.3058994496724804E-4</v>
      </c>
      <c r="E2047" s="2">
        <f t="shared" si="101"/>
        <v>2.6991413762790788E-2</v>
      </c>
      <c r="K2047">
        <v>2042</v>
      </c>
      <c r="L2047" s="14">
        <v>-5.9715267116202597E-5</v>
      </c>
      <c r="M2047" s="14">
        <v>0.29472184210818397</v>
      </c>
    </row>
    <row r="2048" spans="1:13" x14ac:dyDescent="0.55000000000000004">
      <c r="A2048">
        <v>2043</v>
      </c>
      <c r="C2048">
        <f t="shared" si="99"/>
        <v>-1.4173061977029569E-2</v>
      </c>
      <c r="D2048">
        <f t="shared" si="100"/>
        <v>6.3251442805512957E-4</v>
      </c>
      <c r="E2048" s="2">
        <f t="shared" si="101"/>
        <v>7.1956844792347027E-2</v>
      </c>
      <c r="K2048">
        <v>2043</v>
      </c>
      <c r="L2048" s="14">
        <v>2.5369984426401398E-4</v>
      </c>
      <c r="M2048" s="14">
        <v>0.25407466828801301</v>
      </c>
    </row>
    <row r="2049" spans="1:13" x14ac:dyDescent="0.55000000000000004">
      <c r="A2049">
        <v>2044</v>
      </c>
      <c r="C2049">
        <f t="shared" si="99"/>
        <v>-0.15522018816515237</v>
      </c>
      <c r="D2049">
        <f t="shared" si="100"/>
        <v>5.756911220487341E-4</v>
      </c>
      <c r="E2049" s="2">
        <f t="shared" si="101"/>
        <v>9.3032994706985381E-2</v>
      </c>
      <c r="K2049">
        <v>2044</v>
      </c>
      <c r="L2049" s="14">
        <v>5.0357425580873597E-4</v>
      </c>
      <c r="M2049" s="14">
        <v>0.14979291763029601</v>
      </c>
    </row>
    <row r="2050" spans="1:13" x14ac:dyDescent="0.55000000000000004">
      <c r="A2050">
        <v>2045</v>
      </c>
      <c r="C2050">
        <f t="shared" si="99"/>
        <v>-0.25731031890526729</v>
      </c>
      <c r="D2050">
        <f t="shared" si="100"/>
        <v>3.7438147901600852E-4</v>
      </c>
      <c r="E2050" s="2">
        <f t="shared" si="101"/>
        <v>7.0386700793512974E-2</v>
      </c>
      <c r="K2050">
        <v>2045</v>
      </c>
      <c r="L2050" s="14">
        <v>6.2732537103827397E-4</v>
      </c>
      <c r="M2050" s="14">
        <v>7.9946015042738697E-3</v>
      </c>
    </row>
    <row r="2051" spans="1:13" x14ac:dyDescent="0.55000000000000004">
      <c r="A2051">
        <v>2046</v>
      </c>
      <c r="C2051">
        <f t="shared" si="99"/>
        <v>-0.29482098327225281</v>
      </c>
      <c r="D2051">
        <f t="shared" si="100"/>
        <v>7.910997608703038E-5</v>
      </c>
      <c r="E2051" s="2">
        <f t="shared" si="101"/>
        <v>2.5285761036749298E-2</v>
      </c>
      <c r="K2051">
        <v>2046</v>
      </c>
      <c r="L2051" s="14">
        <v>5.9395895544720801E-4</v>
      </c>
      <c r="M2051" s="14">
        <v>-0.13580601216339999</v>
      </c>
    </row>
    <row r="2052" spans="1:13" x14ac:dyDescent="0.55000000000000004">
      <c r="A2052">
        <v>2047</v>
      </c>
      <c r="C2052">
        <f t="shared" si="99"/>
        <v>-0.25833779517168126</v>
      </c>
      <c r="D2052">
        <f t="shared" si="100"/>
        <v>-2.3601646333566608E-4</v>
      </c>
      <c r="E2052" s="2">
        <f t="shared" si="101"/>
        <v>1.624255318028085E-4</v>
      </c>
      <c r="K2052">
        <v>2047</v>
      </c>
      <c r="L2052" s="14">
        <v>4.11831834810534E-4</v>
      </c>
      <c r="M2052" s="14">
        <v>-0.245593167605416</v>
      </c>
    </row>
    <row r="2053" spans="1:13" x14ac:dyDescent="0.55000000000000004">
      <c r="A2053">
        <v>2048</v>
      </c>
      <c r="C2053">
        <f t="shared" si="99"/>
        <v>-0.15701726581259148</v>
      </c>
      <c r="D2053">
        <f t="shared" si="100"/>
        <v>-4.9190774529197612E-4</v>
      </c>
      <c r="E2053" s="2">
        <f t="shared" si="101"/>
        <v>1.8728668301240245E-2</v>
      </c>
      <c r="K2053">
        <v>2048</v>
      </c>
      <c r="L2053" s="14">
        <v>1.26558876326338E-4</v>
      </c>
      <c r="M2053" s="14">
        <v>-0.29386999067125202</v>
      </c>
    </row>
    <row r="2054" spans="1:13" x14ac:dyDescent="0.55000000000000004">
      <c r="A2054">
        <v>2049</v>
      </c>
      <c r="C2054">
        <f t="shared" ref="C2054:C2117" si="102">$D$1*COS($B$2*(A2054-$L$2)+$B$1)</f>
        <v>-1.6288712396455577E-2</v>
      </c>
      <c r="D2054">
        <f t="shared" ref="D2054:D2117" si="103">$D$2*COS($B$2*(A2054-$L$3)+$B$3)</f>
        <v>-6.2434055177431702E-4</v>
      </c>
      <c r="E2054" s="2">
        <f t="shared" ref="E2054:E2117" si="104">(M2054-C2054)^2</f>
        <v>6.3633361538864341E-2</v>
      </c>
      <c r="K2054">
        <v>2049</v>
      </c>
      <c r="L2054" s="14">
        <v>-1.9041153784805801E-4</v>
      </c>
      <c r="M2054" s="14">
        <v>-0.26854525153640402</v>
      </c>
    </row>
    <row r="2055" spans="1:13" x14ac:dyDescent="0.55000000000000004">
      <c r="A2055">
        <v>2050</v>
      </c>
      <c r="C2055">
        <f t="shared" si="102"/>
        <v>0.12852796449328316</v>
      </c>
      <c r="D2055">
        <f t="shared" si="103"/>
        <v>-6.0007703981741561E-4</v>
      </c>
      <c r="E2055" s="2">
        <f t="shared" si="104"/>
        <v>9.271394860974079E-2</v>
      </c>
      <c r="K2055">
        <v>2050</v>
      </c>
      <c r="L2055" s="14">
        <v>-4.5969220114098499E-4</v>
      </c>
      <c r="M2055" s="14">
        <v>-0.17596168822046801</v>
      </c>
    </row>
    <row r="2056" spans="1:13" x14ac:dyDescent="0.55000000000000004">
      <c r="A2056">
        <v>2051</v>
      </c>
      <c r="C2056">
        <f t="shared" si="102"/>
        <v>0.24108683144912577</v>
      </c>
      <c r="D2056">
        <f t="shared" si="103"/>
        <v>-4.2520683948845707E-4</v>
      </c>
      <c r="E2056" s="2">
        <f t="shared" si="104"/>
        <v>7.8620941013905515E-2</v>
      </c>
      <c r="K2056">
        <v>2051</v>
      </c>
      <c r="L2056" s="14">
        <v>-6.13840100934771E-4</v>
      </c>
      <c r="M2056" s="14">
        <v>-3.9307428502652703E-2</v>
      </c>
    </row>
    <row r="2057" spans="1:13" x14ac:dyDescent="0.55000000000000004">
      <c r="A2057">
        <v>2052</v>
      </c>
      <c r="C2057">
        <f t="shared" si="102"/>
        <v>0.29313798541929054</v>
      </c>
      <c r="D2057">
        <f t="shared" si="103"/>
        <v>-1.4361868509843678E-4</v>
      </c>
      <c r="E2057" s="2">
        <f t="shared" si="104"/>
        <v>3.4576050615825304E-2</v>
      </c>
      <c r="K2057">
        <v>2052</v>
      </c>
      <c r="L2057" s="14">
        <v>-6.1424793946191598E-4</v>
      </c>
      <c r="M2057" s="14">
        <v>0.107191620529236</v>
      </c>
    </row>
    <row r="2058" spans="1:13" x14ac:dyDescent="0.55000000000000004">
      <c r="A2058">
        <v>2053</v>
      </c>
      <c r="C2058">
        <f t="shared" si="102"/>
        <v>0.2716176839083056</v>
      </c>
      <c r="D2058">
        <f t="shared" si="103"/>
        <v>1.7401473201131585E-4</v>
      </c>
      <c r="E2058" s="2">
        <f t="shared" si="104"/>
        <v>2.0046950180399362E-3</v>
      </c>
      <c r="K2058">
        <v>2053</v>
      </c>
      <c r="L2058" s="14">
        <v>-4.6081357103325098E-4</v>
      </c>
      <c r="M2058" s="14">
        <v>0.22684386323104</v>
      </c>
    </row>
    <row r="2059" spans="1:13" x14ac:dyDescent="0.55000000000000004">
      <c r="A2059">
        <v>2054</v>
      </c>
      <c r="C2059">
        <f t="shared" si="102"/>
        <v>0.18192706898369057</v>
      </c>
      <c r="D2059">
        <f t="shared" si="103"/>
        <v>4.4797411932411528E-4</v>
      </c>
      <c r="E2059" s="2">
        <f t="shared" si="104"/>
        <v>1.1611050408739608E-2</v>
      </c>
      <c r="K2059">
        <v>2054</v>
      </c>
      <c r="L2059" s="14">
        <v>-1.91965585059453E-4</v>
      </c>
      <c r="M2059" s="14">
        <v>0.28968165314946798</v>
      </c>
    </row>
    <row r="2060" spans="1:13" x14ac:dyDescent="0.55000000000000004">
      <c r="A2060">
        <v>2055</v>
      </c>
      <c r="C2060">
        <f t="shared" si="102"/>
        <v>4.6576594462102862E-2</v>
      </c>
      <c r="D2060">
        <f t="shared" si="103"/>
        <v>6.0950144523400291E-4</v>
      </c>
      <c r="E2060" s="2">
        <f t="shared" si="104"/>
        <v>5.447102350798446E-2</v>
      </c>
      <c r="K2060">
        <v>2055</v>
      </c>
      <c r="L2060" s="14">
        <v>1.2496137256051701E-4</v>
      </c>
      <c r="M2060" s="14">
        <v>0.27996687598210201</v>
      </c>
    </row>
    <row r="2061" spans="1:13" x14ac:dyDescent="0.55000000000000004">
      <c r="A2061">
        <v>2056</v>
      </c>
      <c r="C2061">
        <f t="shared" si="102"/>
        <v>-0.10046362351174992</v>
      </c>
      <c r="D2061">
        <f t="shared" si="103"/>
        <v>6.1805675566177986E-4</v>
      </c>
      <c r="E2061" s="2">
        <f t="shared" si="104"/>
        <v>9.0358124420581609E-2</v>
      </c>
      <c r="K2061">
        <v>2056</v>
      </c>
      <c r="L2061" s="14">
        <v>4.10590979218631E-4</v>
      </c>
      <c r="M2061" s="14">
        <v>0.20013265793661</v>
      </c>
    </row>
    <row r="2062" spans="1:13" x14ac:dyDescent="0.55000000000000004">
      <c r="A2062">
        <v>2057</v>
      </c>
      <c r="C2062">
        <f t="shared" si="102"/>
        <v>-0.22228958958967152</v>
      </c>
      <c r="D2062">
        <f t="shared" si="103"/>
        <v>4.7149284802337337E-4</v>
      </c>
      <c r="E2062" s="2">
        <f t="shared" si="104"/>
        <v>8.5534936131697964E-2</v>
      </c>
      <c r="K2062">
        <v>2057</v>
      </c>
      <c r="L2062" s="14">
        <v>5.9338552800992396E-4</v>
      </c>
      <c r="M2062" s="14">
        <v>7.0173974178019002E-2</v>
      </c>
    </row>
    <row r="2063" spans="1:13" x14ac:dyDescent="0.55000000000000004">
      <c r="A2063">
        <v>2058</v>
      </c>
      <c r="C2063">
        <f t="shared" si="102"/>
        <v>-0.28832555417437489</v>
      </c>
      <c r="D2063">
        <f t="shared" si="103"/>
        <v>2.0659417381127201E-4</v>
      </c>
      <c r="E2063" s="2">
        <f t="shared" si="104"/>
        <v>4.4506373598298579E-2</v>
      </c>
      <c r="K2063">
        <v>2058</v>
      </c>
      <c r="L2063" s="14">
        <v>6.2756299021456304E-4</v>
      </c>
      <c r="M2063" s="14">
        <v>-7.7360216741187607E-2</v>
      </c>
    </row>
    <row r="2064" spans="1:13" x14ac:dyDescent="0.55000000000000004">
      <c r="A2064">
        <v>2059</v>
      </c>
      <c r="C2064">
        <f t="shared" si="102"/>
        <v>-0.28199788208209586</v>
      </c>
      <c r="D2064">
        <f t="shared" si="103"/>
        <v>-1.1015528336552029E-4</v>
      </c>
      <c r="E2064" s="2">
        <f t="shared" si="104"/>
        <v>5.8490100022752607E-3</v>
      </c>
      <c r="K2064">
        <v>2059</v>
      </c>
      <c r="L2064" s="14">
        <v>5.0456340840181299E-4</v>
      </c>
      <c r="M2064" s="14">
        <v>-0.20551906146962001</v>
      </c>
    </row>
    <row r="2065" spans="1:13" x14ac:dyDescent="0.55000000000000004">
      <c r="A2065">
        <v>2060</v>
      </c>
      <c r="C2065">
        <f t="shared" si="102"/>
        <v>-0.20489468563193364</v>
      </c>
      <c r="D2065">
        <f t="shared" si="103"/>
        <v>-3.9925808630710018E-4</v>
      </c>
      <c r="E2065" s="2">
        <f t="shared" si="104"/>
        <v>5.9767891997263662E-3</v>
      </c>
      <c r="K2065">
        <v>2060</v>
      </c>
      <c r="L2065" s="14">
        <v>2.5519279087068698E-4</v>
      </c>
      <c r="M2065" s="14">
        <v>-0.28220438230528999</v>
      </c>
    </row>
    <row r="2066" spans="1:13" x14ac:dyDescent="0.55000000000000004">
      <c r="A2066">
        <v>2061</v>
      </c>
      <c r="C2066">
        <f t="shared" si="102"/>
        <v>-7.6367241925140758E-2</v>
      </c>
      <c r="D2066">
        <f t="shared" si="103"/>
        <v>-5.8815552528059152E-4</v>
      </c>
      <c r="E2066" s="2">
        <f t="shared" si="104"/>
        <v>4.4877296918914344E-2</v>
      </c>
      <c r="K2066">
        <v>2061</v>
      </c>
      <c r="L2066" s="14">
        <v>-5.8092444235144498E-5</v>
      </c>
      <c r="M2066" s="14">
        <v>-0.28820986492371098</v>
      </c>
    </row>
    <row r="2067" spans="1:13" x14ac:dyDescent="0.55000000000000004">
      <c r="A2067">
        <v>2062</v>
      </c>
      <c r="C2067">
        <f t="shared" si="102"/>
        <v>7.1326769810082138E-2</v>
      </c>
      <c r="D2067">
        <f t="shared" si="103"/>
        <v>-6.2943832474375095E-4</v>
      </c>
      <c r="E2067" s="2">
        <f t="shared" si="104"/>
        <v>8.6059015176971593E-2</v>
      </c>
      <c r="K2067">
        <v>2062</v>
      </c>
      <c r="L2067" s="14">
        <v>-3.5682806630292301E-4</v>
      </c>
      <c r="M2067" s="14">
        <v>-0.222031398947789</v>
      </c>
    </row>
    <row r="2068" spans="1:13" x14ac:dyDescent="0.55000000000000004">
      <c r="A2068">
        <v>2063</v>
      </c>
      <c r="C2068">
        <f t="shared" si="102"/>
        <v>0.20111926577224348</v>
      </c>
      <c r="D2068">
        <f t="shared" si="103"/>
        <v>-5.1274537220563361E-4</v>
      </c>
      <c r="E2068" s="2">
        <f t="shared" si="104"/>
        <v>9.0819692422635531E-2</v>
      </c>
      <c r="K2068">
        <v>2063</v>
      </c>
      <c r="L2068" s="14">
        <v>-5.6619388556451797E-4</v>
      </c>
      <c r="M2068" s="14">
        <v>-0.100243791722592</v>
      </c>
    </row>
    <row r="2069" spans="1:13" x14ac:dyDescent="0.55000000000000004">
      <c r="A2069">
        <v>2064</v>
      </c>
      <c r="C2069">
        <f t="shared" si="102"/>
        <v>0.28043506528437351</v>
      </c>
      <c r="D2069">
        <f t="shared" si="103"/>
        <v>-2.6736413905852589E-4</v>
      </c>
      <c r="E2069" s="2">
        <f t="shared" si="104"/>
        <v>5.4655225299839592E-2</v>
      </c>
      <c r="K2069">
        <v>2064</v>
      </c>
      <c r="L2069" s="14">
        <v>-6.3375293377461504E-4</v>
      </c>
      <c r="M2069" s="14">
        <v>4.6650495006864398E-2</v>
      </c>
    </row>
    <row r="2070" spans="1:13" x14ac:dyDescent="0.55000000000000004">
      <c r="A2070">
        <v>2065</v>
      </c>
      <c r="C2070">
        <f t="shared" si="102"/>
        <v>0.28936757451249462</v>
      </c>
      <c r="D2070">
        <f t="shared" si="103"/>
        <v>4.5119857401071433E-5</v>
      </c>
      <c r="E2070" s="2">
        <f t="shared" si="104"/>
        <v>1.1557690254472182E-2</v>
      </c>
      <c r="K2070">
        <v>2065</v>
      </c>
      <c r="L2070" s="14">
        <v>-5.4258462820308496E-4</v>
      </c>
      <c r="M2070" s="14">
        <v>0.181860875863191</v>
      </c>
    </row>
    <row r="2071" spans="1:13" x14ac:dyDescent="0.55000000000000004">
      <c r="A2071">
        <v>2066</v>
      </c>
      <c r="C2071">
        <f t="shared" si="102"/>
        <v>0.22567492192351943</v>
      </c>
      <c r="D2071">
        <f t="shared" si="103"/>
        <v>3.4627972070429248E-4</v>
      </c>
      <c r="E2071" s="2">
        <f t="shared" si="104"/>
        <v>2.102052881630242E-3</v>
      </c>
      <c r="K2071">
        <v>2066</v>
      </c>
      <c r="L2071" s="14">
        <v>-3.1552263654742598E-4</v>
      </c>
      <c r="M2071" s="14">
        <v>0.27152307217661298</v>
      </c>
    </row>
    <row r="2072" spans="1:13" x14ac:dyDescent="0.55000000000000004">
      <c r="A2072">
        <v>2067</v>
      </c>
      <c r="C2072">
        <f t="shared" si="102"/>
        <v>0.10534262078146028</v>
      </c>
      <c r="D2072">
        <f t="shared" si="103"/>
        <v>5.6053067311041544E-4</v>
      </c>
      <c r="E2072" s="2">
        <f t="shared" si="104"/>
        <v>3.5283117953834667E-2</v>
      </c>
      <c r="K2072">
        <v>2067</v>
      </c>
      <c r="L2072" s="14">
        <v>-9.4360432081325598E-6</v>
      </c>
      <c r="M2072" s="14">
        <v>0.29318063065655098</v>
      </c>
    </row>
    <row r="2073" spans="1:13" x14ac:dyDescent="0.55000000000000004">
      <c r="A2073">
        <v>2068</v>
      </c>
      <c r="C2073">
        <f t="shared" si="102"/>
        <v>-4.1428457729417369E-2</v>
      </c>
      <c r="D2073">
        <f t="shared" si="103"/>
        <v>6.3410024161500043E-4</v>
      </c>
      <c r="E2073" s="2">
        <f t="shared" si="104"/>
        <v>7.9997186691658895E-2</v>
      </c>
      <c r="K2073">
        <v>2068</v>
      </c>
      <c r="L2073" s="14">
        <v>2.9901386568960002E-4</v>
      </c>
      <c r="M2073" s="14">
        <v>0.241409281427964</v>
      </c>
    </row>
    <row r="2074" spans="1:13" x14ac:dyDescent="0.55000000000000004">
      <c r="A2074">
        <v>2069</v>
      </c>
      <c r="C2074">
        <f t="shared" si="102"/>
        <v>-0.17780186659381506</v>
      </c>
      <c r="D2074">
        <f t="shared" si="103"/>
        <v>5.4852401524789398E-4</v>
      </c>
      <c r="E2074" s="2">
        <f t="shared" si="104"/>
        <v>9.4235091365546253E-2</v>
      </c>
      <c r="K2074">
        <v>2069</v>
      </c>
      <c r="L2074" s="14">
        <v>5.3257389697802002E-4</v>
      </c>
      <c r="M2074" s="14">
        <v>0.12917548007128701</v>
      </c>
    </row>
    <row r="2075" spans="1:13" x14ac:dyDescent="0.55000000000000004">
      <c r="A2075">
        <v>2070</v>
      </c>
      <c r="C2075">
        <f t="shared" si="102"/>
        <v>-0.26955075470871426</v>
      </c>
      <c r="D2075">
        <f t="shared" si="103"/>
        <v>3.2527982302441076E-4</v>
      </c>
      <c r="E2075" s="2">
        <f t="shared" si="104"/>
        <v>6.4586953108629386E-2</v>
      </c>
      <c r="K2075">
        <v>2070</v>
      </c>
      <c r="L2075" s="14">
        <v>6.3274749191969597E-4</v>
      </c>
      <c r="M2075" s="14">
        <v>-1.5411121615744299E-2</v>
      </c>
    </row>
    <row r="2076" spans="1:13" x14ac:dyDescent="0.55000000000000004">
      <c r="A2076">
        <v>2071</v>
      </c>
      <c r="C2076">
        <f t="shared" si="102"/>
        <v>-0.29364808507177725</v>
      </c>
      <c r="D2076">
        <f t="shared" si="103"/>
        <v>2.0397251577604436E-5</v>
      </c>
      <c r="E2076" s="2">
        <f t="shared" si="104"/>
        <v>1.8909047618349096E-2</v>
      </c>
      <c r="K2076">
        <v>2071</v>
      </c>
      <c r="L2076" s="14">
        <v>5.7444555222961895E-4</v>
      </c>
      <c r="M2076" s="14">
        <v>-0.15613791229045501</v>
      </c>
    </row>
    <row r="2077" spans="1:13" x14ac:dyDescent="0.55000000000000004">
      <c r="A2077">
        <v>2072</v>
      </c>
      <c r="C2077">
        <f t="shared" si="102"/>
        <v>-0.2440459356927811</v>
      </c>
      <c r="D2077">
        <f t="shared" si="103"/>
        <v>-2.8960460007721139E-4</v>
      </c>
      <c r="E2077" s="2">
        <f t="shared" si="104"/>
        <v>1.8804797424591441E-4</v>
      </c>
      <c r="K2077">
        <v>2072</v>
      </c>
      <c r="L2077" s="14">
        <v>3.7227016038214502E-4</v>
      </c>
      <c r="M2077" s="14">
        <v>-0.25775899422273402</v>
      </c>
    </row>
    <row r="2078" spans="1:13" x14ac:dyDescent="0.55000000000000004">
      <c r="A2078">
        <v>2073</v>
      </c>
      <c r="C2078">
        <f t="shared" si="102"/>
        <v>-0.13319340053602421</v>
      </c>
      <c r="D2078">
        <f t="shared" si="103"/>
        <v>-5.2692180149198429E-4</v>
      </c>
      <c r="E2078" s="2">
        <f t="shared" si="104"/>
        <v>2.6124042415876896E-2</v>
      </c>
      <c r="K2078">
        <v>2073</v>
      </c>
      <c r="L2078" s="14">
        <v>7.6857397470549298E-5</v>
      </c>
      <c r="M2078" s="14">
        <v>-0.29482273703121897</v>
      </c>
    </row>
    <row r="2079" spans="1:13" x14ac:dyDescent="0.55000000000000004">
      <c r="A2079">
        <v>2074</v>
      </c>
      <c r="C2079">
        <f t="shared" si="102"/>
        <v>1.1087870660680335E-2</v>
      </c>
      <c r="D2079">
        <f t="shared" si="103"/>
        <v>-6.3199273736445525E-4</v>
      </c>
      <c r="E2079" s="2">
        <f t="shared" si="104"/>
        <v>7.2433199880929125E-2</v>
      </c>
      <c r="K2079">
        <v>2074</v>
      </c>
      <c r="L2079" s="14">
        <v>-2.37804777426224E-4</v>
      </c>
      <c r="M2079" s="14">
        <v>-0.258046296402755</v>
      </c>
    </row>
    <row r="2080" spans="1:13" x14ac:dyDescent="0.55000000000000004">
      <c r="A2080">
        <v>2075</v>
      </c>
      <c r="C2080">
        <f t="shared" si="102"/>
        <v>0.15258632003628064</v>
      </c>
      <c r="D2080">
        <f t="shared" si="103"/>
        <v>-5.7844681750966113E-4</v>
      </c>
      <c r="E2080" s="2">
        <f t="shared" si="104"/>
        <v>9.5621263359988676E-2</v>
      </c>
      <c r="K2080">
        <v>2075</v>
      </c>
      <c r="L2080" s="14">
        <v>-4.92907270582862E-4</v>
      </c>
      <c r="M2080" s="14">
        <v>-0.15664056003721599</v>
      </c>
    </row>
    <row r="2081" spans="1:13" x14ac:dyDescent="0.55000000000000004">
      <c r="A2081">
        <v>2076</v>
      </c>
      <c r="C2081">
        <f t="shared" si="102"/>
        <v>0.25578881934667497</v>
      </c>
      <c r="D2081">
        <f t="shared" si="103"/>
        <v>-3.797229391532816E-4</v>
      </c>
      <c r="E2081" s="2">
        <f t="shared" si="104"/>
        <v>7.3870914654173683E-2</v>
      </c>
      <c r="K2081">
        <v>2076</v>
      </c>
      <c r="L2081" s="14">
        <v>-6.24558080047311E-4</v>
      </c>
      <c r="M2081" s="14">
        <v>-1.60032236828694E-2</v>
      </c>
    </row>
    <row r="2082" spans="1:13" x14ac:dyDescent="0.55000000000000004">
      <c r="A2082">
        <v>2077</v>
      </c>
      <c r="C2082">
        <f t="shared" si="102"/>
        <v>0.29479371660247511</v>
      </c>
      <c r="D2082">
        <f t="shared" si="103"/>
        <v>-8.5696606995259219E-5</v>
      </c>
      <c r="E2082" s="2">
        <f t="shared" si="104"/>
        <v>2.760632004932663E-2</v>
      </c>
      <c r="K2082">
        <v>2077</v>
      </c>
      <c r="L2082" s="14">
        <v>-5.9978444388686695E-4</v>
      </c>
      <c r="M2082" s="14">
        <v>0.12864221931964401</v>
      </c>
    </row>
    <row r="2083" spans="1:13" x14ac:dyDescent="0.55000000000000004">
      <c r="A2083">
        <v>2078</v>
      </c>
      <c r="C2083">
        <f t="shared" si="102"/>
        <v>0.2598116047501064</v>
      </c>
      <c r="D2083">
        <f t="shared" si="103"/>
        <v>2.2983776717926889E-4</v>
      </c>
      <c r="E2083" s="2">
        <f t="shared" si="104"/>
        <v>3.5130695751428782E-4</v>
      </c>
      <c r="K2083">
        <v>2078</v>
      </c>
      <c r="L2083" s="14">
        <v>-4.2479107296239702E-4</v>
      </c>
      <c r="M2083" s="14">
        <v>0.241068420455161</v>
      </c>
    </row>
    <row r="2084" spans="1:13" x14ac:dyDescent="0.55000000000000004">
      <c r="A2084">
        <v>2079</v>
      </c>
      <c r="C2084">
        <f t="shared" si="102"/>
        <v>0.15962225650046974</v>
      </c>
      <c r="D2084">
        <f t="shared" si="103"/>
        <v>4.8768770638606606E-4</v>
      </c>
      <c r="E2084" s="2">
        <f t="shared" si="104"/>
        <v>1.7820990772093915E-2</v>
      </c>
      <c r="K2084">
        <v>2079</v>
      </c>
      <c r="L2084" s="14">
        <v>-1.4340614260199299E-4</v>
      </c>
      <c r="M2084" s="14">
        <v>0.29311754020777497</v>
      </c>
    </row>
    <row r="2085" spans="1:13" x14ac:dyDescent="0.55000000000000004">
      <c r="A2085">
        <v>2080</v>
      </c>
      <c r="C2085">
        <f t="shared" si="102"/>
        <v>1.9371086438915434E-2</v>
      </c>
      <c r="D2085">
        <f t="shared" si="103"/>
        <v>6.2313831093332983E-4</v>
      </c>
      <c r="E2085" s="2">
        <f t="shared" si="104"/>
        <v>6.3696909753608311E-2</v>
      </c>
      <c r="K2085">
        <v>2080</v>
      </c>
      <c r="L2085" s="14">
        <v>1.738957458002E-4</v>
      </c>
      <c r="M2085" s="14">
        <v>0.27175355364614501</v>
      </c>
    </row>
    <row r="2086" spans="1:13" x14ac:dyDescent="0.55000000000000004">
      <c r="A2086">
        <v>2081</v>
      </c>
      <c r="C2086">
        <f t="shared" si="102"/>
        <v>-0.12574181800773152</v>
      </c>
      <c r="D2086">
        <f t="shared" si="103"/>
        <v>6.0219433415048041E-4</v>
      </c>
      <c r="E2086" s="2">
        <f t="shared" si="104"/>
        <v>9.4906522158867995E-2</v>
      </c>
      <c r="K2086">
        <v>2081</v>
      </c>
      <c r="L2086" s="14">
        <v>4.4764436589584598E-4</v>
      </c>
      <c r="M2086" s="14">
        <v>0.182327203737182</v>
      </c>
    </row>
    <row r="2087" spans="1:13" x14ac:dyDescent="0.55000000000000004">
      <c r="A2087">
        <v>2082</v>
      </c>
      <c r="C2087">
        <f t="shared" si="102"/>
        <v>-0.23929617656210864</v>
      </c>
      <c r="D2087">
        <f t="shared" si="103"/>
        <v>4.3011227274741115E-4</v>
      </c>
      <c r="E2087" s="2">
        <f t="shared" si="104"/>
        <v>8.2100616329633308E-2</v>
      </c>
      <c r="K2087">
        <v>2082</v>
      </c>
      <c r="L2087" s="14">
        <v>6.0927767756883998E-4</v>
      </c>
      <c r="M2087" s="14">
        <v>4.7235874576386699E-2</v>
      </c>
    </row>
    <row r="2088" spans="1:13" x14ac:dyDescent="0.55000000000000004">
      <c r="A2088">
        <v>2083</v>
      </c>
      <c r="C2088">
        <f t="shared" si="102"/>
        <v>-0.29279223876355831</v>
      </c>
      <c r="D2088">
        <f t="shared" si="103"/>
        <v>1.5008109693138725E-4</v>
      </c>
      <c r="E2088" s="2">
        <f t="shared" si="104"/>
        <v>3.7290030108040391E-2</v>
      </c>
      <c r="K2088">
        <v>2083</v>
      </c>
      <c r="L2088" s="14">
        <v>6.1831361521040996E-4</v>
      </c>
      <c r="M2088" s="14">
        <v>-9.9685972402157194E-2</v>
      </c>
    </row>
    <row r="2089" spans="1:13" x14ac:dyDescent="0.55000000000000004">
      <c r="A2089">
        <v>2084</v>
      </c>
      <c r="C2089">
        <f t="shared" si="102"/>
        <v>-0.27280362060647523</v>
      </c>
      <c r="D2089">
        <f t="shared" si="103"/>
        <v>-1.67617270753669E-4</v>
      </c>
      <c r="E2089" s="2">
        <f t="shared" si="104"/>
        <v>2.6176291794540842E-3</v>
      </c>
      <c r="K2089">
        <v>2084</v>
      </c>
      <c r="L2089" s="14">
        <v>4.7248907218333801E-4</v>
      </c>
      <c r="M2089" s="14">
        <v>-0.22164084918570401</v>
      </c>
    </row>
    <row r="2090" spans="1:13" x14ac:dyDescent="0.55000000000000004">
      <c r="A2090">
        <v>2085</v>
      </c>
      <c r="C2090">
        <f t="shared" si="102"/>
        <v>-0.18434704392220227</v>
      </c>
      <c r="D2090">
        <f t="shared" si="103"/>
        <v>-4.4324723657188222E-4</v>
      </c>
      <c r="E2090" s="2">
        <f t="shared" si="104"/>
        <v>1.0761439114620571E-2</v>
      </c>
      <c r="K2090">
        <v>2085</v>
      </c>
      <c r="L2090" s="14">
        <v>2.0832670991854401E-4</v>
      </c>
      <c r="M2090" s="14">
        <v>-0.288084400330685</v>
      </c>
    </row>
    <row r="2091" spans="1:13" x14ac:dyDescent="0.55000000000000004">
      <c r="A2091">
        <v>2086</v>
      </c>
      <c r="C2091">
        <f t="shared" si="102"/>
        <v>-4.9623244940425047E-2</v>
      </c>
      <c r="D2091">
        <f t="shared" si="103"/>
        <v>-6.0763148892321775E-4</v>
      </c>
      <c r="E2091" s="2">
        <f t="shared" si="104"/>
        <v>5.4173577912266249E-2</v>
      </c>
      <c r="K2091">
        <v>2086</v>
      </c>
      <c r="L2091" s="14">
        <v>-1.08012369210432E-4</v>
      </c>
      <c r="M2091" s="14">
        <v>-0.28237542626697298</v>
      </c>
    </row>
    <row r="2092" spans="1:13" x14ac:dyDescent="0.55000000000000004">
      <c r="A2092">
        <v>2087</v>
      </c>
      <c r="C2092">
        <f t="shared" si="102"/>
        <v>9.7554942545375639E-2</v>
      </c>
      <c r="D2092">
        <f t="shared" si="103"/>
        <v>-6.1951304541087453E-4</v>
      </c>
      <c r="E2092" s="2">
        <f t="shared" si="104"/>
        <v>9.2111471530277669E-2</v>
      </c>
      <c r="K2092">
        <v>2087</v>
      </c>
      <c r="L2092" s="14">
        <v>-3.97299080410564E-4</v>
      </c>
      <c r="M2092" s="14">
        <v>-0.20594377496472799</v>
      </c>
    </row>
    <row r="2093" spans="1:13" x14ac:dyDescent="0.55000000000000004">
      <c r="A2093">
        <v>2088</v>
      </c>
      <c r="C2093">
        <f t="shared" si="102"/>
        <v>0.22024889574766465</v>
      </c>
      <c r="D2093">
        <f t="shared" si="103"/>
        <v>-4.7590988580148246E-4</v>
      </c>
      <c r="E2093" s="2">
        <f t="shared" si="104"/>
        <v>8.8911982344812762E-2</v>
      </c>
      <c r="K2093">
        <v>2088</v>
      </c>
      <c r="L2093" s="14">
        <v>-5.87079772257309E-4</v>
      </c>
      <c r="M2093" s="14">
        <v>-7.7932227640139295E-2</v>
      </c>
    </row>
    <row r="2094" spans="1:13" x14ac:dyDescent="0.55000000000000004">
      <c r="A2094">
        <v>2089</v>
      </c>
      <c r="C2094">
        <f t="shared" si="102"/>
        <v>0.28766501859666971</v>
      </c>
      <c r="D2094">
        <f t="shared" si="103"/>
        <v>-2.1286337623988287E-4</v>
      </c>
      <c r="E2094" s="2">
        <f t="shared" si="104"/>
        <v>4.7553255323821243E-2</v>
      </c>
      <c r="K2094">
        <v>2089</v>
      </c>
      <c r="L2094" s="14">
        <v>-6.2982269316371202E-4</v>
      </c>
      <c r="M2094" s="14">
        <v>6.9597929553363497E-2</v>
      </c>
    </row>
    <row r="2095" spans="1:13" x14ac:dyDescent="0.55000000000000004">
      <c r="A2095">
        <v>2090</v>
      </c>
      <c r="C2095">
        <f t="shared" si="102"/>
        <v>0.28288328527570034</v>
      </c>
      <c r="D2095">
        <f t="shared" si="103"/>
        <v>1.0360735395168262E-4</v>
      </c>
      <c r="E2095" s="2">
        <f t="shared" si="104"/>
        <v>6.9199824255809974E-3</v>
      </c>
      <c r="K2095">
        <v>2090</v>
      </c>
      <c r="L2095" s="14">
        <v>-5.1482261343093101E-4</v>
      </c>
      <c r="M2095" s="14">
        <v>0.19969685353601699</v>
      </c>
    </row>
    <row r="2096" spans="1:13" x14ac:dyDescent="0.55000000000000004">
      <c r="A2096">
        <v>2091</v>
      </c>
      <c r="C2096">
        <f t="shared" si="102"/>
        <v>0.20710381005807468</v>
      </c>
      <c r="D2096">
        <f t="shared" si="103"/>
        <v>3.9407482217148487E-4</v>
      </c>
      <c r="E2096" s="2">
        <f t="shared" si="104"/>
        <v>5.2818956969681976E-3</v>
      </c>
      <c r="K2096">
        <v>2091</v>
      </c>
      <c r="L2096" s="14">
        <v>-2.7088201643674401E-4</v>
      </c>
      <c r="M2096" s="14">
        <v>0.279780461721234</v>
      </c>
    </row>
    <row r="2097" spans="1:13" x14ac:dyDescent="0.55000000000000004">
      <c r="A2097">
        <v>2092</v>
      </c>
      <c r="C2097">
        <f t="shared" si="102"/>
        <v>7.9345643917516015E-2</v>
      </c>
      <c r="D2097">
        <f t="shared" si="103"/>
        <v>5.856378164667028E-4</v>
      </c>
      <c r="E2097" s="2">
        <f t="shared" si="104"/>
        <v>4.4287381586991179E-2</v>
      </c>
      <c r="K2097">
        <v>2092</v>
      </c>
      <c r="L2097" s="14">
        <v>4.0902662004055797E-5</v>
      </c>
      <c r="M2097" s="14">
        <v>0.28979131763639099</v>
      </c>
    </row>
    <row r="2098" spans="1:13" x14ac:dyDescent="0.55000000000000004">
      <c r="A2098">
        <v>2093</v>
      </c>
      <c r="C2098">
        <f t="shared" si="102"/>
        <v>-6.8326606371823431E-2</v>
      </c>
      <c r="D2098">
        <f t="shared" si="103"/>
        <v>6.3021806309475998E-4</v>
      </c>
      <c r="E2098" s="2">
        <f t="shared" si="104"/>
        <v>8.7349061667970657E-2</v>
      </c>
      <c r="K2098">
        <v>2093</v>
      </c>
      <c r="L2098" s="14">
        <v>3.4244301500424698E-4</v>
      </c>
      <c r="M2098" s="14">
        <v>0.22722214031469301</v>
      </c>
    </row>
    <row r="2099" spans="1:13" x14ac:dyDescent="0.55000000000000004">
      <c r="A2099">
        <v>2094</v>
      </c>
      <c r="C2099">
        <f t="shared" si="102"/>
        <v>-0.19885031867345787</v>
      </c>
      <c r="D2099">
        <f t="shared" si="103"/>
        <v>5.1662685982968169E-4</v>
      </c>
      <c r="E2099" s="2">
        <f t="shared" si="104"/>
        <v>9.3999934208391381E-2</v>
      </c>
      <c r="K2099">
        <v>2094</v>
      </c>
      <c r="L2099" s="14">
        <v>5.5821639053438797E-4</v>
      </c>
      <c r="M2099" s="14">
        <v>0.10774376836735799</v>
      </c>
    </row>
    <row r="2100" spans="1:13" x14ac:dyDescent="0.55000000000000004">
      <c r="A2100">
        <v>2095</v>
      </c>
      <c r="C2100">
        <f t="shared" si="102"/>
        <v>-0.27946679241986372</v>
      </c>
      <c r="D2100">
        <f t="shared" si="103"/>
        <v>2.7337320437960941E-4</v>
      </c>
      <c r="E2100" s="2">
        <f t="shared" si="104"/>
        <v>5.7959163104999468E-2</v>
      </c>
      <c r="K2100">
        <v>2095</v>
      </c>
      <c r="L2100" s="14">
        <v>6.34181008132112E-4</v>
      </c>
      <c r="M2100" s="14">
        <v>-3.8719698761395097E-2</v>
      </c>
    </row>
    <row r="2101" spans="1:13" x14ac:dyDescent="0.55000000000000004">
      <c r="A2101">
        <v>2096</v>
      </c>
      <c r="C2101">
        <f t="shared" si="102"/>
        <v>-0.28994299196246082</v>
      </c>
      <c r="D2101">
        <f t="shared" si="103"/>
        <v>-3.8491363118834082E-5</v>
      </c>
      <c r="E2101" s="2">
        <f t="shared" si="104"/>
        <v>1.3100499808805979E-2</v>
      </c>
      <c r="K2101">
        <v>2096</v>
      </c>
      <c r="L2101" s="14">
        <v>5.5131105806979395E-4</v>
      </c>
      <c r="M2101" s="14">
        <v>-0.175485577135784</v>
      </c>
    </row>
    <row r="2102" spans="1:13" x14ac:dyDescent="0.55000000000000004">
      <c r="A2102">
        <v>2097</v>
      </c>
      <c r="C2102">
        <f t="shared" si="102"/>
        <v>-0.22764961203617809</v>
      </c>
      <c r="D2102">
        <f t="shared" si="103"/>
        <v>-3.4069540981009191E-4</v>
      </c>
      <c r="E2102" s="2">
        <f t="shared" si="104"/>
        <v>1.652454373562843E-3</v>
      </c>
      <c r="K2102">
        <v>2097</v>
      </c>
      <c r="L2102" s="14">
        <v>3.3036183342838999E-4</v>
      </c>
      <c r="M2102" s="14">
        <v>-0.26830000408303101</v>
      </c>
    </row>
    <row r="2103" spans="1:13" x14ac:dyDescent="0.55000000000000004">
      <c r="A2103">
        <v>2098</v>
      </c>
      <c r="C2103">
        <f t="shared" si="102"/>
        <v>-0.10822097796290216</v>
      </c>
      <c r="D2103">
        <f t="shared" si="103"/>
        <v>-5.573920899273597E-4</v>
      </c>
      <c r="E2103" s="2">
        <f t="shared" si="104"/>
        <v>3.4483023963251674E-2</v>
      </c>
      <c r="K2103">
        <v>2098</v>
      </c>
      <c r="L2103" s="14">
        <v>2.66714381888186E-5</v>
      </c>
      <c r="M2103" s="14">
        <v>-0.29391703059529301</v>
      </c>
    </row>
    <row r="2104" spans="1:13" x14ac:dyDescent="0.55000000000000004">
      <c r="A2104">
        <v>2099</v>
      </c>
      <c r="C2104">
        <f t="shared" si="102"/>
        <v>3.8368840461458727E-2</v>
      </c>
      <c r="D2104">
        <f t="shared" si="103"/>
        <v>-6.3419510436787398E-4</v>
      </c>
      <c r="E2104" s="2">
        <f t="shared" si="104"/>
        <v>8.0820550472318384E-2</v>
      </c>
      <c r="K2104">
        <v>2099</v>
      </c>
      <c r="L2104" s="14">
        <v>-2.8369898420273302E-4</v>
      </c>
      <c r="M2104" s="14">
        <v>-0.24592071346607899</v>
      </c>
    </row>
    <row r="2105" spans="1:13" x14ac:dyDescent="0.55000000000000004">
      <c r="A2105">
        <v>2100</v>
      </c>
      <c r="C2105">
        <f t="shared" si="102"/>
        <v>0.17532888868197824</v>
      </c>
      <c r="D2105">
        <f t="shared" si="103"/>
        <v>-5.5182851538529507E-4</v>
      </c>
      <c r="E2105" s="2">
        <f t="shared" si="104"/>
        <v>9.7132527029397606E-2</v>
      </c>
      <c r="K2105">
        <v>2100</v>
      </c>
      <c r="L2105" s="14">
        <v>-5.2301523605998302E-4</v>
      </c>
      <c r="M2105" s="14">
        <v>-0.13633202806793701</v>
      </c>
    </row>
    <row r="2106" spans="1:13" x14ac:dyDescent="0.55000000000000004">
      <c r="A2106">
        <v>2101</v>
      </c>
      <c r="C2106">
        <f t="shared" si="102"/>
        <v>0.26828508148262159</v>
      </c>
      <c r="D2106">
        <f t="shared" si="103"/>
        <v>-3.3096460066517553E-4</v>
      </c>
      <c r="E2106" s="2">
        <f t="shared" si="104"/>
        <v>6.8060055510822434E-2</v>
      </c>
      <c r="K2106">
        <v>2101</v>
      </c>
      <c r="L2106" s="14">
        <v>-6.3133907749503997E-4</v>
      </c>
      <c r="M2106" s="14">
        <v>7.4018595023216801E-3</v>
      </c>
    </row>
    <row r="2107" spans="1:13" x14ac:dyDescent="0.55000000000000004">
      <c r="A2107">
        <v>2102</v>
      </c>
      <c r="C2107">
        <f t="shared" si="102"/>
        <v>0.29390737383289872</v>
      </c>
      <c r="D2107">
        <f t="shared" si="103"/>
        <v>-2.703554735952613E-5</v>
      </c>
      <c r="E2107" s="2">
        <f t="shared" si="104"/>
        <v>2.091652610716507E-2</v>
      </c>
      <c r="K2107">
        <v>2102</v>
      </c>
      <c r="L2107" s="14">
        <v>-5.8154013042816801E-4</v>
      </c>
      <c r="M2107" s="14">
        <v>0.14928190544242101</v>
      </c>
    </row>
    <row r="2108" spans="1:13" x14ac:dyDescent="0.55000000000000004">
      <c r="A2108">
        <v>2103</v>
      </c>
      <c r="C2108">
        <f t="shared" si="102"/>
        <v>0.24576511042745888</v>
      </c>
      <c r="D2108">
        <f t="shared" si="103"/>
        <v>2.8367885847120969E-4</v>
      </c>
      <c r="E2108" s="2">
        <f t="shared" si="104"/>
        <v>6.4132254803800037E-5</v>
      </c>
      <c r="K2108">
        <v>2103</v>
      </c>
      <c r="L2108" s="14">
        <v>-3.8609085008250402E-4</v>
      </c>
      <c r="M2108" s="14">
        <v>0.25377337208675799</v>
      </c>
    </row>
    <row r="2109" spans="1:13" x14ac:dyDescent="0.55000000000000004">
      <c r="A2109">
        <v>2104</v>
      </c>
      <c r="C2109">
        <f t="shared" si="102"/>
        <v>0.13594098462317725</v>
      </c>
      <c r="D2109">
        <f t="shared" si="103"/>
        <v>5.2319585030026657E-4</v>
      </c>
      <c r="E2109" s="2">
        <f t="shared" si="104"/>
        <v>2.5206242277684889E-2</v>
      </c>
      <c r="K2109">
        <v>2104</v>
      </c>
      <c r="L2109" s="14">
        <v>-9.3942721199929505E-5</v>
      </c>
      <c r="M2109" s="14">
        <v>0.294705723396259</v>
      </c>
    </row>
    <row r="2110" spans="1:13" x14ac:dyDescent="0.55000000000000004">
      <c r="A2110">
        <v>2105</v>
      </c>
      <c r="C2110">
        <f t="shared" si="102"/>
        <v>-8.0014629135125772E-3</v>
      </c>
      <c r="D2110">
        <f t="shared" si="103"/>
        <v>6.3140171179952695E-4</v>
      </c>
      <c r="E2110" s="2">
        <f t="shared" si="104"/>
        <v>7.2807506282536433E-2</v>
      </c>
      <c r="K2110">
        <v>2105</v>
      </c>
      <c r="L2110" s="14">
        <v>2.2173394498550001E-4</v>
      </c>
      <c r="M2110" s="14">
        <v>0.26182719805958798</v>
      </c>
    </row>
    <row r="2111" spans="1:13" x14ac:dyDescent="0.55000000000000004">
      <c r="A2111">
        <v>2106</v>
      </c>
      <c r="C2111">
        <f t="shared" si="102"/>
        <v>-0.14993571191544341</v>
      </c>
      <c r="D2111">
        <f t="shared" si="103"/>
        <v>5.8113905253012895E-4</v>
      </c>
      <c r="E2111" s="2">
        <f t="shared" si="104"/>
        <v>9.816198972948964E-2</v>
      </c>
      <c r="K2111">
        <v>2106</v>
      </c>
      <c r="L2111" s="14">
        <v>4.8187596911178002E-4</v>
      </c>
      <c r="M2111" s="14">
        <v>0.16337242671087701</v>
      </c>
    </row>
    <row r="2112" spans="1:13" x14ac:dyDescent="0.55000000000000004">
      <c r="A2112">
        <v>2107</v>
      </c>
      <c r="C2112">
        <f t="shared" si="102"/>
        <v>-0.25423925762117472</v>
      </c>
      <c r="D2112">
        <f t="shared" si="103"/>
        <v>3.8502274051702232E-4</v>
      </c>
      <c r="E2112" s="2">
        <f t="shared" si="104"/>
        <v>7.7417094277536194E-2</v>
      </c>
      <c r="K2112">
        <v>2107</v>
      </c>
      <c r="L2112" s="14">
        <v>6.21329167432529E-4</v>
      </c>
      <c r="M2112" s="14">
        <v>2.4000017603471101E-2</v>
      </c>
    </row>
    <row r="2113" spans="1:13" x14ac:dyDescent="0.55000000000000004">
      <c r="A2113">
        <v>2108</v>
      </c>
      <c r="C2113">
        <f t="shared" si="102"/>
        <v>-0.2947341086032636</v>
      </c>
      <c r="D2113">
        <f t="shared" si="103"/>
        <v>9.2273836268659019E-5</v>
      </c>
      <c r="E2113" s="2">
        <f t="shared" si="104"/>
        <v>3.0050487311859973E-2</v>
      </c>
      <c r="K2113">
        <v>2108</v>
      </c>
      <c r="L2113" s="14">
        <v>6.0516662132347799E-4</v>
      </c>
      <c r="M2113" s="14">
        <v>-0.121383344798024</v>
      </c>
    </row>
    <row r="2114" spans="1:13" x14ac:dyDescent="0.55000000000000004">
      <c r="A2114">
        <v>2109</v>
      </c>
      <c r="C2114">
        <f t="shared" si="102"/>
        <v>-0.26125691082851249</v>
      </c>
      <c r="D2114">
        <f t="shared" si="103"/>
        <v>-2.2363385590283319E-4</v>
      </c>
      <c r="E2114" s="2">
        <f t="shared" si="104"/>
        <v>6.195825576911382E-4</v>
      </c>
      <c r="K2114">
        <v>2109</v>
      </c>
      <c r="L2114" s="14">
        <v>4.3743634072279598E-4</v>
      </c>
      <c r="M2114" s="14">
        <v>-0.236365495487252</v>
      </c>
    </row>
    <row r="2115" spans="1:13" x14ac:dyDescent="0.55000000000000004">
      <c r="A2115">
        <v>2110</v>
      </c>
      <c r="C2115">
        <f t="shared" si="102"/>
        <v>-0.16220973529546859</v>
      </c>
      <c r="D2115">
        <f t="shared" si="103"/>
        <v>-4.8341416407117005E-4</v>
      </c>
      <c r="E2115" s="2">
        <f t="shared" si="104"/>
        <v>1.6884067377024688E-2</v>
      </c>
      <c r="K2115">
        <v>2110</v>
      </c>
      <c r="L2115" s="14">
        <v>1.6014741493004301E-4</v>
      </c>
      <c r="M2115" s="14">
        <v>-0.29214844152661701</v>
      </c>
    </row>
    <row r="2116" spans="1:13" x14ac:dyDescent="0.55000000000000004">
      <c r="A2116">
        <v>2111</v>
      </c>
      <c r="C2116">
        <f t="shared" si="102"/>
        <v>-2.2451335312697881E-2</v>
      </c>
      <c r="D2116">
        <f t="shared" si="103"/>
        <v>-6.2186770662189632E-4</v>
      </c>
      <c r="E2116" s="2">
        <f t="shared" si="104"/>
        <v>6.3660165899653842E-2</v>
      </c>
      <c r="K2116">
        <v>2111</v>
      </c>
      <c r="L2116" s="14">
        <v>-1.57251424414374E-4</v>
      </c>
      <c r="M2116" s="14">
        <v>-0.27476099802828602</v>
      </c>
    </row>
    <row r="2117" spans="1:13" x14ac:dyDescent="0.55000000000000004">
      <c r="A2117">
        <v>2112</v>
      </c>
      <c r="C2117">
        <f t="shared" si="102"/>
        <v>0.12294187659598542</v>
      </c>
      <c r="D2117">
        <f t="shared" si="103"/>
        <v>-6.0424556274244238E-4</v>
      </c>
      <c r="E2117" s="2">
        <f t="shared" si="104"/>
        <v>9.7032147003343797E-2</v>
      </c>
      <c r="K2117">
        <v>2112</v>
      </c>
      <c r="L2117" s="14">
        <v>-4.3526566899719803E-4</v>
      </c>
      <c r="M2117" s="14">
        <v>-0.188557958080285</v>
      </c>
    </row>
    <row r="2118" spans="1:13" x14ac:dyDescent="0.55000000000000004">
      <c r="A2118">
        <v>2113</v>
      </c>
      <c r="C2118">
        <f t="shared" ref="C2118:C2181" si="105">$D$1*COS($B$2*(A2118-$L$2)+$B$1)</f>
        <v>0.23747926888865509</v>
      </c>
      <c r="D2118">
        <f t="shared" ref="D2118:D2181" si="106">$D$2*COS($B$2*(A2118-$L$3)+$B$3)</f>
        <v>-4.3497051910266148E-4</v>
      </c>
      <c r="E2118" s="2">
        <f t="shared" ref="E2118:E2181" si="107">(M2118-C2118)^2</f>
        <v>8.5619837674906302E-2</v>
      </c>
      <c r="K2118">
        <v>2113</v>
      </c>
      <c r="L2118" s="14">
        <v>-6.0426492658749496E-4</v>
      </c>
      <c r="M2118" s="14">
        <v>-5.5129407802427199E-2</v>
      </c>
    </row>
    <row r="2119" spans="1:13" x14ac:dyDescent="0.55000000000000004">
      <c r="A2119">
        <v>2114</v>
      </c>
      <c r="C2119">
        <f t="shared" si="105"/>
        <v>0.29241437035706386</v>
      </c>
      <c r="D2119">
        <f t="shared" si="106"/>
        <v>-1.5652704361848917E-4</v>
      </c>
      <c r="E2119" s="2">
        <f t="shared" si="107"/>
        <v>4.0123184974905267E-2</v>
      </c>
      <c r="K2119">
        <v>2114</v>
      </c>
      <c r="L2119" s="14">
        <v>-6.2192228472649695E-4</v>
      </c>
      <c r="M2119" s="14">
        <v>9.2106644657566003E-2</v>
      </c>
    </row>
    <row r="2120" spans="1:13" x14ac:dyDescent="0.55000000000000004">
      <c r="A2120">
        <v>2115</v>
      </c>
      <c r="C2120">
        <f t="shared" si="105"/>
        <v>0.2739596284721254</v>
      </c>
      <c r="D2120">
        <f t="shared" si="106"/>
        <v>1.6120142048339615E-4</v>
      </c>
      <c r="E2120" s="2">
        <f t="shared" si="107"/>
        <v>3.3276298199537359E-3</v>
      </c>
      <c r="K2120">
        <v>2115</v>
      </c>
      <c r="L2120" s="14">
        <v>-4.8381534852999302E-4</v>
      </c>
      <c r="M2120" s="14">
        <v>0.21627401657493101</v>
      </c>
    </row>
    <row r="2121" spans="1:13" x14ac:dyDescent="0.55000000000000004">
      <c r="A2121">
        <v>2116</v>
      </c>
      <c r="C2121">
        <f t="shared" si="105"/>
        <v>0.1867467944524355</v>
      </c>
      <c r="D2121">
        <f t="shared" si="106"/>
        <v>4.3847172590086086E-4</v>
      </c>
      <c r="E2121" s="2">
        <f t="shared" si="107"/>
        <v>9.9057083116191706E-3</v>
      </c>
      <c r="K2121">
        <v>2116</v>
      </c>
      <c r="L2121" s="14">
        <v>-2.2453385692162799E-4</v>
      </c>
      <c r="M2121" s="14">
        <v>0.28627421937450998</v>
      </c>
    </row>
    <row r="2122" spans="1:13" x14ac:dyDescent="0.55000000000000004">
      <c r="A2122">
        <v>2117</v>
      </c>
      <c r="C2122">
        <f t="shared" si="105"/>
        <v>5.2664451334890901E-2</v>
      </c>
      <c r="D2122">
        <f t="shared" si="106"/>
        <v>6.0569487037010221E-4</v>
      </c>
      <c r="E2122" s="2">
        <f t="shared" si="107"/>
        <v>5.3782626893429046E-2</v>
      </c>
      <c r="K2122">
        <v>2117</v>
      </c>
      <c r="L2122" s="14">
        <v>9.0983532059681502E-5</v>
      </c>
      <c r="M2122" s="14">
        <v>0.28457526801541799</v>
      </c>
    </row>
    <row r="2123" spans="1:13" x14ac:dyDescent="0.55000000000000004">
      <c r="A2123">
        <v>2118</v>
      </c>
      <c r="C2123">
        <f t="shared" si="105"/>
        <v>-9.4635558988139898E-2</v>
      </c>
      <c r="D2123">
        <f t="shared" si="106"/>
        <v>6.2090136941179302E-4</v>
      </c>
      <c r="E2123" s="2">
        <f t="shared" si="107"/>
        <v>9.3781856204268738E-2</v>
      </c>
      <c r="K2123">
        <v>2118</v>
      </c>
      <c r="L2123" s="14">
        <v>3.8371353101578803E-4</v>
      </c>
      <c r="M2123" s="14">
        <v>0.211602675405067</v>
      </c>
    </row>
    <row r="2124" spans="1:13" x14ac:dyDescent="0.55000000000000004">
      <c r="A2124">
        <v>2119</v>
      </c>
      <c r="C2124">
        <f t="shared" si="105"/>
        <v>-0.2181840387655134</v>
      </c>
      <c r="D2124">
        <f t="shared" si="106"/>
        <v>4.8027471229425054E-4</v>
      </c>
      <c r="E2124" s="2">
        <f t="shared" si="107"/>
        <v>9.230472015965846E-2</v>
      </c>
      <c r="K2124">
        <v>2119</v>
      </c>
      <c r="L2124" s="14">
        <v>5.8034009574306001E-4</v>
      </c>
      <c r="M2124" s="14">
        <v>8.5632880051820501E-2</v>
      </c>
    </row>
    <row r="2125" spans="1:13" x14ac:dyDescent="0.55000000000000004">
      <c r="A2125">
        <v>2120</v>
      </c>
      <c r="C2125">
        <f t="shared" si="105"/>
        <v>-0.28697292376713307</v>
      </c>
      <c r="D2125">
        <f t="shared" si="106"/>
        <v>2.1910922578071746E-4</v>
      </c>
      <c r="E2125" s="2">
        <f t="shared" si="107"/>
        <v>5.0709960709163483E-2</v>
      </c>
      <c r="K2125">
        <v>2120</v>
      </c>
      <c r="L2125" s="14">
        <v>6.3161688332289995E-4</v>
      </c>
      <c r="M2125" s="14">
        <v>-6.1784201338225701E-2</v>
      </c>
    </row>
    <row r="2126" spans="1:13" x14ac:dyDescent="0.55000000000000004">
      <c r="A2126">
        <v>2121</v>
      </c>
      <c r="C2126">
        <f t="shared" si="105"/>
        <v>-0.28373765381350102</v>
      </c>
      <c r="D2126">
        <f t="shared" si="106"/>
        <v>-9.7048057946971613E-5</v>
      </c>
      <c r="E2126" s="2">
        <f t="shared" si="107"/>
        <v>8.1019094790354684E-3</v>
      </c>
      <c r="K2126">
        <v>2121</v>
      </c>
      <c r="L2126" s="14">
        <v>5.2470130420784102E-4</v>
      </c>
      <c r="M2126" s="14">
        <v>-0.19372704622175399</v>
      </c>
    </row>
    <row r="2127" spans="1:13" x14ac:dyDescent="0.55000000000000004">
      <c r="A2127">
        <v>2122</v>
      </c>
      <c r="C2127">
        <f t="shared" si="105"/>
        <v>-0.20929021346813226</v>
      </c>
      <c r="D2127">
        <f t="shared" si="106"/>
        <v>-3.8884832474288987E-4</v>
      </c>
      <c r="E2127" s="2">
        <f t="shared" si="107"/>
        <v>4.604916777539117E-3</v>
      </c>
      <c r="K2127">
        <v>2122</v>
      </c>
      <c r="L2127" s="14">
        <v>2.8637102844335E-4</v>
      </c>
      <c r="M2127" s="14">
        <v>-0.27714975058370001</v>
      </c>
    </row>
    <row r="2128" spans="1:13" x14ac:dyDescent="0.55000000000000004">
      <c r="A2128">
        <v>2123</v>
      </c>
      <c r="C2128">
        <f t="shared" si="105"/>
        <v>-8.2315341030965286E-2</v>
      </c>
      <c r="D2128">
        <f t="shared" si="106"/>
        <v>-5.830558582997921E-4</v>
      </c>
      <c r="E2128" s="2">
        <f t="shared" si="107"/>
        <v>4.3615498713575201E-2</v>
      </c>
      <c r="K2128">
        <v>2123</v>
      </c>
      <c r="L2128" s="14">
        <v>-2.3682647911662701E-5</v>
      </c>
      <c r="M2128" s="14">
        <v>-0.29115858059972699</v>
      </c>
    </row>
    <row r="2129" spans="1:13" x14ac:dyDescent="0.55000000000000004">
      <c r="A2129">
        <v>2124</v>
      </c>
      <c r="C2129">
        <f t="shared" si="105"/>
        <v>6.531894693496261E-2</v>
      </c>
      <c r="D2129">
        <f t="shared" si="106"/>
        <v>-6.3092866126786696E-4</v>
      </c>
      <c r="E2129" s="2">
        <f t="shared" si="107"/>
        <v>8.8544265550843493E-2</v>
      </c>
      <c r="K2129">
        <v>2124</v>
      </c>
      <c r="L2129" s="14">
        <v>-3.2780485818071801E-4</v>
      </c>
      <c r="M2129" s="14">
        <v>-0.232244937887849</v>
      </c>
    </row>
    <row r="2130" spans="1:13" x14ac:dyDescent="0.55000000000000004">
      <c r="A2130">
        <v>2125</v>
      </c>
      <c r="C2130">
        <f t="shared" si="105"/>
        <v>0.1965595560354037</v>
      </c>
      <c r="D2130">
        <f t="shared" si="106"/>
        <v>-5.2045166917959987E-4</v>
      </c>
      <c r="E2130" s="2">
        <f t="shared" si="107"/>
        <v>9.7171643803809091E-2</v>
      </c>
      <c r="K2130">
        <v>2125</v>
      </c>
      <c r="L2130" s="14">
        <v>-5.4982630816470903E-4</v>
      </c>
      <c r="M2130" s="14">
        <v>-0.115164109738963</v>
      </c>
    </row>
    <row r="2131" spans="1:13" x14ac:dyDescent="0.55000000000000004">
      <c r="A2131">
        <v>2126</v>
      </c>
      <c r="C2131">
        <f t="shared" si="105"/>
        <v>0.27846785971731197</v>
      </c>
      <c r="D2131">
        <f t="shared" si="106"/>
        <v>-2.79352278380083E-4</v>
      </c>
      <c r="E2131" s="2">
        <f t="shared" si="107"/>
        <v>6.1359043008141524E-2</v>
      </c>
      <c r="K2131">
        <v>2126</v>
      </c>
      <c r="L2131" s="14">
        <v>-6.3414034839406105E-4</v>
      </c>
      <c r="M2131" s="14">
        <v>3.0760284120315898E-2</v>
      </c>
    </row>
    <row r="2132" spans="1:13" x14ac:dyDescent="0.55000000000000004">
      <c r="A2132">
        <v>2127</v>
      </c>
      <c r="C2132">
        <f t="shared" si="105"/>
        <v>0.29048660024791767</v>
      </c>
      <c r="D2132">
        <f t="shared" si="106"/>
        <v>3.1858646013022535E-5</v>
      </c>
      <c r="E2132" s="2">
        <f t="shared" si="107"/>
        <v>1.4763714414872415E-2</v>
      </c>
      <c r="K2132">
        <v>2127</v>
      </c>
      <c r="L2132" s="14">
        <v>-5.5963000444700102E-4</v>
      </c>
      <c r="M2132" s="14">
        <v>0.168980573998713</v>
      </c>
    </row>
    <row r="2133" spans="1:13" x14ac:dyDescent="0.55000000000000004">
      <c r="A2133">
        <v>2128</v>
      </c>
      <c r="C2133">
        <f t="shared" si="105"/>
        <v>0.22959932708835806</v>
      </c>
      <c r="D2133">
        <f t="shared" si="106"/>
        <v>3.3507372178590689E-4</v>
      </c>
      <c r="E2133" s="2">
        <f t="shared" si="107"/>
        <v>1.2446292731833999E-3</v>
      </c>
      <c r="K2133">
        <v>2128</v>
      </c>
      <c r="L2133" s="14">
        <v>-3.4495685419368599E-4</v>
      </c>
      <c r="M2133" s="14">
        <v>0.26487863083975599</v>
      </c>
    </row>
    <row r="2134" spans="1:13" x14ac:dyDescent="0.55000000000000004">
      <c r="A2134">
        <v>2129</v>
      </c>
      <c r="C2134">
        <f t="shared" si="105"/>
        <v>0.11108746240043639</v>
      </c>
      <c r="D2134">
        <f t="shared" si="106"/>
        <v>5.5419235618306883E-4</v>
      </c>
      <c r="E2134" s="2">
        <f t="shared" si="107"/>
        <v>3.3616756425481127E-2</v>
      </c>
      <c r="K2134">
        <v>2129</v>
      </c>
      <c r="L2134" s="14">
        <v>-4.38871198506004E-5</v>
      </c>
      <c r="M2134" s="14">
        <v>0.29443619139925198</v>
      </c>
    </row>
    <row r="2135" spans="1:13" x14ac:dyDescent="0.55000000000000004">
      <c r="A2135">
        <v>2130</v>
      </c>
      <c r="C2135">
        <f t="shared" si="105"/>
        <v>-3.5305013812748143E-2</v>
      </c>
      <c r="D2135">
        <f t="shared" si="106"/>
        <v>6.3422039062825046E-4</v>
      </c>
      <c r="E2135" s="2">
        <f t="shared" si="107"/>
        <v>8.1541883662738179E-2</v>
      </c>
      <c r="K2135">
        <v>2130</v>
      </c>
      <c r="L2135" s="14">
        <v>2.68174415914994E-4</v>
      </c>
      <c r="M2135" s="14">
        <v>0.25025038127328098</v>
      </c>
    </row>
    <row r="2136" spans="1:13" x14ac:dyDescent="0.55000000000000004">
      <c r="A2136">
        <v>2131</v>
      </c>
      <c r="C2136">
        <f t="shared" si="105"/>
        <v>-0.17283667572870939</v>
      </c>
      <c r="D2136">
        <f t="shared" si="106"/>
        <v>5.5507247533199174E-4</v>
      </c>
      <c r="E2136" s="2">
        <f t="shared" si="107"/>
        <v>9.9997925827699605E-2</v>
      </c>
      <c r="K2136">
        <v>2131</v>
      </c>
      <c r="L2136" s="14">
        <v>5.1307000558138195E-4</v>
      </c>
      <c r="M2136" s="14">
        <v>0.14338781071675799</v>
      </c>
    </row>
    <row r="2137" spans="1:13" x14ac:dyDescent="0.55000000000000004">
      <c r="A2137">
        <v>2132</v>
      </c>
      <c r="C2137">
        <f t="shared" si="105"/>
        <v>-0.26698997514543865</v>
      </c>
      <c r="D2137">
        <f t="shared" si="106"/>
        <v>3.366130687288125E-4</v>
      </c>
      <c r="E2137" s="2">
        <f t="shared" si="107"/>
        <v>7.1611284577904638E-2</v>
      </c>
      <c r="K2137">
        <v>2132</v>
      </c>
      <c r="L2137" s="14">
        <v>6.2946402949467302E-4</v>
      </c>
      <c r="M2137" s="14">
        <v>6.1287345282391996E-4</v>
      </c>
    </row>
    <row r="2138" spans="1:13" x14ac:dyDescent="0.55000000000000004">
      <c r="A2138">
        <v>2133</v>
      </c>
      <c r="C2138">
        <f t="shared" si="105"/>
        <v>-0.29413441850368122</v>
      </c>
      <c r="D2138">
        <f t="shared" si="106"/>
        <v>3.3670877114106465E-5</v>
      </c>
      <c r="E2138" s="2">
        <f t="shared" si="107"/>
        <v>2.3048965260116048E-2</v>
      </c>
      <c r="K2138">
        <v>2133</v>
      </c>
      <c r="L2138" s="14">
        <v>5.8820488230967903E-4</v>
      </c>
      <c r="M2138" s="14">
        <v>-0.142315561769361</v>
      </c>
    </row>
    <row r="2139" spans="1:13" x14ac:dyDescent="0.55000000000000004">
      <c r="A2139">
        <v>2134</v>
      </c>
      <c r="C2139">
        <f t="shared" si="105"/>
        <v>-0.24745732267970064</v>
      </c>
      <c r="D2139">
        <f t="shared" si="106"/>
        <v>-2.7772199492838922E-4</v>
      </c>
      <c r="E2139" s="2">
        <f t="shared" si="107"/>
        <v>4.5918447155597358E-6</v>
      </c>
      <c r="K2139">
        <v>2134</v>
      </c>
      <c r="L2139" s="14">
        <v>3.9962617339205097E-4</v>
      </c>
      <c r="M2139" s="14">
        <v>-0.249600181684759</v>
      </c>
    </row>
    <row r="2140" spans="1:13" x14ac:dyDescent="0.55000000000000004">
      <c r="A2140">
        <v>2135</v>
      </c>
      <c r="C2140">
        <f t="shared" si="105"/>
        <v>-0.13867365485049124</v>
      </c>
      <c r="D2140">
        <f t="shared" si="106"/>
        <v>-5.1941250016001694E-4</v>
      </c>
      <c r="E2140" s="2">
        <f t="shared" si="107"/>
        <v>2.4241628313910413E-2</v>
      </c>
      <c r="K2140">
        <v>2135</v>
      </c>
      <c r="L2140" s="14">
        <v>1.10958610247586E-4</v>
      </c>
      <c r="M2140" s="14">
        <v>-0.29437088769009701</v>
      </c>
    </row>
    <row r="2141" spans="1:13" x14ac:dyDescent="0.55000000000000004">
      <c r="A2141">
        <v>2136</v>
      </c>
      <c r="C2141">
        <f t="shared" si="105"/>
        <v>4.9141773380546134E-3</v>
      </c>
      <c r="D2141">
        <f t="shared" si="106"/>
        <v>-6.3074141620036821E-4</v>
      </c>
      <c r="E2141" s="2">
        <f t="shared" si="107"/>
        <v>7.3077636356782744E-2</v>
      </c>
      <c r="K2141">
        <v>2136</v>
      </c>
      <c r="L2141" s="14">
        <v>-2.0549922517063099E-4</v>
      </c>
      <c r="M2141" s="14">
        <v>-0.26541457872904001</v>
      </c>
    </row>
    <row r="2142" spans="1:13" x14ac:dyDescent="0.55000000000000004">
      <c r="A2142">
        <v>2137</v>
      </c>
      <c r="C2142">
        <f t="shared" si="105"/>
        <v>0.14726865459645916</v>
      </c>
      <c r="D2142">
        <f t="shared" si="106"/>
        <v>-5.8376753174950078E-4</v>
      </c>
      <c r="E2142" s="2">
        <f t="shared" si="107"/>
        <v>0.10064895625339117</v>
      </c>
      <c r="K2142">
        <v>2137</v>
      </c>
      <c r="L2142" s="14">
        <v>-4.7048850482022401E-4</v>
      </c>
      <c r="M2142" s="14">
        <v>-0.16998354201278601</v>
      </c>
    </row>
    <row r="2143" spans="1:13" x14ac:dyDescent="0.55000000000000004">
      <c r="A2143">
        <v>2138</v>
      </c>
      <c r="C2143">
        <f t="shared" si="105"/>
        <v>0.25266180372861202</v>
      </c>
      <c r="D2143">
        <f t="shared" si="106"/>
        <v>-3.9028030167481757E-4</v>
      </c>
      <c r="E2143" s="2">
        <f t="shared" si="107"/>
        <v>8.1020428532961569E-2</v>
      </c>
      <c r="K2143">
        <v>2138</v>
      </c>
      <c r="L2143" s="14">
        <v>-6.1764101973880395E-4</v>
      </c>
      <c r="M2143" s="14">
        <v>-3.1979072698090902E-2</v>
      </c>
    </row>
    <row r="2144" spans="1:13" x14ac:dyDescent="0.55000000000000004">
      <c r="A2144">
        <v>2139</v>
      </c>
      <c r="C2144">
        <f t="shared" si="105"/>
        <v>0.29464216581407154</v>
      </c>
      <c r="D2144">
        <f t="shared" si="106"/>
        <v>-9.8840942334889518E-5</v>
      </c>
      <c r="E2144" s="2">
        <f t="shared" si="107"/>
        <v>3.2619037289734296E-2</v>
      </c>
      <c r="K2144">
        <v>2139</v>
      </c>
      <c r="L2144" s="14">
        <v>-6.1010150969708602E-4</v>
      </c>
      <c r="M2144" s="14">
        <v>0.114034753757605</v>
      </c>
    </row>
    <row r="2145" spans="1:13" x14ac:dyDescent="0.55000000000000004">
      <c r="A2145">
        <v>2140</v>
      </c>
      <c r="C2145">
        <f t="shared" si="105"/>
        <v>0.26267355484476801</v>
      </c>
      <c r="D2145">
        <f t="shared" si="106"/>
        <v>2.1740541012717015E-4</v>
      </c>
      <c r="E2145" s="2">
        <f t="shared" si="107"/>
        <v>9.7254701941839662E-4</v>
      </c>
      <c r="K2145">
        <v>2140</v>
      </c>
      <c r="L2145" s="14">
        <v>-4.49758291756742E-4</v>
      </c>
      <c r="M2145" s="14">
        <v>0.23148786871445501</v>
      </c>
    </row>
    <row r="2146" spans="1:13" x14ac:dyDescent="0.55000000000000004">
      <c r="A2146">
        <v>2141</v>
      </c>
      <c r="C2146">
        <f t="shared" si="105"/>
        <v>0.1647794183295832</v>
      </c>
      <c r="D2146">
        <f t="shared" si="106"/>
        <v>4.7908758719052375E-4</v>
      </c>
      <c r="E2146" s="2">
        <f t="shared" si="107"/>
        <v>1.5922399982346024E-2</v>
      </c>
      <c r="K2146">
        <v>2141</v>
      </c>
      <c r="L2146" s="14">
        <v>-1.7677031954804E-4</v>
      </c>
      <c r="M2146" s="14">
        <v>0.29096341090528999</v>
      </c>
    </row>
    <row r="2147" spans="1:13" x14ac:dyDescent="0.55000000000000004">
      <c r="A2147">
        <v>2142</v>
      </c>
      <c r="C2147">
        <f t="shared" si="105"/>
        <v>2.5529121087739491E-2</v>
      </c>
      <c r="D2147">
        <f t="shared" si="106"/>
        <v>6.2052887823631274E-4</v>
      </c>
      <c r="E2147" s="2">
        <f t="shared" si="107"/>
        <v>6.3522266646954373E-2</v>
      </c>
      <c r="K2147">
        <v>2142</v>
      </c>
      <c r="L2147" s="14">
        <v>1.4049087579491701E-4</v>
      </c>
      <c r="M2147" s="14">
        <v>0.27756536182893599</v>
      </c>
    </row>
    <row r="2148" spans="1:13" x14ac:dyDescent="0.55000000000000004">
      <c r="A2148">
        <v>2143</v>
      </c>
      <c r="C2148">
        <f t="shared" si="105"/>
        <v>-0.12012844743497092</v>
      </c>
      <c r="D2148">
        <f t="shared" si="106"/>
        <v>6.0623050055641655E-4</v>
      </c>
      <c r="E2148" s="2">
        <f t="shared" si="107"/>
        <v>9.9085059234771025E-2</v>
      </c>
      <c r="K2148">
        <v>2143</v>
      </c>
      <c r="L2148" s="14">
        <v>4.2256525975291798E-4</v>
      </c>
      <c r="M2148" s="14">
        <v>0.19464934599202899</v>
      </c>
    </row>
    <row r="2149" spans="1:13" x14ac:dyDescent="0.55000000000000004">
      <c r="A2149">
        <v>2144</v>
      </c>
      <c r="C2149">
        <f t="shared" si="105"/>
        <v>-0.23563630775933564</v>
      </c>
      <c r="D2149">
        <f t="shared" si="106"/>
        <v>4.3978104556239997E-4</v>
      </c>
      <c r="E2149" s="2">
        <f t="shared" si="107"/>
        <v>8.9173009553896343E-2</v>
      </c>
      <c r="K2149">
        <v>2144</v>
      </c>
      <c r="L2149" s="14">
        <v>5.9880555300124299E-4</v>
      </c>
      <c r="M2149" s="14">
        <v>6.2982193934541894E-2</v>
      </c>
    </row>
    <row r="2150" spans="1:13" x14ac:dyDescent="0.55000000000000004">
      <c r="A2150">
        <v>2145</v>
      </c>
      <c r="C2150">
        <f t="shared" si="105"/>
        <v>-0.29200442165523743</v>
      </c>
      <c r="D2150">
        <f t="shared" si="106"/>
        <v>1.6295581798338071E-4</v>
      </c>
      <c r="E2150" s="2">
        <f t="shared" si="107"/>
        <v>4.3075002715955983E-2</v>
      </c>
      <c r="K2150">
        <v>2145</v>
      </c>
      <c r="L2150" s="14">
        <v>6.25071280780443E-4</v>
      </c>
      <c r="M2150" s="14">
        <v>-8.4459239307017195E-2</v>
      </c>
    </row>
    <row r="2151" spans="1:13" x14ac:dyDescent="0.55000000000000004">
      <c r="A2151">
        <v>2146</v>
      </c>
      <c r="C2151">
        <f t="shared" si="105"/>
        <v>-0.27508558068155164</v>
      </c>
      <c r="D2151">
        <f t="shared" si="106"/>
        <v>-1.5476788507278391E-4</v>
      </c>
      <c r="E2151" s="2">
        <f t="shared" si="107"/>
        <v>4.1394102283474708E-3</v>
      </c>
      <c r="K2151">
        <v>2146</v>
      </c>
      <c r="L2151" s="14">
        <v>4.9478402862747296E-4</v>
      </c>
      <c r="M2151" s="14">
        <v>-0.21074733211705099</v>
      </c>
    </row>
    <row r="2152" spans="1:13" x14ac:dyDescent="0.55000000000000004">
      <c r="A2152">
        <v>2147</v>
      </c>
      <c r="C2152">
        <f t="shared" si="105"/>
        <v>-0.18912605730091903</v>
      </c>
      <c r="D2152">
        <f t="shared" si="106"/>
        <v>-4.3364811122608587E-4</v>
      </c>
      <c r="E2152" s="2">
        <f t="shared" si="107"/>
        <v>9.0490302486880385E-3</v>
      </c>
      <c r="K2152">
        <v>2147</v>
      </c>
      <c r="L2152" s="14">
        <v>2.4057504708747699E-4</v>
      </c>
      <c r="M2152" s="14">
        <v>-0.28425244821683698</v>
      </c>
    </row>
    <row r="2153" spans="1:13" x14ac:dyDescent="0.55000000000000004">
      <c r="A2153">
        <v>2148</v>
      </c>
      <c r="C2153">
        <f t="shared" si="105"/>
        <v>-5.5699879999793554E-2</v>
      </c>
      <c r="D2153">
        <f t="shared" si="106"/>
        <v>-6.0369180203786413E-4</v>
      </c>
      <c r="E2153" s="2">
        <f t="shared" si="107"/>
        <v>5.3298599875764095E-2</v>
      </c>
      <c r="K2153">
        <v>2148</v>
      </c>
      <c r="L2153" s="14">
        <v>-7.3887447414818701E-5</v>
      </c>
      <c r="M2153" s="14">
        <v>-0.286564775286548</v>
      </c>
    </row>
    <row r="2154" spans="1:13" x14ac:dyDescent="0.55000000000000004">
      <c r="A2154">
        <v>2149</v>
      </c>
      <c r="C2154">
        <f t="shared" si="105"/>
        <v>9.170579312076825E-2</v>
      </c>
      <c r="D2154">
        <f t="shared" si="106"/>
        <v>-6.2222157535381315E-4</v>
      </c>
      <c r="E2154" s="2">
        <f t="shared" si="107"/>
        <v>9.5364215061224222E-2</v>
      </c>
      <c r="K2154">
        <v>2149</v>
      </c>
      <c r="L2154" s="14">
        <v>-3.6984437234762699E-4</v>
      </c>
      <c r="M2154" s="14">
        <v>-0.21710517666693899</v>
      </c>
    </row>
    <row r="2155" spans="1:13" x14ac:dyDescent="0.55000000000000004">
      <c r="A2155">
        <v>2150</v>
      </c>
      <c r="C2155">
        <f t="shared" si="105"/>
        <v>0.21609524517381637</v>
      </c>
      <c r="D2155">
        <f t="shared" si="106"/>
        <v>-4.845868486468382E-4</v>
      </c>
      <c r="E2155" s="2">
        <f t="shared" si="107"/>
        <v>9.5707003248758055E-2</v>
      </c>
      <c r="K2155">
        <v>2150</v>
      </c>
      <c r="L2155" s="14">
        <v>-5.7317147987805605E-4</v>
      </c>
      <c r="M2155" s="14">
        <v>-9.3270239728358906E-2</v>
      </c>
    </row>
    <row r="2156" spans="1:13" x14ac:dyDescent="0.55000000000000004">
      <c r="A2156">
        <v>2151</v>
      </c>
      <c r="C2156">
        <f t="shared" si="105"/>
        <v>0.28624934561434018</v>
      </c>
      <c r="D2156">
        <f t="shared" si="106"/>
        <v>-2.2533103721198716E-4</v>
      </c>
      <c r="E2156" s="2">
        <f t="shared" si="107"/>
        <v>5.3974691076602528E-2</v>
      </c>
      <c r="K2156">
        <v>2151</v>
      </c>
      <c r="L2156" s="14">
        <v>-6.3294423457530696E-4</v>
      </c>
      <c r="M2156" s="14">
        <v>5.3924807356749899E-2</v>
      </c>
    </row>
    <row r="2157" spans="1:13" x14ac:dyDescent="0.55000000000000004">
      <c r="A2157">
        <v>2152</v>
      </c>
      <c r="C2157">
        <f t="shared" si="105"/>
        <v>0.28456089396414347</v>
      </c>
      <c r="D2157">
        <f t="shared" si="106"/>
        <v>9.0478114960867306E-5</v>
      </c>
      <c r="E2157" s="2">
        <f t="shared" si="107"/>
        <v>9.3986901834679348E-3</v>
      </c>
      <c r="K2157">
        <v>2152</v>
      </c>
      <c r="L2157" s="14">
        <v>-5.3419217922220496E-4</v>
      </c>
      <c r="M2157" s="14">
        <v>0.18761405191414199</v>
      </c>
    </row>
    <row r="2158" spans="1:13" x14ac:dyDescent="0.55000000000000004">
      <c r="A2158">
        <v>2153</v>
      </c>
      <c r="C2158">
        <f t="shared" si="105"/>
        <v>0.21145365599693516</v>
      </c>
      <c r="D2158">
        <f t="shared" si="106"/>
        <v>3.8357916740804434E-4</v>
      </c>
      <c r="E2158" s="2">
        <f t="shared" si="107"/>
        <v>3.9514471495970208E-3</v>
      </c>
      <c r="K2158">
        <v>2153</v>
      </c>
      <c r="L2158" s="14">
        <v>-3.0164837869520899E-4</v>
      </c>
      <c r="M2158" s="14">
        <v>0.27431419329655599</v>
      </c>
    </row>
    <row r="2159" spans="1:13" x14ac:dyDescent="0.55000000000000004">
      <c r="A2159">
        <v>2154</v>
      </c>
      <c r="C2159">
        <f t="shared" si="105"/>
        <v>8.5276007464946263E-2</v>
      </c>
      <c r="D2159">
        <f t="shared" si="106"/>
        <v>5.8040993404220528E-4</v>
      </c>
      <c r="E2159" s="2">
        <f t="shared" si="107"/>
        <v>4.2863340413050711E-2</v>
      </c>
      <c r="K2159">
        <v>2154</v>
      </c>
      <c r="L2159" s="14">
        <v>6.4451295666871896E-6</v>
      </c>
      <c r="M2159" s="14">
        <v>0.29231064324613798</v>
      </c>
    </row>
    <row r="2160" spans="1:13" x14ac:dyDescent="0.55000000000000004">
      <c r="A2160">
        <v>2155</v>
      </c>
      <c r="C2160">
        <f t="shared" si="105"/>
        <v>-6.230412146587383E-2</v>
      </c>
      <c r="D2160">
        <f t="shared" si="106"/>
        <v>6.3157004130431481E-4</v>
      </c>
      <c r="E2160" s="2">
        <f t="shared" si="107"/>
        <v>8.9640480177413967E-2</v>
      </c>
      <c r="K2160">
        <v>2155</v>
      </c>
      <c r="L2160" s="14">
        <v>3.1292441514592601E-4</v>
      </c>
      <c r="M2160" s="14">
        <v>0.23709607923114301</v>
      </c>
    </row>
    <row r="2161" spans="1:13" x14ac:dyDescent="0.55000000000000004">
      <c r="A2161">
        <v>2156</v>
      </c>
      <c r="C2161">
        <f t="shared" si="105"/>
        <v>-0.19424722917463288</v>
      </c>
      <c r="D2161">
        <f t="shared" si="106"/>
        <v>5.242193806405432E-4</v>
      </c>
      <c r="E2161" s="2">
        <f t="shared" si="107"/>
        <v>0.10032838359494543</v>
      </c>
      <c r="K2161">
        <v>2156</v>
      </c>
      <c r="L2161" s="14">
        <v>5.4102983970972997E-4</v>
      </c>
      <c r="M2161" s="14">
        <v>0.122499331335415</v>
      </c>
    </row>
    <row r="2162" spans="1:13" x14ac:dyDescent="0.55000000000000004">
      <c r="A2162">
        <v>2157</v>
      </c>
      <c r="C2162">
        <f t="shared" si="105"/>
        <v>-0.27743837676796734</v>
      </c>
      <c r="D2162">
        <f t="shared" si="106"/>
        <v>2.8530070510565994E-4</v>
      </c>
      <c r="E2162" s="2">
        <f t="shared" si="107"/>
        <v>6.4851839234443154E-2</v>
      </c>
      <c r="K2162">
        <v>2157</v>
      </c>
      <c r="L2162" s="14">
        <v>6.3363098461277395E-4</v>
      </c>
      <c r="M2162" s="14">
        <v>-2.2778134023947402E-2</v>
      </c>
    </row>
    <row r="2163" spans="1:13" x14ac:dyDescent="0.55000000000000004">
      <c r="A2163">
        <v>2158</v>
      </c>
      <c r="C2163">
        <f t="shared" si="105"/>
        <v>-0.29099833973033012</v>
      </c>
      <c r="D2163">
        <f t="shared" si="106"/>
        <v>-2.5222433750329413E-5</v>
      </c>
      <c r="E2163" s="2">
        <f t="shared" si="107"/>
        <v>1.6550221791927059E-2</v>
      </c>
      <c r="K2163">
        <v>2158</v>
      </c>
      <c r="L2163" s="14">
        <v>5.6753531865829201E-4</v>
      </c>
      <c r="M2163" s="14">
        <v>-0.16235067441172801</v>
      </c>
    </row>
    <row r="2164" spans="1:13" x14ac:dyDescent="0.55000000000000004">
      <c r="A2164">
        <v>2159</v>
      </c>
      <c r="C2164">
        <f t="shared" si="105"/>
        <v>-0.23152385317936625</v>
      </c>
      <c r="D2164">
        <f t="shared" si="106"/>
        <v>-3.2941527337973471E-4</v>
      </c>
      <c r="E2164" s="2">
        <f t="shared" si="107"/>
        <v>8.843265228287736E-4</v>
      </c>
      <c r="K2164">
        <v>2159</v>
      </c>
      <c r="L2164" s="14">
        <v>3.5929691141232901E-4</v>
      </c>
      <c r="M2164" s="14">
        <v>-0.26126148124262599</v>
      </c>
    </row>
    <row r="2165" spans="1:13" x14ac:dyDescent="0.55000000000000004">
      <c r="A2165">
        <v>2160</v>
      </c>
      <c r="C2165">
        <f t="shared" si="105"/>
        <v>-0.1139417596168121</v>
      </c>
      <c r="D2165">
        <f t="shared" si="106"/>
        <v>-5.509318229150222E-4</v>
      </c>
      <c r="E2165" s="2">
        <f t="shared" si="107"/>
        <v>3.2687182670948403E-2</v>
      </c>
      <c r="K2165">
        <v>2160</v>
      </c>
      <c r="L2165" s="14">
        <v>6.1070363786929098E-5</v>
      </c>
      <c r="M2165" s="14">
        <v>-0.294737729347745</v>
      </c>
    </row>
    <row r="2166" spans="1:13" x14ac:dyDescent="0.55000000000000004">
      <c r="A2166">
        <v>2161</v>
      </c>
      <c r="C2166">
        <f t="shared" si="105"/>
        <v>3.2237313908494776E-2</v>
      </c>
      <c r="D2166">
        <f t="shared" si="106"/>
        <v>-6.3417609762203358E-4</v>
      </c>
      <c r="E2166" s="2">
        <f t="shared" si="107"/>
        <v>8.21581319421439E-2</v>
      </c>
      <c r="K2166">
        <v>2161</v>
      </c>
      <c r="L2166" s="14">
        <v>-2.5245163530194001E-4</v>
      </c>
      <c r="M2166" s="14">
        <v>-0.25439508471759198</v>
      </c>
    </row>
    <row r="2167" spans="1:13" x14ac:dyDescent="0.55000000000000004">
      <c r="A2167">
        <v>2162</v>
      </c>
      <c r="C2167">
        <f t="shared" si="105"/>
        <v>0.17032550115055597</v>
      </c>
      <c r="D2167">
        <f t="shared" si="106"/>
        <v>-5.5825553919852124E-4</v>
      </c>
      <c r="E2167" s="2">
        <f t="shared" si="107"/>
        <v>0.10282483275581562</v>
      </c>
      <c r="K2167">
        <v>2162</v>
      </c>
      <c r="L2167" s="14">
        <v>-5.0274555623319099E-4</v>
      </c>
      <c r="M2167" s="14">
        <v>-0.15033761296738499</v>
      </c>
    </row>
    <row r="2168" spans="1:13" x14ac:dyDescent="0.55000000000000004">
      <c r="A2168">
        <v>2163</v>
      </c>
      <c r="C2168">
        <f t="shared" si="105"/>
        <v>0.26566557778113259</v>
      </c>
      <c r="D2168">
        <f t="shared" si="106"/>
        <v>-3.4222460753126365E-4</v>
      </c>
      <c r="E2168" s="2">
        <f t="shared" si="107"/>
        <v>7.523650239123307E-2</v>
      </c>
      <c r="K2168">
        <v>2163</v>
      </c>
      <c r="L2168" s="14">
        <v>-6.2712373379883403E-4</v>
      </c>
      <c r="M2168" s="14">
        <v>-8.6271534226546199E-3</v>
      </c>
    </row>
    <row r="2169" spans="1:13" x14ac:dyDescent="0.55000000000000004">
      <c r="A2169">
        <v>2164</v>
      </c>
      <c r="C2169">
        <f t="shared" si="105"/>
        <v>0.29432919417558834</v>
      </c>
      <c r="D2169">
        <f t="shared" si="106"/>
        <v>-4.0302512894938124E-5</v>
      </c>
      <c r="E2169" s="2">
        <f t="shared" si="107"/>
        <v>2.5308089392127371E-2</v>
      </c>
      <c r="K2169">
        <v>2164</v>
      </c>
      <c r="L2169" s="14">
        <v>-5.9443488184135604E-4</v>
      </c>
      <c r="M2169" s="14">
        <v>0.13524403021575401</v>
      </c>
    </row>
    <row r="2170" spans="1:13" x14ac:dyDescent="0.55000000000000004">
      <c r="A2170">
        <v>2165</v>
      </c>
      <c r="C2170">
        <f t="shared" si="105"/>
        <v>0.24912238679970825</v>
      </c>
      <c r="D2170">
        <f t="shared" si="106"/>
        <v>2.7173466296636414E-4</v>
      </c>
      <c r="E2170" s="2">
        <f t="shared" si="107"/>
        <v>1.5053463430168648E-5</v>
      </c>
      <c r="K2170">
        <v>2165</v>
      </c>
      <c r="L2170" s="14">
        <v>-4.1286612612042298E-4</v>
      </c>
      <c r="M2170" s="14">
        <v>0.24524250749357401</v>
      </c>
    </row>
    <row r="2171" spans="1:13" x14ac:dyDescent="0.55000000000000004">
      <c r="A2171">
        <v>2166</v>
      </c>
      <c r="C2171">
        <f t="shared" si="105"/>
        <v>0.14139111142125019</v>
      </c>
      <c r="D2171">
        <f t="shared" si="106"/>
        <v>5.1557216613630139E-4</v>
      </c>
      <c r="E2171" s="2">
        <f t="shared" si="107"/>
        <v>2.3234101897867399E-2</v>
      </c>
      <c r="K2171">
        <v>2166</v>
      </c>
      <c r="L2171" s="14">
        <v>-1.2789248787712799E-4</v>
      </c>
      <c r="M2171" s="14">
        <v>0.29381847739556399</v>
      </c>
    </row>
    <row r="2172" spans="1:13" x14ac:dyDescent="0.55000000000000004">
      <c r="A2172">
        <v>2167</v>
      </c>
      <c r="C2172">
        <f t="shared" si="105"/>
        <v>-1.8263526363556045E-3</v>
      </c>
      <c r="D2172">
        <f t="shared" si="106"/>
        <v>6.3001192300710671E-4</v>
      </c>
      <c r="E2172" s="2">
        <f t="shared" si="107"/>
        <v>7.32417549588643E-2</v>
      </c>
      <c r="K2172">
        <v>2167</v>
      </c>
      <c r="L2172" s="14">
        <v>1.89112617342387E-4</v>
      </c>
      <c r="M2172" s="14">
        <v>0.26880578691633</v>
      </c>
    </row>
    <row r="2173" spans="1:13" x14ac:dyDescent="0.55000000000000004">
      <c r="A2173">
        <v>2168</v>
      </c>
      <c r="C2173">
        <f t="shared" si="105"/>
        <v>-0.14458544067776052</v>
      </c>
      <c r="D2173">
        <f t="shared" si="106"/>
        <v>5.8633196680168325E-4</v>
      </c>
      <c r="E2173" s="2">
        <f t="shared" si="107"/>
        <v>0.10307596643461914</v>
      </c>
      <c r="K2173">
        <v>2168</v>
      </c>
      <c r="L2173" s="14">
        <v>4.5875329437899601E-4</v>
      </c>
      <c r="M2173" s="14">
        <v>0.17646901955386299</v>
      </c>
    </row>
    <row r="2174" spans="1:13" x14ac:dyDescent="0.55000000000000004">
      <c r="A2174">
        <v>2169</v>
      </c>
      <c r="C2174">
        <f t="shared" si="105"/>
        <v>-0.2510566307293981</v>
      </c>
      <c r="D2174">
        <f t="shared" si="106"/>
        <v>3.9549504582655359E-4</v>
      </c>
      <c r="E2174" s="2">
        <f t="shared" si="107"/>
        <v>8.4675833222034397E-2</v>
      </c>
      <c r="K2174">
        <v>2169</v>
      </c>
      <c r="L2174" s="14">
        <v>6.1349636293955899E-4</v>
      </c>
      <c r="M2174" s="14">
        <v>3.9934491509811099E-2</v>
      </c>
    </row>
    <row r="2175" spans="1:13" x14ac:dyDescent="0.55000000000000004">
      <c r="A2175">
        <v>2170</v>
      </c>
      <c r="C2175">
        <f t="shared" si="105"/>
        <v>-0.29451789832180481</v>
      </c>
      <c r="D2175">
        <f t="shared" si="106"/>
        <v>1.0539720472535567E-4</v>
      </c>
      <c r="E2175" s="2">
        <f t="shared" si="107"/>
        <v>3.5312430818183797E-2</v>
      </c>
      <c r="K2175">
        <v>2170</v>
      </c>
      <c r="L2175" s="14">
        <v>6.1458546154677797E-4</v>
      </c>
      <c r="M2175" s="14">
        <v>-0.106601877668472</v>
      </c>
    </row>
    <row r="2176" spans="1:13" x14ac:dyDescent="0.55000000000000004">
      <c r="A2176">
        <v>2171</v>
      </c>
      <c r="C2176">
        <f t="shared" si="105"/>
        <v>-0.26406138138120883</v>
      </c>
      <c r="D2176">
        <f t="shared" si="106"/>
        <v>-2.1115311316473022E-4</v>
      </c>
      <c r="E2176" s="2">
        <f t="shared" si="107"/>
        <v>1.4154326496577333E-3</v>
      </c>
      <c r="K2176">
        <v>2171</v>
      </c>
      <c r="L2176" s="14">
        <v>4.6174781869819798E-4</v>
      </c>
      <c r="M2176" s="14">
        <v>-0.22643914527464901</v>
      </c>
    </row>
    <row r="2177" spans="1:13" x14ac:dyDescent="0.55000000000000004">
      <c r="A2177">
        <v>2172</v>
      </c>
      <c r="C2177">
        <f t="shared" si="105"/>
        <v>-0.16733102368626904</v>
      </c>
      <c r="D2177">
        <f t="shared" si="106"/>
        <v>-4.747084504072271E-4</v>
      </c>
      <c r="E2177" s="2">
        <f t="shared" si="107"/>
        <v>1.4940735293845576E-2</v>
      </c>
      <c r="K2177">
        <v>2172</v>
      </c>
      <c r="L2177" s="14">
        <v>1.9326257018114799E-4</v>
      </c>
      <c r="M2177" s="14">
        <v>-0.289563324220316</v>
      </c>
    </row>
    <row r="2178" spans="1:13" x14ac:dyDescent="0.55000000000000004">
      <c r="A2178">
        <v>2173</v>
      </c>
      <c r="C2178">
        <f t="shared" si="105"/>
        <v>-2.8604106105270258E-2</v>
      </c>
      <c r="D2178">
        <f t="shared" si="106"/>
        <v>-6.1912197265721934E-4</v>
      </c>
      <c r="E2178" s="2">
        <f t="shared" si="107"/>
        <v>6.3282668149369267E-2</v>
      </c>
      <c r="K2178">
        <v>2173</v>
      </c>
      <c r="L2178" s="14">
        <v>-1.23626487951715E-4</v>
      </c>
      <c r="M2178" s="14">
        <v>-0.28016457229455299</v>
      </c>
    </row>
    <row r="2179" spans="1:13" x14ac:dyDescent="0.55000000000000004">
      <c r="A2179">
        <v>2174</v>
      </c>
      <c r="C2179">
        <f t="shared" si="105"/>
        <v>0.11730183918133259</v>
      </c>
      <c r="D2179">
        <f t="shared" si="106"/>
        <v>-6.0814892982816919E-4</v>
      </c>
      <c r="E2179" s="2">
        <f t="shared" si="107"/>
        <v>0.10105958626182163</v>
      </c>
      <c r="K2179">
        <v>2174</v>
      </c>
      <c r="L2179" s="14">
        <v>-4.0955252525401897E-4</v>
      </c>
      <c r="M2179" s="14">
        <v>-0.20059686522279299</v>
      </c>
    </row>
    <row r="2180" spans="1:13" x14ac:dyDescent="0.55000000000000004">
      <c r="A2180">
        <v>2175</v>
      </c>
      <c r="C2180">
        <f t="shared" si="105"/>
        <v>0.23376749536107727</v>
      </c>
      <c r="D2180">
        <f t="shared" si="106"/>
        <v>-4.4454332437509291E-4</v>
      </c>
      <c r="E2180" s="2">
        <f t="shared" si="107"/>
        <v>9.2754310968028858E-2</v>
      </c>
      <c r="K2180">
        <v>2175</v>
      </c>
      <c r="L2180" s="14">
        <v>-5.9290359192703905E-4</v>
      </c>
      <c r="M2180" s="14">
        <v>-7.07884288433763E-2</v>
      </c>
    </row>
    <row r="2181" spans="1:13" x14ac:dyDescent="0.55000000000000004">
      <c r="A2181">
        <v>2176</v>
      </c>
      <c r="C2181">
        <f t="shared" si="105"/>
        <v>0.29156243763287093</v>
      </c>
      <c r="D2181">
        <f t="shared" si="106"/>
        <v>-1.6936671473589444E-4</v>
      </c>
      <c r="E2181" s="2">
        <f t="shared" si="107"/>
        <v>4.6144637408166933E-2</v>
      </c>
      <c r="K2181">
        <v>2176</v>
      </c>
      <c r="L2181" s="14">
        <v>-6.2775827589507899E-4</v>
      </c>
      <c r="M2181" s="14">
        <v>7.6749408679394907E-2</v>
      </c>
    </row>
    <row r="2182" spans="1:13" x14ac:dyDescent="0.55000000000000004">
      <c r="A2182">
        <v>2177</v>
      </c>
      <c r="C2182">
        <f t="shared" ref="C2182:C2245" si="108">$D$1*COS($B$2*(A2182-$L$2)+$B$1)</f>
        <v>0.27618135370840541</v>
      </c>
      <c r="D2182">
        <f t="shared" ref="D2182:D2245" si="109">$D$2*COS($B$2*(A2182-$L$3)+$B$3)</f>
        <v>1.4831737033432616E-4</v>
      </c>
      <c r="E2182" s="2">
        <f t="shared" ref="E2182:E2245" si="110">(M2182-C2182)^2</f>
        <v>5.0575527360502632E-3</v>
      </c>
      <c r="K2182">
        <v>2177</v>
      </c>
      <c r="L2182" s="14">
        <v>-5.0538700533558001E-4</v>
      </c>
      <c r="M2182" s="14">
        <v>0.20506488067964601</v>
      </c>
    </row>
    <row r="2183" spans="1:13" x14ac:dyDescent="0.55000000000000004">
      <c r="A2183">
        <v>2178</v>
      </c>
      <c r="C2183">
        <f t="shared" si="108"/>
        <v>0.19148457144432671</v>
      </c>
      <c r="D2183">
        <f t="shared" si="109"/>
        <v>4.2877692173496804E-4</v>
      </c>
      <c r="E2183" s="2">
        <f t="shared" si="110"/>
        <v>8.1967690594947646E-3</v>
      </c>
      <c r="K2183">
        <v>2178</v>
      </c>
      <c r="L2183" s="14">
        <v>-2.5643842409641798E-4</v>
      </c>
      <c r="M2183" s="14">
        <v>0.28202058118351703</v>
      </c>
    </row>
    <row r="2184" spans="1:13" x14ac:dyDescent="0.55000000000000004">
      <c r="A2184">
        <v>2179</v>
      </c>
      <c r="C2184">
        <f t="shared" si="108"/>
        <v>5.8729197923291253E-2</v>
      </c>
      <c r="D2184">
        <f t="shared" si="109"/>
        <v>6.016225036798062E-4</v>
      </c>
      <c r="E2184" s="2">
        <f t="shared" si="110"/>
        <v>5.2722258204494214E-2</v>
      </c>
      <c r="K2184">
        <v>2179</v>
      </c>
      <c r="L2184" s="14">
        <v>5.6736751286180599E-5</v>
      </c>
      <c r="M2184" s="14">
        <v>0.28834247760130599</v>
      </c>
    </row>
    <row r="2185" spans="1:13" x14ac:dyDescent="0.55000000000000004">
      <c r="A2185">
        <v>2180</v>
      </c>
      <c r="C2185">
        <f t="shared" si="108"/>
        <v>-8.8765966364035082E-2</v>
      </c>
      <c r="D2185">
        <f t="shared" si="109"/>
        <v>6.234735183989088E-4</v>
      </c>
      <c r="E2185" s="2">
        <f t="shared" si="110"/>
        <v>9.6853642236182064E-2</v>
      </c>
      <c r="K2185">
        <v>2180</v>
      </c>
      <c r="L2185" s="14">
        <v>3.5570185533990301E-4</v>
      </c>
      <c r="M2185" s="14">
        <v>0.22244721175697901</v>
      </c>
    </row>
    <row r="2186" spans="1:13" x14ac:dyDescent="0.55000000000000004">
      <c r="A2186">
        <v>2181</v>
      </c>
      <c r="C2186">
        <f t="shared" si="108"/>
        <v>-0.21398274413136537</v>
      </c>
      <c r="D2186">
        <f t="shared" si="109"/>
        <v>4.8884582178039667E-4</v>
      </c>
      <c r="E2186" s="2">
        <f t="shared" si="110"/>
        <v>9.9112517611067735E-2</v>
      </c>
      <c r="K2186">
        <v>2181</v>
      </c>
      <c r="L2186" s="14">
        <v>5.6557922310963599E-4</v>
      </c>
      <c r="M2186" s="14">
        <v>0.1008386617658</v>
      </c>
    </row>
    <row r="2187" spans="1:13" x14ac:dyDescent="0.55000000000000004">
      <c r="A2187">
        <v>2182</v>
      </c>
      <c r="C2187">
        <f t="shared" si="108"/>
        <v>-0.2854943635208495</v>
      </c>
      <c r="D2187">
        <f t="shared" si="109"/>
        <v>2.3152812794908446E-4</v>
      </c>
      <c r="E2187" s="2">
        <f t="shared" si="110"/>
        <v>5.7345309477431411E-2</v>
      </c>
      <c r="K2187">
        <v>2182</v>
      </c>
      <c r="L2187" s="14">
        <v>6.33803765852785E-4</v>
      </c>
      <c r="M2187" s="14">
        <v>-4.6025556622265297E-2</v>
      </c>
    </row>
    <row r="2188" spans="1:13" x14ac:dyDescent="0.55000000000000004">
      <c r="A2188">
        <v>2183</v>
      </c>
      <c r="C2188">
        <f t="shared" si="108"/>
        <v>-0.28535291541104707</v>
      </c>
      <c r="D2188">
        <f t="shared" si="109"/>
        <v>-8.3898245773199361E-5</v>
      </c>
      <c r="E2188" s="2">
        <f t="shared" si="110"/>
        <v>1.0814029618091824E-2</v>
      </c>
      <c r="K2188">
        <v>2183</v>
      </c>
      <c r="L2188" s="14">
        <v>5.4328822360499005E-4</v>
      </c>
      <c r="M2188" s="14">
        <v>-0.18136238883246</v>
      </c>
    </row>
    <row r="2189" spans="1:13" x14ac:dyDescent="0.55000000000000004">
      <c r="A2189">
        <v>2184</v>
      </c>
      <c r="C2189">
        <f t="shared" si="108"/>
        <v>-0.21359390029603031</v>
      </c>
      <c r="D2189">
        <f t="shared" si="109"/>
        <v>-3.7826792823926372E-4</v>
      </c>
      <c r="E2189" s="2">
        <f t="shared" si="110"/>
        <v>3.3272114365658768E-3</v>
      </c>
      <c r="K2189">
        <v>2184</v>
      </c>
      <c r="L2189" s="14">
        <v>3.1670277543987098E-4</v>
      </c>
      <c r="M2189" s="14">
        <v>-0.27127588566898603</v>
      </c>
    </row>
    <row r="2190" spans="1:13" x14ac:dyDescent="0.55000000000000004">
      <c r="A2190">
        <v>2185</v>
      </c>
      <c r="C2190">
        <f t="shared" si="108"/>
        <v>-8.8227318409657446E-2</v>
      </c>
      <c r="D2190">
        <f t="shared" si="109"/>
        <v>-5.7770033397390192E-4</v>
      </c>
      <c r="E2190" s="2">
        <f t="shared" si="110"/>
        <v>4.2032927993089844E-2</v>
      </c>
      <c r="K2190">
        <v>2185</v>
      </c>
      <c r="L2190" s="14">
        <v>1.0797152484452801E-5</v>
      </c>
      <c r="M2190" s="14">
        <v>-0.29324665406629702</v>
      </c>
    </row>
    <row r="2191" spans="1:13" x14ac:dyDescent="0.55000000000000004">
      <c r="A2191">
        <v>2186</v>
      </c>
      <c r="C2191">
        <f t="shared" si="108"/>
        <v>5.9282460713962204E-2</v>
      </c>
      <c r="D2191">
        <f t="shared" si="109"/>
        <v>-6.3214213283980961E-4</v>
      </c>
      <c r="E2191" s="2">
        <f t="shared" si="110"/>
        <v>9.0633775540548911E-2</v>
      </c>
      <c r="K2191">
        <v>2186</v>
      </c>
      <c r="L2191" s="14">
        <v>-2.9781268429136798E-4</v>
      </c>
      <c r="M2191" s="14">
        <v>-0.24177197878253301</v>
      </c>
    </row>
    <row r="2192" spans="1:13" x14ac:dyDescent="0.55000000000000004">
      <c r="A2192">
        <v>2187</v>
      </c>
      <c r="C2192">
        <f t="shared" si="108"/>
        <v>0.19191359177268821</v>
      </c>
      <c r="D2192">
        <f t="shared" si="109"/>
        <v>-5.2792958086313971E-4</v>
      </c>
      <c r="E2192" s="2">
        <f t="shared" si="110"/>
        <v>0.10346361378701383</v>
      </c>
      <c r="K2192">
        <v>2187</v>
      </c>
      <c r="L2192" s="14">
        <v>-5.3183348679065E-4</v>
      </c>
      <c r="M2192" s="14">
        <v>-0.129744011568215</v>
      </c>
    </row>
    <row r="2193" spans="1:13" x14ac:dyDescent="0.55000000000000004">
      <c r="A2193">
        <v>2188</v>
      </c>
      <c r="C2193">
        <f t="shared" si="108"/>
        <v>0.27637845651469595</v>
      </c>
      <c r="D2193">
        <f t="shared" si="109"/>
        <v>-2.9121783196431501E-4</v>
      </c>
      <c r="E2193" s="2">
        <f t="shared" si="110"/>
        <v>6.8434198101950547E-2</v>
      </c>
      <c r="K2193">
        <v>2188</v>
      </c>
      <c r="L2193" s="14">
        <v>-6.3265329326778696E-4</v>
      </c>
      <c r="M2193" s="14">
        <v>1.47791482167753E-2</v>
      </c>
    </row>
    <row r="2194" spans="1:13" x14ac:dyDescent="0.55000000000000004">
      <c r="A2194">
        <v>2189</v>
      </c>
      <c r="C2194">
        <f t="shared" si="108"/>
        <v>0.2914781542679642</v>
      </c>
      <c r="D2194">
        <f t="shared" si="109"/>
        <v>1.858345437397993E-5</v>
      </c>
      <c r="E2194" s="2">
        <f t="shared" si="110"/>
        <v>1.8462661205451723E-2</v>
      </c>
      <c r="K2194">
        <v>2189</v>
      </c>
      <c r="L2194" s="14">
        <v>-5.7502115774990797E-4</v>
      </c>
      <c r="M2194" s="14">
        <v>0.155600778647695</v>
      </c>
    </row>
    <row r="2195" spans="1:13" x14ac:dyDescent="0.55000000000000004">
      <c r="A2195">
        <v>2190</v>
      </c>
      <c r="C2195">
        <f t="shared" si="108"/>
        <v>0.23342297917263877</v>
      </c>
      <c r="D2195">
        <f t="shared" si="109"/>
        <v>3.2372068537056016E-4</v>
      </c>
      <c r="E2195" s="2">
        <f t="shared" si="110"/>
        <v>5.7735677963332416E-4</v>
      </c>
      <c r="K2195">
        <v>2190</v>
      </c>
      <c r="L2195" s="14">
        <v>-3.7337140610127701E-4</v>
      </c>
      <c r="M2195" s="14">
        <v>0.257451228789149</v>
      </c>
    </row>
    <row r="2196" spans="1:13" x14ac:dyDescent="0.55000000000000004">
      <c r="A2196">
        <v>2191</v>
      </c>
      <c r="C2196">
        <f t="shared" si="108"/>
        <v>0.11678355647181814</v>
      </c>
      <c r="D2196">
        <f t="shared" si="109"/>
        <v>5.4761084783091411E-4</v>
      </c>
      <c r="E2196" s="2">
        <f t="shared" si="110"/>
        <v>3.1697481408321737E-2</v>
      </c>
      <c r="K2196">
        <v>2191</v>
      </c>
      <c r="L2196" s="14">
        <v>-7.8208469566536798E-5</v>
      </c>
      <c r="M2196" s="14">
        <v>0.29482142156888602</v>
      </c>
    </row>
    <row r="2197" spans="1:13" x14ac:dyDescent="0.55000000000000004">
      <c r="A2197">
        <v>2192</v>
      </c>
      <c r="C2197">
        <f t="shared" si="108"/>
        <v>-2.9166077302027943E-2</v>
      </c>
      <c r="D2197">
        <f t="shared" si="109"/>
        <v>6.3406223020851481E-4</v>
      </c>
      <c r="E2197" s="2">
        <f t="shared" si="110"/>
        <v>8.2666506983840662E-2</v>
      </c>
      <c r="K2197">
        <v>2192</v>
      </c>
      <c r="L2197" s="14">
        <v>2.3654226334126501E-4</v>
      </c>
      <c r="M2197" s="14">
        <v>0.258351760377377</v>
      </c>
    </row>
    <row r="2198" spans="1:13" x14ac:dyDescent="0.55000000000000004">
      <c r="A2198">
        <v>2193</v>
      </c>
      <c r="C2198">
        <f t="shared" si="108"/>
        <v>-0.16779564044431391</v>
      </c>
      <c r="D2198">
        <f t="shared" si="109"/>
        <v>5.6137735777622916E-4</v>
      </c>
      <c r="E2198" s="2">
        <f t="shared" si="110"/>
        <v>0.10560676084215148</v>
      </c>
      <c r="K2198">
        <v>2193</v>
      </c>
      <c r="L2198" s="14">
        <v>4.9204951899357895E-4</v>
      </c>
      <c r="M2198" s="14">
        <v>0.157176298101388</v>
      </c>
    </row>
    <row r="2199" spans="1:13" x14ac:dyDescent="0.55000000000000004">
      <c r="A2199">
        <v>2194</v>
      </c>
      <c r="C2199">
        <f t="shared" si="108"/>
        <v>-0.2643120346876156</v>
      </c>
      <c r="D2199">
        <f t="shared" si="109"/>
        <v>3.4779860143798949E-4</v>
      </c>
      <c r="E2199" s="2">
        <f t="shared" si="110"/>
        <v>7.8931268279935948E-2</v>
      </c>
      <c r="K2199">
        <v>2194</v>
      </c>
      <c r="L2199" s="14">
        <v>6.2431992016034204E-4</v>
      </c>
      <c r="M2199" s="14">
        <v>1.66350569149421E-2</v>
      </c>
    </row>
    <row r="2200" spans="1:13" x14ac:dyDescent="0.55000000000000004">
      <c r="A2200">
        <v>2195</v>
      </c>
      <c r="C2200">
        <f t="shared" si="108"/>
        <v>-0.29449167948001992</v>
      </c>
      <c r="D2200">
        <f t="shared" si="109"/>
        <v>4.69297271539591E-5</v>
      </c>
      <c r="E2200" s="2">
        <f t="shared" si="110"/>
        <v>2.7695330826601625E-2</v>
      </c>
      <c r="K2200">
        <v>2195</v>
      </c>
      <c r="L2200" s="14">
        <v>6.0022552432334203E-4</v>
      </c>
      <c r="M2200" s="14">
        <v>-0.128072537472252</v>
      </c>
    </row>
    <row r="2201" spans="1:13" x14ac:dyDescent="0.55000000000000004">
      <c r="A2201">
        <v>2196</v>
      </c>
      <c r="C2201">
        <f t="shared" si="108"/>
        <v>-0.25076012011606019</v>
      </c>
      <c r="D2201">
        <f t="shared" si="109"/>
        <v>-2.6571751944538851E-4</v>
      </c>
      <c r="E2201" s="2">
        <f t="shared" si="110"/>
        <v>1.0113419329419043E-4</v>
      </c>
      <c r="K2201">
        <v>2196</v>
      </c>
      <c r="L2201" s="14">
        <v>4.25800922390736E-4</v>
      </c>
      <c r="M2201" s="14">
        <v>-0.24070357034518</v>
      </c>
    </row>
    <row r="2202" spans="1:13" x14ac:dyDescent="0.55000000000000004">
      <c r="A2202">
        <v>2197</v>
      </c>
      <c r="C2202">
        <f t="shared" si="108"/>
        <v>-0.14409305620686749</v>
      </c>
      <c r="D2202">
        <f t="shared" si="109"/>
        <v>-5.1167526954715604E-4</v>
      </c>
      <c r="E2202" s="2">
        <f t="shared" si="110"/>
        <v>2.2187843641019656E-2</v>
      </c>
      <c r="K2202">
        <v>2197</v>
      </c>
      <c r="L2202" s="14">
        <v>1.44731837968218E-4</v>
      </c>
      <c r="M2202" s="14">
        <v>-0.29304890080861401</v>
      </c>
    </row>
    <row r="2203" spans="1:13" x14ac:dyDescent="0.55000000000000004">
      <c r="A2203">
        <v>2198</v>
      </c>
      <c r="C2203">
        <f t="shared" si="108"/>
        <v>-1.2616724314604426E-3</v>
      </c>
      <c r="D2203">
        <f t="shared" si="109"/>
        <v>-6.2921331225123018E-4</v>
      </c>
      <c r="E2203" s="2">
        <f t="shared" si="110"/>
        <v>7.3298330236348172E-2</v>
      </c>
      <c r="K2203">
        <v>2198</v>
      </c>
      <c r="L2203" s="14">
        <v>-1.7258623312457801E-4</v>
      </c>
      <c r="M2203" s="14">
        <v>-0.27199831612113201</v>
      </c>
    </row>
    <row r="2204" spans="1:13" x14ac:dyDescent="0.55000000000000004">
      <c r="A2204">
        <v>2199</v>
      </c>
      <c r="C2204">
        <f t="shared" si="108"/>
        <v>0.14188636453029396</v>
      </c>
      <c r="D2204">
        <f t="shared" si="109"/>
        <v>-5.8883207634676232E-4</v>
      </c>
      <c r="E2204" s="2">
        <f t="shared" si="110"/>
        <v>0.10543686356922082</v>
      </c>
      <c r="K2204">
        <v>2199</v>
      </c>
      <c r="L2204" s="14">
        <v>-4.4667901148406301E-4</v>
      </c>
      <c r="M2204" s="14">
        <v>-0.182824065806061</v>
      </c>
    </row>
    <row r="2205" spans="1:13" x14ac:dyDescent="0.55000000000000004">
      <c r="A2205">
        <v>2200</v>
      </c>
      <c r="C2205">
        <f t="shared" si="108"/>
        <v>0.24942391472328398</v>
      </c>
      <c r="D2205">
        <f t="shared" si="109"/>
        <v>-4.0066640087492531E-4</v>
      </c>
      <c r="E2205" s="2">
        <f t="shared" si="110"/>
        <v>8.8377960243819012E-2</v>
      </c>
      <c r="K2205">
        <v>2200</v>
      </c>
      <c r="L2205" s="14">
        <v>-6.0889826042195101E-4</v>
      </c>
      <c r="M2205" s="14">
        <v>-4.7860394051698299E-2</v>
      </c>
    </row>
    <row r="2206" spans="1:13" x14ac:dyDescent="0.55000000000000004">
      <c r="A2206">
        <v>2201</v>
      </c>
      <c r="C2206">
        <f t="shared" si="108"/>
        <v>0.2943613197596438</v>
      </c>
      <c r="D2206">
        <f t="shared" si="109"/>
        <v>-1.1194190416339023E-4</v>
      </c>
      <c r="E2206" s="2">
        <f t="shared" si="110"/>
        <v>3.8130806190677068E-2</v>
      </c>
      <c r="K2206">
        <v>2201</v>
      </c>
      <c r="L2206" s="14">
        <v>-6.1861516270658701E-4</v>
      </c>
      <c r="M2206" s="14">
        <v>9.9090210297242604E-2</v>
      </c>
    </row>
    <row r="2207" spans="1:13" x14ac:dyDescent="0.55000000000000004">
      <c r="A2207">
        <v>2202</v>
      </c>
      <c r="C2207">
        <f t="shared" si="108"/>
        <v>0.26542023818168858</v>
      </c>
      <c r="D2207">
        <f t="shared" si="109"/>
        <v>2.0487765094463796E-4</v>
      </c>
      <c r="E2207" s="2">
        <f t="shared" si="110"/>
        <v>1.9533908450734333E-3</v>
      </c>
      <c r="K2207">
        <v>2202</v>
      </c>
      <c r="L2207" s="14">
        <v>-4.7339605988149902E-4</v>
      </c>
      <c r="M2207" s="14">
        <v>0.22122305676620199</v>
      </c>
    </row>
    <row r="2208" spans="1:13" x14ac:dyDescent="0.55000000000000004">
      <c r="A2208">
        <v>2203</v>
      </c>
      <c r="C2208">
        <f t="shared" si="108"/>
        <v>0.16986427143490909</v>
      </c>
      <c r="D2208">
        <f t="shared" si="109"/>
        <v>4.7027723414606794E-4</v>
      </c>
      <c r="E2208" s="2">
        <f t="shared" si="110"/>
        <v>1.3944054203757546E-2</v>
      </c>
      <c r="K2208">
        <v>2203</v>
      </c>
      <c r="L2208" s="14">
        <v>-2.0961197712314001E-4</v>
      </c>
      <c r="M2208" s="14">
        <v>0.28794921629985598</v>
      </c>
    </row>
    <row r="2209" spans="1:13" x14ac:dyDescent="0.55000000000000004">
      <c r="A2209">
        <v>2204</v>
      </c>
      <c r="C2209">
        <f t="shared" si="108"/>
        <v>3.1675953013786604E-2</v>
      </c>
      <c r="D2209">
        <f t="shared" si="109"/>
        <v>6.1764714423389287E-4</v>
      </c>
      <c r="E2209" s="2">
        <f t="shared" si="110"/>
        <v>6.2941153374966863E-2</v>
      </c>
      <c r="K2209">
        <v>2204</v>
      </c>
      <c r="L2209" s="14">
        <v>1.0667072564401E-4</v>
      </c>
      <c r="M2209" s="14">
        <v>0.28255670830395802</v>
      </c>
    </row>
    <row r="2210" spans="1:13" x14ac:dyDescent="0.55000000000000004">
      <c r="A2210">
        <v>2205</v>
      </c>
      <c r="C2210">
        <f t="shared" si="108"/>
        <v>-0.11446236193757137</v>
      </c>
      <c r="D2210">
        <f t="shared" si="109"/>
        <v>6.1000064009000853E-4</v>
      </c>
      <c r="E2210" s="2">
        <f t="shared" si="110"/>
        <v>0.10295016534065504</v>
      </c>
      <c r="K2210">
        <v>2205</v>
      </c>
      <c r="L2210" s="14">
        <v>3.9623708343647899E-4</v>
      </c>
      <c r="M2210" s="14">
        <v>0.20639611985877299</v>
      </c>
    </row>
    <row r="2211" spans="1:13" x14ac:dyDescent="0.55000000000000004">
      <c r="A2211">
        <v>2206</v>
      </c>
      <c r="C2211">
        <f t="shared" si="108"/>
        <v>-0.23187303671882264</v>
      </c>
      <c r="D2211">
        <f t="shared" si="109"/>
        <v>4.492568330773554E-4</v>
      </c>
      <c r="E2211" s="2">
        <f t="shared" si="110"/>
        <v>9.6357707845779877E-2</v>
      </c>
      <c r="K2211">
        <v>2206</v>
      </c>
      <c r="L2211" s="14">
        <v>5.8656340560587095E-4</v>
      </c>
      <c r="M2211" s="14">
        <v>7.8542342806386903E-2</v>
      </c>
    </row>
    <row r="2212" spans="1:13" x14ac:dyDescent="0.55000000000000004">
      <c r="A2212">
        <v>2207</v>
      </c>
      <c r="C2212">
        <f t="shared" si="108"/>
        <v>-0.29108846677929795</v>
      </c>
      <c r="D2212">
        <f t="shared" si="109"/>
        <v>1.7575903054718592E-4</v>
      </c>
      <c r="E2212" s="2">
        <f t="shared" si="110"/>
        <v>4.9330904452677619E-2</v>
      </c>
      <c r="K2212">
        <v>2207</v>
      </c>
      <c r="L2212" s="14">
        <v>6.2998128406607898E-4</v>
      </c>
      <c r="M2212" s="14">
        <v>-6.8982851243180501E-2</v>
      </c>
    </row>
    <row r="2213" spans="1:13" x14ac:dyDescent="0.55000000000000004">
      <c r="A2213">
        <v>2208</v>
      </c>
      <c r="C2213">
        <f t="shared" si="108"/>
        <v>-0.2772468273368815</v>
      </c>
      <c r="D2213">
        <f t="shared" si="109"/>
        <v>-1.4185058394553953E-4</v>
      </c>
      <c r="E2213" s="2">
        <f t="shared" si="110"/>
        <v>6.0864908068222704E-3</v>
      </c>
      <c r="K2213">
        <v>2208</v>
      </c>
      <c r="L2213" s="14">
        <v>5.1561644181178105E-4</v>
      </c>
      <c r="M2213" s="14">
        <v>-0.199230862260352</v>
      </c>
    </row>
    <row r="2214" spans="1:13" x14ac:dyDescent="0.55000000000000004">
      <c r="A2214">
        <v>2209</v>
      </c>
      <c r="C2214">
        <f t="shared" si="108"/>
        <v>-0.19382207813315563</v>
      </c>
      <c r="D2214">
        <f t="shared" si="109"/>
        <v>-4.2385869183929017E-4</v>
      </c>
      <c r="E2214" s="2">
        <f t="shared" si="110"/>
        <v>7.3544671096639315E-3</v>
      </c>
      <c r="K2214">
        <v>2209</v>
      </c>
      <c r="L2214" s="14">
        <v>2.7211226305353802E-4</v>
      </c>
      <c r="M2214" s="14">
        <v>-0.27958026788587798</v>
      </c>
    </row>
    <row r="2215" spans="1:13" x14ac:dyDescent="0.55000000000000004">
      <c r="A2215">
        <v>2210</v>
      </c>
      <c r="C2215">
        <f t="shared" si="108"/>
        <v>-6.175207276394154E-2</v>
      </c>
      <c r="D2215">
        <f t="shared" si="109"/>
        <v>-5.9948720231521753E-4</v>
      </c>
      <c r="E2215" s="2">
        <f t="shared" si="110"/>
        <v>5.2054698670375446E-2</v>
      </c>
      <c r="K2215">
        <v>2210</v>
      </c>
      <c r="L2215" s="14">
        <v>-3.9544120048389997E-5</v>
      </c>
      <c r="M2215" s="14">
        <v>-0.28990706102932101</v>
      </c>
    </row>
    <row r="2216" spans="1:13" x14ac:dyDescent="0.55000000000000004">
      <c r="A2216">
        <v>2211</v>
      </c>
      <c r="C2216">
        <f t="shared" si="108"/>
        <v>8.5816401239413295E-2</v>
      </c>
      <c r="D2216">
        <f t="shared" si="109"/>
        <v>-6.2465706119935573E-4</v>
      </c>
      <c r="E2216" s="2">
        <f t="shared" si="110"/>
        <v>9.8245406873387273E-2</v>
      </c>
      <c r="K2216">
        <v>2211</v>
      </c>
      <c r="L2216" s="14">
        <v>-3.4129643297028798E-4</v>
      </c>
      <c r="M2216" s="14">
        <v>-0.22762483228513</v>
      </c>
    </row>
    <row r="2217" spans="1:13" x14ac:dyDescent="0.55000000000000004">
      <c r="A2217">
        <v>2212</v>
      </c>
      <c r="C2217">
        <f t="shared" si="108"/>
        <v>0.21184676739714423</v>
      </c>
      <c r="D2217">
        <f t="shared" si="109"/>
        <v>-4.9305116445005112E-4</v>
      </c>
      <c r="E2217" s="2">
        <f t="shared" si="110"/>
        <v>0.10251479670613398</v>
      </c>
      <c r="K2217">
        <v>2212</v>
      </c>
      <c r="L2217" s="14">
        <v>-5.5756893700541904E-4</v>
      </c>
      <c r="M2217" s="14">
        <v>-0.108332552213186</v>
      </c>
    </row>
    <row r="2218" spans="1:13" x14ac:dyDescent="0.55000000000000004">
      <c r="A2218">
        <v>2213</v>
      </c>
      <c r="C2218">
        <f t="shared" si="108"/>
        <v>0.28470806031449375</v>
      </c>
      <c r="D2218">
        <f t="shared" si="109"/>
        <v>-2.3769981811946821E-4</v>
      </c>
      <c r="E2218" s="2">
        <f t="shared" si="110"/>
        <v>6.081933934815708E-2</v>
      </c>
      <c r="K2218">
        <v>2213</v>
      </c>
      <c r="L2218" s="14">
        <v>-6.3419484186097398E-4</v>
      </c>
      <c r="M2218" s="14">
        <v>3.8092287606913099E-2</v>
      </c>
    </row>
    <row r="2219" spans="1:13" x14ac:dyDescent="0.55000000000000004">
      <c r="A2219">
        <v>2214</v>
      </c>
      <c r="C2219">
        <f t="shared" si="108"/>
        <v>0.2861136312634035</v>
      </c>
      <c r="D2219">
        <f t="shared" si="109"/>
        <v>7.7309172245926873E-5</v>
      </c>
      <c r="E2219" s="2">
        <f t="shared" si="110"/>
        <v>1.2351422449918034E-2</v>
      </c>
      <c r="K2219">
        <v>2214</v>
      </c>
      <c r="L2219" s="14">
        <v>-5.5198271431327499E-4</v>
      </c>
      <c r="M2219" s="14">
        <v>0.174976677688465</v>
      </c>
    </row>
    <row r="2220" spans="1:13" x14ac:dyDescent="0.55000000000000004">
      <c r="A2220">
        <v>2215</v>
      </c>
      <c r="C2220">
        <f t="shared" si="108"/>
        <v>0.21571071156276725</v>
      </c>
      <c r="D2220">
        <f t="shared" si="109"/>
        <v>3.7291518992378349E-4</v>
      </c>
      <c r="E2220" s="2">
        <f t="shared" si="110"/>
        <v>2.7380481396086539E-3</v>
      </c>
      <c r="K2220">
        <v>2215</v>
      </c>
      <c r="L2220" s="14">
        <v>-3.3152309171365698E-4</v>
      </c>
      <c r="M2220" s="14">
        <v>0.26803707336643801</v>
      </c>
    </row>
    <row r="2221" spans="1:13" x14ac:dyDescent="0.55000000000000004">
      <c r="A2221">
        <v>2216</v>
      </c>
      <c r="C2221">
        <f t="shared" si="108"/>
        <v>9.1168950081672626E-2</v>
      </c>
      <c r="D2221">
        <f t="shared" si="109"/>
        <v>5.7492735536060914E-4</v>
      </c>
      <c r="E2221" s="2">
        <f t="shared" si="110"/>
        <v>4.1126611510383479E-2</v>
      </c>
      <c r="K2221">
        <v>2216</v>
      </c>
      <c r="L2221" s="14">
        <v>-2.8031454174403499E-5</v>
      </c>
      <c r="M2221" s="14">
        <v>0.29396592123850102</v>
      </c>
    </row>
    <row r="2222" spans="1:13" x14ac:dyDescent="0.55000000000000004">
      <c r="A2222">
        <v>2217</v>
      </c>
      <c r="C2222">
        <f t="shared" si="108"/>
        <v>-5.6254296181660481E-2</v>
      </c>
      <c r="D2222">
        <f t="shared" si="109"/>
        <v>6.3264487311090348E-4</v>
      </c>
      <c r="E2222" s="2">
        <f t="shared" si="110"/>
        <v>9.1520453946100977E-2</v>
      </c>
      <c r="K2222">
        <v>2217</v>
      </c>
      <c r="L2222" s="14">
        <v>2.8248083495734702E-4</v>
      </c>
      <c r="M2222" s="14">
        <v>0.24626918050420099</v>
      </c>
    </row>
    <row r="2223" spans="1:13" x14ac:dyDescent="0.55000000000000004">
      <c r="A2223">
        <v>2218</v>
      </c>
      <c r="C2223">
        <f t="shared" si="108"/>
        <v>-0.18955889984905652</v>
      </c>
      <c r="D2223">
        <f t="shared" si="109"/>
        <v>5.3158186280747959E-4</v>
      </c>
      <c r="E2223" s="2">
        <f t="shared" si="110"/>
        <v>0.10657070957225877</v>
      </c>
      <c r="K2223">
        <v>2218</v>
      </c>
      <c r="L2223" s="14">
        <v>5.2224404659015203E-4</v>
      </c>
      <c r="M2223" s="14">
        <v>0.136892795769543</v>
      </c>
    </row>
    <row r="2224" spans="1:13" x14ac:dyDescent="0.55000000000000004">
      <c r="A2224">
        <v>2219</v>
      </c>
      <c r="C2224">
        <f t="shared" si="108"/>
        <v>-0.27528821523997377</v>
      </c>
      <c r="D2224">
        <f t="shared" si="109"/>
        <v>2.9710300979584128E-4</v>
      </c>
      <c r="E2224" s="2">
        <f t="shared" si="110"/>
        <v>7.2102440661729744E-2</v>
      </c>
      <c r="K2224">
        <v>2219</v>
      </c>
      <c r="L2224" s="14">
        <v>6.3120799698759605E-4</v>
      </c>
      <c r="M2224" s="14">
        <v>-6.7692388868494397E-3</v>
      </c>
    </row>
    <row r="2225" spans="1:13" x14ac:dyDescent="0.55000000000000004">
      <c r="A2225">
        <v>2220</v>
      </c>
      <c r="C2225">
        <f t="shared" si="108"/>
        <v>-0.2919259912209799</v>
      </c>
      <c r="D2225">
        <f t="shared" si="109"/>
        <v>-1.1942436237688944E-5</v>
      </c>
      <c r="E2225" s="2">
        <f t="shared" si="110"/>
        <v>2.0503409191296496E-2</v>
      </c>
      <c r="K2225">
        <v>2220</v>
      </c>
      <c r="L2225" s="14">
        <v>5.8208198880936395E-4</v>
      </c>
      <c r="M2225" s="14">
        <v>-0.148735875670721</v>
      </c>
    </row>
    <row r="2226" spans="1:13" x14ac:dyDescent="0.55000000000000004">
      <c r="A2226">
        <v>2221</v>
      </c>
      <c r="C2226">
        <f t="shared" si="108"/>
        <v>-0.2352964967182144</v>
      </c>
      <c r="D2226">
        <f t="shared" si="109"/>
        <v>-3.1799058250218417E-4</v>
      </c>
      <c r="E2226" s="2">
        <f t="shared" si="110"/>
        <v>3.2957472290977589E-4</v>
      </c>
      <c r="K2226">
        <v>2221</v>
      </c>
      <c r="L2226" s="14">
        <v>3.87169935559324E-4</v>
      </c>
      <c r="M2226" s="14">
        <v>-0.25345068970247497</v>
      </c>
    </row>
    <row r="2227" spans="1:13" x14ac:dyDescent="0.55000000000000004">
      <c r="A2227">
        <v>2222</v>
      </c>
      <c r="C2227">
        <f t="shared" si="108"/>
        <v>-0.11961254119565698</v>
      </c>
      <c r="D2227">
        <f t="shared" si="109"/>
        <v>-5.4422979527059484E-4</v>
      </c>
      <c r="E2227" s="2">
        <f t="shared" si="110"/>
        <v>3.0651138327893471E-2</v>
      </c>
      <c r="K2227">
        <v>2222</v>
      </c>
      <c r="L2227" s="14">
        <v>9.5288770120544497E-5</v>
      </c>
      <c r="M2227" s="14">
        <v>-0.29468720620431399</v>
      </c>
    </row>
    <row r="2228" spans="1:13" x14ac:dyDescent="0.55000000000000004">
      <c r="A2228">
        <v>2223</v>
      </c>
      <c r="C2228">
        <f t="shared" si="108"/>
        <v>2.6091640933619244E-2</v>
      </c>
      <c r="D2228">
        <f t="shared" si="109"/>
        <v>-6.3387880087989901E-4</v>
      </c>
      <c r="E2228" s="2">
        <f t="shared" si="110"/>
        <v>8.3064499582932425E-2</v>
      </c>
      <c r="K2228">
        <v>2223</v>
      </c>
      <c r="L2228" s="14">
        <v>-2.2045805892353999E-4</v>
      </c>
      <c r="M2228" s="14">
        <v>-0.26211748380557498</v>
      </c>
    </row>
    <row r="2229" spans="1:13" x14ac:dyDescent="0.55000000000000004">
      <c r="A2229">
        <v>2224</v>
      </c>
      <c r="C2229">
        <f t="shared" si="108"/>
        <v>0.1652473711568031</v>
      </c>
      <c r="D2229">
        <f t="shared" si="109"/>
        <v>-5.6443758857557932E-4</v>
      </c>
      <c r="E2229" s="2">
        <f t="shared" si="110"/>
        <v>0.10833720957657748</v>
      </c>
      <c r="K2229">
        <v>2224</v>
      </c>
      <c r="L2229" s="14">
        <v>-4.8098979948771602E-4</v>
      </c>
      <c r="M2229" s="14">
        <v>-0.163898811528911</v>
      </c>
    </row>
    <row r="2230" spans="1:13" x14ac:dyDescent="0.55000000000000004">
      <c r="A2230">
        <v>2225</v>
      </c>
      <c r="C2230">
        <f t="shared" si="108"/>
        <v>0.26292949435891422</v>
      </c>
      <c r="D2230">
        <f t="shared" si="109"/>
        <v>-3.5333443893924017E-4</v>
      </c>
      <c r="E2230" s="2">
        <f t="shared" si="110"/>
        <v>8.2690845337034954E-2</v>
      </c>
      <c r="K2230">
        <v>2225</v>
      </c>
      <c r="L2230" s="14">
        <v>-6.2105466092610302E-4</v>
      </c>
      <c r="M2230" s="14">
        <v>-2.4630665150422101E-2</v>
      </c>
    </row>
    <row r="2231" spans="1:13" x14ac:dyDescent="0.55000000000000004">
      <c r="A2231">
        <v>2226</v>
      </c>
      <c r="C2231">
        <f t="shared" si="108"/>
        <v>0.29462185659098289</v>
      </c>
      <c r="D2231">
        <f t="shared" si="109"/>
        <v>-5.3551792830490424E-5</v>
      </c>
      <c r="E2231" s="2">
        <f t="shared" si="110"/>
        <v>3.021181847290294E-2</v>
      </c>
      <c r="K2231">
        <v>2226</v>
      </c>
      <c r="L2231" s="14">
        <v>-6.0557252979214101E-4</v>
      </c>
      <c r="M2231" s="14">
        <v>0.120806384112544</v>
      </c>
    </row>
    <row r="2232" spans="1:13" x14ac:dyDescent="0.55000000000000004">
      <c r="A2232">
        <v>2227</v>
      </c>
      <c r="C2232">
        <f t="shared" si="108"/>
        <v>0.252370342955752</v>
      </c>
      <c r="D2232">
        <f t="shared" si="109"/>
        <v>2.5967122449629314E-4</v>
      </c>
      <c r="E2232" s="2">
        <f t="shared" si="110"/>
        <v>2.6842293580865066E-4</v>
      </c>
      <c r="K2232">
        <v>2227</v>
      </c>
      <c r="L2232" s="14">
        <v>-4.3842100187249699E-4</v>
      </c>
      <c r="M2232" s="14">
        <v>0.235986725046125</v>
      </c>
    </row>
    <row r="2233" spans="1:13" x14ac:dyDescent="0.55000000000000004">
      <c r="A2233">
        <v>2228</v>
      </c>
      <c r="C2233">
        <f t="shared" si="108"/>
        <v>0.14677919278334126</v>
      </c>
      <c r="D2233">
        <f t="shared" si="109"/>
        <v>5.0772223791193207E-4</v>
      </c>
      <c r="E2233" s="2">
        <f t="shared" si="110"/>
        <v>2.1107305237931411E-2</v>
      </c>
      <c r="K2233">
        <v>2228</v>
      </c>
      <c r="L2233" s="14">
        <v>-1.6146421426744599E-4</v>
      </c>
      <c r="M2233" s="14">
        <v>0.29206272673654399</v>
      </c>
    </row>
    <row r="2234" spans="1:13" x14ac:dyDescent="0.55000000000000004">
      <c r="A2234">
        <v>2229</v>
      </c>
      <c r="C2234">
        <f t="shared" si="108"/>
        <v>4.349559083287686E-3</v>
      </c>
      <c r="D2234">
        <f t="shared" si="109"/>
        <v>6.2834567154699942E-4</v>
      </c>
      <c r="E2234" s="2">
        <f t="shared" si="110"/>
        <v>7.3246143624718874E-2</v>
      </c>
      <c r="K2234">
        <v>2229</v>
      </c>
      <c r="L2234" s="14">
        <v>1.5593228745215299E-4</v>
      </c>
      <c r="M2234" s="14">
        <v>0.27498980669017797</v>
      </c>
    </row>
    <row r="2235" spans="1:13" x14ac:dyDescent="0.55000000000000004">
      <c r="A2235">
        <v>2230</v>
      </c>
      <c r="C2235">
        <f t="shared" si="108"/>
        <v>-0.13917172226522465</v>
      </c>
      <c r="D2235">
        <f t="shared" si="109"/>
        <v>5.9126758610186857E-4</v>
      </c>
      <c r="E2235" s="2">
        <f t="shared" si="110"/>
        <v>0.10772554960637354</v>
      </c>
      <c r="K2235">
        <v>2230</v>
      </c>
      <c r="L2235" s="14">
        <v>4.3427458044567699E-4</v>
      </c>
      <c r="M2235" s="14">
        <v>0.189043983645345</v>
      </c>
    </row>
    <row r="2236" spans="1:13" x14ac:dyDescent="0.55000000000000004">
      <c r="A2236">
        <v>2231</v>
      </c>
      <c r="C2236">
        <f t="shared" si="108"/>
        <v>-0.24776383483338607</v>
      </c>
      <c r="D2236">
        <f t="shared" si="109"/>
        <v>4.0579379947733324E-4</v>
      </c>
      <c r="E2236" s="2">
        <f t="shared" si="110"/>
        <v>9.2121207708384639E-2</v>
      </c>
      <c r="K2236">
        <v>2231</v>
      </c>
      <c r="L2236" s="14">
        <v>6.0385011072267101E-4</v>
      </c>
      <c r="M2236" s="14">
        <v>5.5750922152801703E-2</v>
      </c>
    </row>
    <row r="2237" spans="1:13" x14ac:dyDescent="0.55000000000000004">
      <c r="A2237">
        <v>2232</v>
      </c>
      <c r="C2237">
        <f t="shared" si="108"/>
        <v>-0.29417244730556275</v>
      </c>
      <c r="D2237">
        <f t="shared" si="109"/>
        <v>1.1847432264087831E-4</v>
      </c>
      <c r="E2237" s="2">
        <f t="shared" si="110"/>
        <v>4.1073971118913817E-2</v>
      </c>
      <c r="K2237">
        <v>2232</v>
      </c>
      <c r="L2237" s="14">
        <v>6.2218763475504601E-4</v>
      </c>
      <c r="M2237" s="14">
        <v>-9.1505303646523095E-2</v>
      </c>
    </row>
    <row r="2238" spans="1:13" x14ac:dyDescent="0.55000000000000004">
      <c r="A2238">
        <v>2233</v>
      </c>
      <c r="C2238">
        <f t="shared" si="108"/>
        <v>-0.26674997616782586</v>
      </c>
      <c r="D2238">
        <f t="shared" si="109"/>
        <v>-1.9857971193963105E-4</v>
      </c>
      <c r="E2238" s="2">
        <f t="shared" si="110"/>
        <v>2.5914735420946066E-3</v>
      </c>
      <c r="K2238">
        <v>2233</v>
      </c>
      <c r="L2238" s="14">
        <v>4.8469440589115199E-4</v>
      </c>
      <c r="M2238" s="14">
        <v>-0.21584345848988401</v>
      </c>
    </row>
    <row r="2239" spans="1:13" x14ac:dyDescent="0.55000000000000004">
      <c r="A2239">
        <v>2234</v>
      </c>
      <c r="C2239">
        <f t="shared" si="108"/>
        <v>-0.17237888365620715</v>
      </c>
      <c r="D2239">
        <f t="shared" si="109"/>
        <v>-4.6579442454994073E-4</v>
      </c>
      <c r="E2239" s="2">
        <f t="shared" si="110"/>
        <v>1.2937560247956968E-2</v>
      </c>
      <c r="K2239">
        <v>2234</v>
      </c>
      <c r="L2239" s="14">
        <v>2.2580645624601899E-4</v>
      </c>
      <c r="M2239" s="14">
        <v>-0.286122280158848</v>
      </c>
    </row>
    <row r="2240" spans="1:13" x14ac:dyDescent="0.55000000000000004">
      <c r="A2240">
        <v>2235</v>
      </c>
      <c r="C2240">
        <f t="shared" si="108"/>
        <v>-3.4744324806061704E-2</v>
      </c>
      <c r="D2240">
        <f t="shared" si="109"/>
        <v>-6.1610455476731197E-4</v>
      </c>
      <c r="E2240" s="2">
        <f t="shared" si="110"/>
        <v>6.2497838509790113E-2</v>
      </c>
      <c r="K2240">
        <v>2235</v>
      </c>
      <c r="L2240" s="14">
        <v>-8.9636121167484405E-5</v>
      </c>
      <c r="M2240" s="14">
        <v>-0.28474000178826497</v>
      </c>
    </row>
    <row r="2241" spans="1:13" x14ac:dyDescent="0.55000000000000004">
      <c r="A2241">
        <v>2236</v>
      </c>
      <c r="C2241">
        <f t="shared" si="108"/>
        <v>0.11161032721901649</v>
      </c>
      <c r="D2241">
        <f t="shared" si="109"/>
        <v>-6.1178542819326611E-4</v>
      </c>
      <c r="E2241" s="2">
        <f t="shared" si="110"/>
        <v>0.10475136201635693</v>
      </c>
      <c r="K2241">
        <v>2236</v>
      </c>
      <c r="L2241" s="14">
        <v>-3.8262877597246601E-4</v>
      </c>
      <c r="M2241" s="14">
        <v>-0.21204282357108001</v>
      </c>
    </row>
    <row r="2242" spans="1:13" x14ac:dyDescent="0.55000000000000004">
      <c r="A2242">
        <v>2237</v>
      </c>
      <c r="C2242">
        <f t="shared" si="108"/>
        <v>0.22995313967048575</v>
      </c>
      <c r="D2242">
        <f t="shared" si="109"/>
        <v>-4.5392105455796934E-4</v>
      </c>
      <c r="E2242" s="2">
        <f t="shared" si="110"/>
        <v>9.9976966300562062E-2</v>
      </c>
      <c r="K2242">
        <v>2237</v>
      </c>
      <c r="L2242" s="14">
        <v>-5.7978968017854504E-4</v>
      </c>
      <c r="M2242" s="14">
        <v>-8.6238204772340593E-2</v>
      </c>
    </row>
    <row r="2243" spans="1:13" x14ac:dyDescent="0.55000000000000004">
      <c r="A2243">
        <v>2238</v>
      </c>
      <c r="C2243">
        <f t="shared" si="108"/>
        <v>0.29058256109307434</v>
      </c>
      <c r="D2243">
        <f t="shared" si="109"/>
        <v>-1.821320641268952E-4</v>
      </c>
      <c r="E2243" s="2">
        <f t="shared" si="110"/>
        <v>5.263227629454325E-2</v>
      </c>
      <c r="K2243">
        <v>2238</v>
      </c>
      <c r="L2243" s="14">
        <v>-6.3173866222985501E-4</v>
      </c>
      <c r="M2243" s="14">
        <v>6.1165307394615002E-2</v>
      </c>
    </row>
    <row r="2244" spans="1:13" x14ac:dyDescent="0.55000000000000004">
      <c r="A2244">
        <v>2239</v>
      </c>
      <c r="C2244">
        <f t="shared" si="108"/>
        <v>0.27828188467637638</v>
      </c>
      <c r="D2244">
        <f t="shared" si="109"/>
        <v>1.3536823536233544E-4</v>
      </c>
      <c r="E2244" s="2">
        <f t="shared" si="110"/>
        <v>7.2304913279655535E-3</v>
      </c>
      <c r="K2244">
        <v>2239</v>
      </c>
      <c r="L2244" s="14">
        <v>-5.2546477730355801E-4</v>
      </c>
      <c r="M2244" s="14">
        <v>0.19324958888256899</v>
      </c>
    </row>
    <row r="2245" spans="1:13" x14ac:dyDescent="0.55000000000000004">
      <c r="A2245">
        <v>2240</v>
      </c>
      <c r="C2245">
        <f t="shared" si="108"/>
        <v>0.19613832092342598</v>
      </c>
      <c r="D2245">
        <f t="shared" si="109"/>
        <v>4.1889396110989272E-4</v>
      </c>
      <c r="E2245" s="2">
        <f t="shared" si="110"/>
        <v>6.5278305833012095E-3</v>
      </c>
      <c r="K2245">
        <v>2240</v>
      </c>
      <c r="L2245" s="14">
        <v>-2.8758497915476298E-4</v>
      </c>
      <c r="M2245" s="14">
        <v>0.27693331200146998</v>
      </c>
    </row>
    <row r="2246" spans="1:13" x14ac:dyDescent="0.55000000000000004">
      <c r="A2246">
        <v>2241</v>
      </c>
      <c r="C2246">
        <f t="shared" ref="C2246:C2309" si="111">$D$1*COS($B$2*(A2246-$L$2)+$B$1)</f>
        <v>6.4768172887161871E-2</v>
      </c>
      <c r="D2246">
        <f t="shared" ref="D2246:D2309" si="112">$D$2*COS($B$2*(A2246-$L$3)+$B$3)</f>
        <v>5.9728613220446736E-4</v>
      </c>
      <c r="E2246" s="2">
        <f t="shared" ref="E2246:E2309" si="113">(M2246-C2246)^2</f>
        <v>5.1297356028342928E-2</v>
      </c>
      <c r="K2246">
        <v>2241</v>
      </c>
      <c r="L2246" s="14">
        <v>2.23222610710307E-5</v>
      </c>
      <c r="M2246" s="14">
        <v>0.29125736916005901</v>
      </c>
    </row>
    <row r="2247" spans="1:13" x14ac:dyDescent="0.55000000000000004">
      <c r="A2247">
        <v>2242</v>
      </c>
      <c r="C2247">
        <f t="shared" si="111"/>
        <v>-8.2857421339817494E-2</v>
      </c>
      <c r="D2247">
        <f t="shared" si="112"/>
        <v>6.2577207391019049E-4</v>
      </c>
      <c r="E2247" s="2">
        <f t="shared" si="113"/>
        <v>9.9534970318089583E-2</v>
      </c>
      <c r="K2247">
        <v>2242</v>
      </c>
      <c r="L2247" s="14">
        <v>3.2663875253433099E-4</v>
      </c>
      <c r="M2247" s="14">
        <v>0.232634211382969</v>
      </c>
    </row>
    <row r="2248" spans="1:13" x14ac:dyDescent="0.55000000000000004">
      <c r="A2248">
        <v>2243</v>
      </c>
      <c r="C2248">
        <f t="shared" si="111"/>
        <v>-0.20968754930561587</v>
      </c>
      <c r="D2248">
        <f t="shared" si="112"/>
        <v>4.9720241529463546E-4</v>
      </c>
      <c r="E2248" s="2">
        <f t="shared" si="113"/>
        <v>0.10590723727116988</v>
      </c>
      <c r="K2248">
        <v>2243</v>
      </c>
      <c r="L2248" s="14">
        <v>5.4914654210569804E-4</v>
      </c>
      <c r="M2248" s="14">
        <v>0.115746372207139</v>
      </c>
    </row>
    <row r="2249" spans="1:13" x14ac:dyDescent="0.55000000000000004">
      <c r="A2249">
        <v>2244</v>
      </c>
      <c r="C2249">
        <f t="shared" si="111"/>
        <v>-0.28389052225958206</v>
      </c>
      <c r="D2249">
        <f t="shared" si="112"/>
        <v>2.4384543063512139E-4</v>
      </c>
      <c r="E2249" s="2">
        <f t="shared" si="113"/>
        <v>6.4393964197407963E-2</v>
      </c>
      <c r="K2249">
        <v>2244</v>
      </c>
      <c r="L2249" s="14">
        <v>6.34117173548868E-4</v>
      </c>
      <c r="M2249" s="14">
        <v>-3.01308639263317E-2</v>
      </c>
    </row>
    <row r="2250" spans="1:13" x14ac:dyDescent="0.55000000000000004">
      <c r="A2250">
        <v>2245</v>
      </c>
      <c r="C2250">
        <f t="shared" si="111"/>
        <v>-0.28684295806405835</v>
      </c>
      <c r="D2250">
        <f t="shared" si="112"/>
        <v>-7.0711617257656129E-5</v>
      </c>
      <c r="E2250" s="2">
        <f t="shared" si="113"/>
        <v>1.4014136875912494E-2</v>
      </c>
      <c r="K2250">
        <v>2245</v>
      </c>
      <c r="L2250" s="14">
        <v>5.6026922509937096E-4</v>
      </c>
      <c r="M2250" s="14">
        <v>-0.16846163827114299</v>
      </c>
    </row>
    <row r="2251" spans="1:13" x14ac:dyDescent="0.55000000000000004">
      <c r="A2251">
        <v>2246</v>
      </c>
      <c r="C2251">
        <f t="shared" si="111"/>
        <v>-0.21780385756529452</v>
      </c>
      <c r="D2251">
        <f t="shared" si="112"/>
        <v>-3.6752153970164182E-4</v>
      </c>
      <c r="E2251" s="2">
        <f t="shared" si="113"/>
        <v>2.1898930091088986E-3</v>
      </c>
      <c r="K2251">
        <v>2246</v>
      </c>
      <c r="L2251" s="14">
        <v>3.4609837356579601E-4</v>
      </c>
      <c r="M2251" s="14">
        <v>-0.26460015025081501</v>
      </c>
    </row>
    <row r="2252" spans="1:13" x14ac:dyDescent="0.55000000000000004">
      <c r="A2252">
        <v>2247</v>
      </c>
      <c r="C2252">
        <f t="shared" si="111"/>
        <v>-9.4100579758445962E-2</v>
      </c>
      <c r="D2252">
        <f t="shared" si="112"/>
        <v>-5.7209130242220484E-4</v>
      </c>
      <c r="E2252" s="2">
        <f t="shared" si="113"/>
        <v>4.0147068286437618E-2</v>
      </c>
      <c r="K2252">
        <v>2247</v>
      </c>
      <c r="L2252" s="14">
        <v>4.5245037334233203E-5</v>
      </c>
      <c r="M2252" s="14">
        <v>-0.29446791314000698</v>
      </c>
    </row>
    <row r="2253" spans="1:13" x14ac:dyDescent="0.55000000000000004">
      <c r="A2253">
        <v>2248</v>
      </c>
      <c r="C2253">
        <f t="shared" si="111"/>
        <v>5.3219960083874508E-2</v>
      </c>
      <c r="D2253">
        <f t="shared" si="112"/>
        <v>-6.3307820696279567E-4</v>
      </c>
      <c r="E2253" s="2">
        <f t="shared" si="113"/>
        <v>9.2297065167133874E-2</v>
      </c>
      <c r="K2253">
        <v>2248</v>
      </c>
      <c r="L2253" s="14">
        <v>-2.6694019917752301E-4</v>
      </c>
      <c r="M2253" s="14">
        <v>-0.25058436043697302</v>
      </c>
    </row>
    <row r="2254" spans="1:13" x14ac:dyDescent="0.55000000000000004">
      <c r="A2254">
        <v>2249</v>
      </c>
      <c r="C2254">
        <f t="shared" si="111"/>
        <v>0.18718341173308131</v>
      </c>
      <c r="D2254">
        <f t="shared" si="112"/>
        <v>-5.3517582578777164E-4</v>
      </c>
      <c r="E2254" s="2">
        <f t="shared" si="113"/>
        <v>0.1096429787959716</v>
      </c>
      <c r="K2254">
        <v>2249</v>
      </c>
      <c r="L2254" s="14">
        <v>-5.1226860682849703E-4</v>
      </c>
      <c r="M2254" s="14">
        <v>-0.14394040014998399</v>
      </c>
    </row>
    <row r="2255" spans="1:13" x14ac:dyDescent="0.55000000000000004">
      <c r="A2255">
        <v>2250</v>
      </c>
      <c r="C2255">
        <f t="shared" si="111"/>
        <v>0.27416777255160463</v>
      </c>
      <c r="D2255">
        <f t="shared" si="112"/>
        <v>-3.0295559295123292E-4</v>
      </c>
      <c r="E2255" s="2">
        <f t="shared" si="113"/>
        <v>7.5852566378398073E-2</v>
      </c>
      <c r="K2255">
        <v>2250</v>
      </c>
      <c r="L2255" s="14">
        <v>-6.2929616401555103E-4</v>
      </c>
      <c r="M2255" s="14">
        <v>-1.24567370401681E-3</v>
      </c>
    </row>
    <row r="2256" spans="1:13" x14ac:dyDescent="0.55000000000000004">
      <c r="A2256">
        <v>2251</v>
      </c>
      <c r="C2256">
        <f t="shared" si="111"/>
        <v>0.29234180145792832</v>
      </c>
      <c r="D2256">
        <f t="shared" si="112"/>
        <v>5.3001079165359065E-6</v>
      </c>
      <c r="E2256" s="2">
        <f t="shared" si="113"/>
        <v>2.2674565887273831E-2</v>
      </c>
      <c r="K2256">
        <v>2251</v>
      </c>
      <c r="L2256" s="14">
        <v>-5.8871259305492897E-4</v>
      </c>
      <c r="M2256" s="14">
        <v>0.14176103944872001</v>
      </c>
    </row>
    <row r="2257" spans="1:13" x14ac:dyDescent="0.55000000000000004">
      <c r="A2257">
        <v>2252</v>
      </c>
      <c r="C2257">
        <f t="shared" si="111"/>
        <v>0.23714420027559216</v>
      </c>
      <c r="D2257">
        <f t="shared" si="112"/>
        <v>3.1222559341468362E-4</v>
      </c>
      <c r="E2257" s="2">
        <f t="shared" si="113"/>
        <v>1.4686096462360087E-4</v>
      </c>
      <c r="K2257">
        <v>2252</v>
      </c>
      <c r="L2257" s="14">
        <v>-4.00682301055914E-4</v>
      </c>
      <c r="M2257" s="14">
        <v>0.24926282084988199</v>
      </c>
    </row>
    <row r="2258" spans="1:13" x14ac:dyDescent="0.55000000000000004">
      <c r="A2258">
        <v>2253</v>
      </c>
      <c r="C2258">
        <f t="shared" si="111"/>
        <v>0.12242840342707421</v>
      </c>
      <c r="D2258">
        <f t="shared" si="112"/>
        <v>5.4078903616138136E-4</v>
      </c>
      <c r="E2258" s="2">
        <f t="shared" si="113"/>
        <v>2.9551940675726196E-2</v>
      </c>
      <c r="K2258">
        <v>2253</v>
      </c>
      <c r="L2258" s="14">
        <v>-1.12298641104909E-4</v>
      </c>
      <c r="M2258" s="14">
        <v>0.29433518245491302</v>
      </c>
    </row>
    <row r="2259" spans="1:13" x14ac:dyDescent="0.55000000000000004">
      <c r="A2259">
        <v>2254</v>
      </c>
      <c r="C2259">
        <f t="shared" si="111"/>
        <v>-2.3014342094580857E-2</v>
      </c>
      <c r="D2259">
        <f t="shared" si="112"/>
        <v>6.3362582975991374E-4</v>
      </c>
      <c r="E2259" s="2">
        <f t="shared" si="113"/>
        <v>8.3349892094455411E-2</v>
      </c>
      <c r="K2259">
        <v>2254</v>
      </c>
      <c r="L2259" s="14">
        <v>2.0421091016101299E-4</v>
      </c>
      <c r="M2259" s="14">
        <v>0.265689471691201</v>
      </c>
    </row>
    <row r="2260" spans="1:13" x14ac:dyDescent="0.55000000000000004">
      <c r="A2260">
        <v>2255</v>
      </c>
      <c r="C2260">
        <f t="shared" si="111"/>
        <v>-0.16268097285441843</v>
      </c>
      <c r="D2260">
        <f t="shared" si="112"/>
        <v>5.6743589586372926E-4</v>
      </c>
      <c r="E2260" s="2">
        <f t="shared" si="113"/>
        <v>0.11100968363242558</v>
      </c>
      <c r="K2260">
        <v>2255</v>
      </c>
      <c r="L2260" s="14">
        <v>4.6957457214459602E-4</v>
      </c>
      <c r="M2260" s="14">
        <v>0.170500184524605</v>
      </c>
    </row>
    <row r="2261" spans="1:13" x14ac:dyDescent="0.55000000000000004">
      <c r="A2261">
        <v>2256</v>
      </c>
      <c r="C2261">
        <f t="shared" si="111"/>
        <v>-0.26151810847169871</v>
      </c>
      <c r="D2261">
        <f t="shared" si="112"/>
        <v>3.5883151270552706E-4</v>
      </c>
      <c r="E2261" s="2">
        <f t="shared" si="113"/>
        <v>8.651020794320155E-2</v>
      </c>
      <c r="K2261">
        <v>2256</v>
      </c>
      <c r="L2261" s="14">
        <v>6.1733036950540395E-4</v>
      </c>
      <c r="M2261" s="14">
        <v>3.2608068437466498E-2</v>
      </c>
    </row>
    <row r="2262" spans="1:13" x14ac:dyDescent="0.55000000000000004">
      <c r="A2262">
        <v>2257</v>
      </c>
      <c r="C2262">
        <f t="shared" si="111"/>
        <v>-0.29471971122696239</v>
      </c>
      <c r="D2262">
        <f t="shared" si="112"/>
        <v>6.0167983428695542E-5</v>
      </c>
      <c r="E2262" s="2">
        <f t="shared" si="113"/>
        <v>3.2858367177200282E-2</v>
      </c>
      <c r="K2262">
        <v>2257</v>
      </c>
      <c r="L2262" s="14">
        <v>6.1047194618400204E-4</v>
      </c>
      <c r="M2262" s="14">
        <v>-0.113450940675606</v>
      </c>
    </row>
    <row r="2263" spans="1:13" x14ac:dyDescent="0.55000000000000004">
      <c r="A2263">
        <v>2258</v>
      </c>
      <c r="C2263">
        <f t="shared" si="111"/>
        <v>-0.25395287866336319</v>
      </c>
      <c r="D2263">
        <f t="shared" si="112"/>
        <v>-2.5359644145017815E-4</v>
      </c>
      <c r="E2263" s="2">
        <f t="shared" si="113"/>
        <v>5.2246168404791878E-4</v>
      </c>
      <c r="K2263">
        <v>2258</v>
      </c>
      <c r="L2263" s="14">
        <v>4.5071703684780497E-4</v>
      </c>
      <c r="M2263" s="14">
        <v>-0.23109545789793301</v>
      </c>
    </row>
    <row r="2264" spans="1:13" x14ac:dyDescent="0.55000000000000004">
      <c r="A2264">
        <v>2259</v>
      </c>
      <c r="C2264">
        <f t="shared" si="111"/>
        <v>-0.1494492264581439</v>
      </c>
      <c r="D2264">
        <f t="shared" si="112"/>
        <v>-5.0371350491251428E-4</v>
      </c>
      <c r="E2264" s="2">
        <f t="shared" si="113"/>
        <v>1.9997200346054129E-2</v>
      </c>
      <c r="K2264">
        <v>2259</v>
      </c>
      <c r="L2264" s="14">
        <v>1.78077249587571E-4</v>
      </c>
      <c r="M2264" s="14">
        <v>-0.29086068407758198</v>
      </c>
    </row>
    <row r="2265" spans="1:13" x14ac:dyDescent="0.55000000000000004">
      <c r="A2265">
        <v>2260</v>
      </c>
      <c r="C2265">
        <f t="shared" si="111"/>
        <v>-7.4369685522056722E-3</v>
      </c>
      <c r="D2265">
        <f t="shared" si="112"/>
        <v>-6.2740909608183617E-4</v>
      </c>
      <c r="E2265" s="2">
        <f t="shared" si="113"/>
        <v>7.3084298999808436E-2</v>
      </c>
      <c r="K2265">
        <v>2260</v>
      </c>
      <c r="L2265" s="14">
        <v>-1.39163089542923E-4</v>
      </c>
      <c r="M2265" s="14">
        <v>-0.27777804756131302</v>
      </c>
    </row>
    <row r="2266" spans="1:13" x14ac:dyDescent="0.55000000000000004">
      <c r="A2266">
        <v>2261</v>
      </c>
      <c r="C2266">
        <f t="shared" si="111"/>
        <v>0.13644181170240158</v>
      </c>
      <c r="D2266">
        <f t="shared" si="112"/>
        <v>-5.9363822887045618E-4</v>
      </c>
      <c r="E2266" s="2">
        <f t="shared" si="113"/>
        <v>0.1099360040839673</v>
      </c>
      <c r="K2266">
        <v>2261</v>
      </c>
      <c r="L2266" s="14">
        <v>-4.2154916959226201E-4</v>
      </c>
      <c r="M2266" s="14">
        <v>-0.19512417582341099</v>
      </c>
    </row>
    <row r="2267" spans="1:13" x14ac:dyDescent="0.55000000000000004">
      <c r="A2267">
        <v>2262</v>
      </c>
      <c r="C2267">
        <f t="shared" si="111"/>
        <v>0.24607657318431428</v>
      </c>
      <c r="D2267">
        <f t="shared" si="112"/>
        <v>-4.1087667911538525E-4</v>
      </c>
      <c r="E2267" s="2">
        <f t="shared" si="113"/>
        <v>9.5899730970121819E-2</v>
      </c>
      <c r="K2267">
        <v>2262</v>
      </c>
      <c r="L2267" s="14">
        <v>-5.9835564501602699E-4</v>
      </c>
      <c r="M2267" s="14">
        <v>-6.3600243788028393E-2</v>
      </c>
    </row>
    <row r="2268" spans="1:13" x14ac:dyDescent="0.55000000000000004">
      <c r="A2268">
        <v>2263</v>
      </c>
      <c r="C2268">
        <f t="shared" si="111"/>
        <v>0.29395130168044514</v>
      </c>
      <c r="D2268">
        <f t="shared" si="112"/>
        <v>-1.2499374349702884E-4</v>
      </c>
      <c r="E2268" s="2">
        <f t="shared" si="113"/>
        <v>4.4141395597930233E-2</v>
      </c>
      <c r="K2268">
        <v>2263</v>
      </c>
      <c r="L2268" s="14">
        <v>-6.2530023721658998E-4</v>
      </c>
      <c r="M2268" s="14">
        <v>8.38527638513345E-2</v>
      </c>
    </row>
    <row r="2269" spans="1:13" x14ac:dyDescent="0.55000000000000004">
      <c r="A2269">
        <v>2264</v>
      </c>
      <c r="C2269">
        <f t="shared" si="111"/>
        <v>0.26805044945719642</v>
      </c>
      <c r="D2269">
        <f t="shared" si="112"/>
        <v>1.9225998708177197E-4</v>
      </c>
      <c r="E2269" s="2">
        <f t="shared" si="113"/>
        <v>3.3346147051137231E-3</v>
      </c>
      <c r="K2269">
        <v>2264</v>
      </c>
      <c r="L2269" s="14">
        <v>-4.9563450592520896E-4</v>
      </c>
      <c r="M2269" s="14">
        <v>0.210304326599348</v>
      </c>
    </row>
    <row r="2270" spans="1:13" x14ac:dyDescent="0.55000000000000004">
      <c r="A2270">
        <v>2265</v>
      </c>
      <c r="C2270">
        <f t="shared" si="111"/>
        <v>0.17487458447622928</v>
      </c>
      <c r="D2270">
        <f t="shared" si="112"/>
        <v>4.6126051342044744E-4</v>
      </c>
      <c r="E2270" s="2">
        <f t="shared" si="113"/>
        <v>1.1926667196543422E-2</v>
      </c>
      <c r="K2270">
        <v>2265</v>
      </c>
      <c r="L2270" s="14">
        <v>-2.41834037931605E-4</v>
      </c>
      <c r="M2270" s="14">
        <v>0.28408386611723002</v>
      </c>
    </row>
    <row r="2271" spans="1:13" x14ac:dyDescent="0.55000000000000004">
      <c r="A2271">
        <v>2266</v>
      </c>
      <c r="C2271">
        <f t="shared" si="111"/>
        <v>3.7808884856117955E-2</v>
      </c>
      <c r="D2271">
        <f t="shared" si="112"/>
        <v>6.1449437349240751E-4</v>
      </c>
      <c r="E2271" s="2">
        <f t="shared" si="113"/>
        <v>6.1953178407222628E-2</v>
      </c>
      <c r="K2271">
        <v>2266</v>
      </c>
      <c r="L2271" s="14">
        <v>7.2535265091422903E-5</v>
      </c>
      <c r="M2271" s="14">
        <v>0.28671283903769101</v>
      </c>
    </row>
    <row r="2272" spans="1:13" x14ac:dyDescent="0.55000000000000004">
      <c r="A2272">
        <v>2267</v>
      </c>
      <c r="C2272">
        <f t="shared" si="111"/>
        <v>-0.10874604791568308</v>
      </c>
      <c r="D2272">
        <f t="shared" si="112"/>
        <v>6.1350309833304066E-4</v>
      </c>
      <c r="E2272" s="2">
        <f t="shared" si="113"/>
        <v>0.1064578884137997</v>
      </c>
      <c r="K2272">
        <v>2267</v>
      </c>
      <c r="L2272" s="14">
        <v>3.6873766099618802E-4</v>
      </c>
      <c r="M2272" s="14">
        <v>0.21753280278383699</v>
      </c>
    </row>
    <row r="2273" spans="1:13" x14ac:dyDescent="0.55000000000000004">
      <c r="A2273">
        <v>2268</v>
      </c>
      <c r="C2273">
        <f t="shared" si="111"/>
        <v>-0.22800801484478575</v>
      </c>
      <c r="D2273">
        <f t="shared" si="112"/>
        <v>4.5853547711293601E-4</v>
      </c>
      <c r="E2273" s="2">
        <f t="shared" si="113"/>
        <v>0.10360566668946589</v>
      </c>
      <c r="K2273">
        <v>2268</v>
      </c>
      <c r="L2273" s="14">
        <v>5.7258742222208005E-4</v>
      </c>
      <c r="M2273" s="14">
        <v>9.3870326597234696E-2</v>
      </c>
    </row>
    <row r="2274" spans="1:13" x14ac:dyDescent="0.55000000000000004">
      <c r="A2274">
        <v>2269</v>
      </c>
      <c r="C2274">
        <f t="shared" si="111"/>
        <v>-0.29004477607646573</v>
      </c>
      <c r="D2274">
        <f t="shared" si="112"/>
        <v>1.8848511629788073E-4</v>
      </c>
      <c r="E2274" s="2">
        <f t="shared" si="113"/>
        <v>5.6046879138478438E-2</v>
      </c>
      <c r="K2274">
        <v>2269</v>
      </c>
      <c r="L2274" s="14">
        <v>6.33029111477965E-4</v>
      </c>
      <c r="M2274" s="14">
        <v>-5.3302555214874502E-2</v>
      </c>
    </row>
    <row r="2275" spans="1:13" x14ac:dyDescent="0.55000000000000004">
      <c r="A2275">
        <v>2270</v>
      </c>
      <c r="C2275">
        <f t="shared" si="111"/>
        <v>-0.27928641217209155</v>
      </c>
      <c r="D2275">
        <f t="shared" si="112"/>
        <v>-1.288710357546633E-4</v>
      </c>
      <c r="E2275" s="2">
        <f t="shared" si="113"/>
        <v>8.4936371592351061E-3</v>
      </c>
      <c r="K2275">
        <v>2270</v>
      </c>
      <c r="L2275" s="14">
        <v>5.3492473273668696E-4</v>
      </c>
      <c r="M2275" s="14">
        <v>-0.18712548140837201</v>
      </c>
    </row>
    <row r="2276" spans="1:13" x14ac:dyDescent="0.55000000000000004">
      <c r="A2276">
        <v>2271</v>
      </c>
      <c r="C2276">
        <f t="shared" si="111"/>
        <v>-0.19843304570398476</v>
      </c>
      <c r="D2276">
        <f t="shared" si="112"/>
        <v>-4.1388327421914536E-4</v>
      </c>
      <c r="E2276" s="2">
        <f t="shared" si="113"/>
        <v>5.7227143489429963E-3</v>
      </c>
      <c r="K2276">
        <v>2271</v>
      </c>
      <c r="L2276" s="14">
        <v>3.0284513624938199E-4</v>
      </c>
      <c r="M2276" s="14">
        <v>-0.27408166994093303</v>
      </c>
    </row>
    <row r="2277" spans="1:13" x14ac:dyDescent="0.55000000000000004">
      <c r="A2277">
        <v>2272</v>
      </c>
      <c r="C2277">
        <f t="shared" si="111"/>
        <v>-6.7777167400568897E-2</v>
      </c>
      <c r="D2277">
        <f t="shared" si="112"/>
        <v>-5.9501953482410364E-4</v>
      </c>
      <c r="E2277" s="2">
        <f t="shared" si="113"/>
        <v>5.0452004493547239E-2</v>
      </c>
      <c r="K2277">
        <v>2272</v>
      </c>
      <c r="L2277" s="14">
        <v>-5.0839033264120698E-6</v>
      </c>
      <c r="M2277" s="14">
        <v>-0.29239240395754701</v>
      </c>
    </row>
    <row r="2278" spans="1:13" x14ac:dyDescent="0.55000000000000004">
      <c r="A2278">
        <v>2273</v>
      </c>
      <c r="C2278">
        <f t="shared" si="111"/>
        <v>7.988935129002224E-2</v>
      </c>
      <c r="D2278">
        <f t="shared" si="112"/>
        <v>-6.2681843420521889E-4</v>
      </c>
      <c r="E2278" s="2">
        <f t="shared" si="113"/>
        <v>0.10071800293872037</v>
      </c>
      <c r="K2278">
        <v>2273</v>
      </c>
      <c r="L2278" s="14">
        <v>-3.11739647775859E-4</v>
      </c>
      <c r="M2278" s="14">
        <v>-0.23747164653220601</v>
      </c>
    </row>
    <row r="2279" spans="1:13" x14ac:dyDescent="0.55000000000000004">
      <c r="A2279">
        <v>2274</v>
      </c>
      <c r="C2279">
        <f t="shared" si="111"/>
        <v>0.20750532674101418</v>
      </c>
      <c r="D2279">
        <f t="shared" si="112"/>
        <v>-5.012991188873085E-4</v>
      </c>
      <c r="E2279" s="2">
        <f t="shared" si="113"/>
        <v>0.10928311577626795</v>
      </c>
      <c r="K2279">
        <v>2274</v>
      </c>
      <c r="L2279" s="14">
        <v>-5.4031826354746795E-4</v>
      </c>
      <c r="M2279" s="14">
        <v>-0.12307464206573</v>
      </c>
    </row>
    <row r="2280" spans="1:13" x14ac:dyDescent="0.55000000000000004">
      <c r="A2280">
        <v>2275</v>
      </c>
      <c r="C2280">
        <f t="shared" si="111"/>
        <v>0.28304183904629004</v>
      </c>
      <c r="D2280">
        <f t="shared" si="112"/>
        <v>-2.499642912753621E-4</v>
      </c>
      <c r="E2280" s="2">
        <f t="shared" si="113"/>
        <v>6.8066028333769527E-2</v>
      </c>
      <c r="K2280">
        <v>2275</v>
      </c>
      <c r="L2280" s="14">
        <v>-6.3357081832245404E-4</v>
      </c>
      <c r="M2280" s="14">
        <v>2.21471700057565E-2</v>
      </c>
    </row>
    <row r="2281" spans="1:13" x14ac:dyDescent="0.55000000000000004">
      <c r="A2281">
        <v>2276</v>
      </c>
      <c r="C2281">
        <f t="shared" si="111"/>
        <v>0.28754081579977858</v>
      </c>
      <c r="D2281">
        <f t="shared" si="112"/>
        <v>6.4106304615196727E-5</v>
      </c>
      <c r="E2281" s="2">
        <f t="shared" si="113"/>
        <v>1.5805199032971524E-2</v>
      </c>
      <c r="K2281">
        <v>2276</v>
      </c>
      <c r="L2281" s="14">
        <v>-5.6814163126056897E-4</v>
      </c>
      <c r="M2281" s="14">
        <v>0.161822085958233</v>
      </c>
    </row>
    <row r="2282" spans="1:13" x14ac:dyDescent="0.55000000000000004">
      <c r="A2282">
        <v>2277</v>
      </c>
      <c r="C2282">
        <f t="shared" si="111"/>
        <v>0.21987310866803766</v>
      </c>
      <c r="D2282">
        <f t="shared" si="112"/>
        <v>3.6208756930125423E-4</v>
      </c>
      <c r="E2282" s="2">
        <f t="shared" si="113"/>
        <v>1.6887618706471989E-3</v>
      </c>
      <c r="K2282">
        <v>2277</v>
      </c>
      <c r="L2282" s="14">
        <v>-3.6041784815467201E-4</v>
      </c>
      <c r="M2282" s="14">
        <v>0.26096765661113103</v>
      </c>
    </row>
    <row r="2283" spans="1:13" x14ac:dyDescent="0.55000000000000004">
      <c r="A2283">
        <v>2278</v>
      </c>
      <c r="C2283">
        <f t="shared" si="111"/>
        <v>9.7021885817786951E-2</v>
      </c>
      <c r="D2283">
        <f t="shared" si="112"/>
        <v>5.6919248629538107E-4</v>
      </c>
      <c r="E2283" s="2">
        <f t="shared" si="113"/>
        <v>3.9097300375942425E-2</v>
      </c>
      <c r="K2283">
        <v>2278</v>
      </c>
      <c r="L2283" s="14">
        <v>-6.2425179108431997E-5</v>
      </c>
      <c r="M2283" s="14">
        <v>0.29475225873996203</v>
      </c>
    </row>
    <row r="2284" spans="1:13" x14ac:dyDescent="0.55000000000000004">
      <c r="A2284">
        <v>2279</v>
      </c>
      <c r="C2284">
        <f t="shared" si="111"/>
        <v>-5.0179785312582312E-2</v>
      </c>
      <c r="D2284">
        <f t="shared" si="112"/>
        <v>6.3344208685514819E-4</v>
      </c>
      <c r="E2284" s="2">
        <f t="shared" si="113"/>
        <v>9.2960421038256025E-2</v>
      </c>
      <c r="K2284">
        <v>2279</v>
      </c>
      <c r="L2284" s="14">
        <v>2.5120226330321198E-4</v>
      </c>
      <c r="M2284" s="14">
        <v>0.25471432915710701</v>
      </c>
    </row>
    <row r="2285" spans="1:13" x14ac:dyDescent="0.55000000000000004">
      <c r="A2285">
        <v>2280</v>
      </c>
      <c r="C2285">
        <f t="shared" si="111"/>
        <v>-0.18478738803562186</v>
      </c>
      <c r="D2285">
        <f t="shared" si="112"/>
        <v>5.387110755163011E-4</v>
      </c>
      <c r="E2285" s="2">
        <f t="shared" si="113"/>
        <v>0.11267368007146503</v>
      </c>
      <c r="K2285">
        <v>2280</v>
      </c>
      <c r="L2285" s="14">
        <v>5.0191454052486001E-4</v>
      </c>
      <c r="M2285" s="14">
        <v>0.15088161570387301</v>
      </c>
    </row>
    <row r="2286" spans="1:13" x14ac:dyDescent="0.55000000000000004">
      <c r="A2286">
        <v>2281</v>
      </c>
      <c r="C2286">
        <f t="shared" si="111"/>
        <v>-0.27301725137186988</v>
      </c>
      <c r="D2286">
        <f t="shared" si="112"/>
        <v>3.0877493935125422E-4</v>
      </c>
      <c r="E2286" s="2">
        <f t="shared" si="113"/>
        <v>7.9680257852893607E-2</v>
      </c>
      <c r="K2286">
        <v>2281</v>
      </c>
      <c r="L2286" s="14">
        <v>6.2691920742029804E-4</v>
      </c>
      <c r="M2286" s="14">
        <v>9.2596655960139902E-3</v>
      </c>
    </row>
    <row r="2287" spans="1:13" x14ac:dyDescent="0.55000000000000004">
      <c r="A2287">
        <v>2282</v>
      </c>
      <c r="C2287">
        <f t="shared" si="111"/>
        <v>-0.29272553936095824</v>
      </c>
      <c r="D2287">
        <f t="shared" si="112"/>
        <v>1.3428018706615165E-6</v>
      </c>
      <c r="E2287" s="2">
        <f t="shared" si="113"/>
        <v>2.4977942019922844E-2</v>
      </c>
      <c r="K2287">
        <v>2282</v>
      </c>
      <c r="L2287" s="14">
        <v>5.9490806969290998E-4</v>
      </c>
      <c r="M2287" s="14">
        <v>-0.13468142520316101</v>
      </c>
    </row>
    <row r="2288" spans="1:13" x14ac:dyDescent="0.55000000000000004">
      <c r="A2288">
        <v>2283</v>
      </c>
      <c r="C2288">
        <f t="shared" si="111"/>
        <v>-0.2389658871356527</v>
      </c>
      <c r="D2288">
        <f t="shared" si="112"/>
        <v>-3.064263505774649E-4</v>
      </c>
      <c r="E2288" s="2">
        <f t="shared" si="113"/>
        <v>3.5103615525289076E-5</v>
      </c>
      <c r="K2288">
        <v>2283</v>
      </c>
      <c r="L2288" s="14">
        <v>4.1389851536920001E-4</v>
      </c>
      <c r="M2288" s="14">
        <v>-0.24489071755730099</v>
      </c>
    </row>
    <row r="2289" spans="1:13" x14ac:dyDescent="0.55000000000000004">
      <c r="A2289">
        <v>2284</v>
      </c>
      <c r="C2289">
        <f t="shared" si="111"/>
        <v>-0.12523083424151232</v>
      </c>
      <c r="D2289">
        <f t="shared" si="112"/>
        <v>-5.3728894798440996E-4</v>
      </c>
      <c r="E2289" s="2">
        <f t="shared" si="113"/>
        <v>2.8403970811025175E-2</v>
      </c>
      <c r="K2289">
        <v>2284</v>
      </c>
      <c r="L2289" s="14">
        <v>1.29225510231296E-4</v>
      </c>
      <c r="M2289" s="14">
        <v>-0.293765610507496</v>
      </c>
    </row>
    <row r="2290" spans="1:13" x14ac:dyDescent="0.55000000000000004">
      <c r="A2290">
        <v>2285</v>
      </c>
      <c r="C2290">
        <f t="shared" si="111"/>
        <v>1.9934518390261866E-2</v>
      </c>
      <c r="D2290">
        <f t="shared" si="112"/>
        <v>-6.3330334460160039E-4</v>
      </c>
      <c r="E2290" s="2">
        <f t="shared" si="113"/>
        <v>8.3520770133493114E-2</v>
      </c>
      <c r="K2290">
        <v>2285</v>
      </c>
      <c r="L2290" s="14">
        <v>-1.87812825600902E-4</v>
      </c>
      <c r="M2290" s="14">
        <v>-0.26906508391654599</v>
      </c>
    </row>
    <row r="2291" spans="1:13" x14ac:dyDescent="0.55000000000000004">
      <c r="A2291">
        <v>2286</v>
      </c>
      <c r="C2291">
        <f t="shared" si="111"/>
        <v>0.16009672709335956</v>
      </c>
      <c r="D2291">
        <f t="shared" si="112"/>
        <v>-5.7037195070035282E-4</v>
      </c>
      <c r="E2291" s="2">
        <f t="shared" si="113"/>
        <v>0.11361771182781899</v>
      </c>
      <c r="K2291">
        <v>2286</v>
      </c>
      <c r="L2291" s="14">
        <v>-4.5781227415517099E-4</v>
      </c>
      <c r="M2291" s="14">
        <v>-0.17697553790009701</v>
      </c>
    </row>
    <row r="2292" spans="1:13" x14ac:dyDescent="0.55000000000000004">
      <c r="A2292">
        <v>2287</v>
      </c>
      <c r="C2292">
        <f t="shared" si="111"/>
        <v>0.2600780318667727</v>
      </c>
      <c r="D2292">
        <f t="shared" si="112"/>
        <v>-3.6428921966200935E-4</v>
      </c>
      <c r="E2292" s="2">
        <f t="shared" si="113"/>
        <v>9.0384050279523717E-2</v>
      </c>
      <c r="K2292">
        <v>2287</v>
      </c>
      <c r="L2292" s="14">
        <v>-6.1314979858611597E-4</v>
      </c>
      <c r="M2292" s="14">
        <v>-4.0561370540037098E-2</v>
      </c>
    </row>
    <row r="2293" spans="1:13" x14ac:dyDescent="0.55000000000000004">
      <c r="A2293">
        <v>2288</v>
      </c>
      <c r="C2293">
        <f t="shared" si="111"/>
        <v>0.29478523265248863</v>
      </c>
      <c r="D2293">
        <f t="shared" si="112"/>
        <v>-6.677757309728301E-5</v>
      </c>
      <c r="E2293" s="2">
        <f t="shared" si="113"/>
        <v>3.5635467887419316E-2</v>
      </c>
      <c r="K2293">
        <v>2288</v>
      </c>
      <c r="L2293" s="14">
        <v>-6.1492015225596698E-4</v>
      </c>
      <c r="M2293" s="14">
        <v>0.10601164369624901</v>
      </c>
    </row>
    <row r="2294" spans="1:13" x14ac:dyDescent="0.55000000000000004">
      <c r="A2294">
        <v>2289</v>
      </c>
      <c r="C2294">
        <f t="shared" si="111"/>
        <v>0.25550755362262667</v>
      </c>
      <c r="D2294">
        <f t="shared" si="112"/>
        <v>2.4749383675719115E-4</v>
      </c>
      <c r="E2294" s="2">
        <f t="shared" si="113"/>
        <v>8.6872666785082196E-4</v>
      </c>
      <c r="K2294">
        <v>2289</v>
      </c>
      <c r="L2294" s="14">
        <v>-4.6267993910563101E-4</v>
      </c>
      <c r="M2294" s="14">
        <v>0.22603338412031801</v>
      </c>
    </row>
    <row r="2295" spans="1:13" x14ac:dyDescent="0.55000000000000004">
      <c r="A2295">
        <v>2290</v>
      </c>
      <c r="C2295">
        <f t="shared" si="111"/>
        <v>0.15210286430631176</v>
      </c>
      <c r="D2295">
        <f t="shared" si="112"/>
        <v>4.9964951034034769E-4</v>
      </c>
      <c r="E2295" s="2">
        <f t="shared" si="113"/>
        <v>1.8862494513955396E-2</v>
      </c>
      <c r="K2295">
        <v>2290</v>
      </c>
      <c r="L2295" s="14">
        <v>-1.9455866494832801E-4</v>
      </c>
      <c r="M2295" s="14">
        <v>0.289443661282139</v>
      </c>
    </row>
    <row r="2296" spans="1:13" x14ac:dyDescent="0.55000000000000004">
      <c r="A2296">
        <v>2291</v>
      </c>
      <c r="C2296">
        <f t="shared" si="111"/>
        <v>1.0523562123644895E-2</v>
      </c>
      <c r="D2296">
        <f t="shared" si="112"/>
        <v>6.2640368860588074E-4</v>
      </c>
      <c r="E2296" s="2">
        <f t="shared" si="113"/>
        <v>7.2812230951637011E-2</v>
      </c>
      <c r="K2296">
        <v>2291</v>
      </c>
      <c r="L2296" s="14">
        <v>1.22291033799615E-4</v>
      </c>
      <c r="M2296" s="14">
        <v>0.28036097789773101</v>
      </c>
    </row>
    <row r="2297" spans="1:13" x14ac:dyDescent="0.55000000000000004">
      <c r="A2297">
        <v>2292</v>
      </c>
      <c r="C2297">
        <f t="shared" si="111"/>
        <v>-0.13369693233388616</v>
      </c>
      <c r="D2297">
        <f t="shared" si="112"/>
        <v>5.9594374457488768E-4</v>
      </c>
      <c r="E2297" s="2">
        <f t="shared" si="113"/>
        <v>0.11206230307844096</v>
      </c>
      <c r="K2297">
        <v>2292</v>
      </c>
      <c r="L2297" s="14">
        <v>4.0851218449394902E-4</v>
      </c>
      <c r="M2297" s="14">
        <v>0.20106014836559799</v>
      </c>
    </row>
    <row r="2298" spans="1:13" x14ac:dyDescent="0.55000000000000004">
      <c r="A2298">
        <v>2293</v>
      </c>
      <c r="C2298">
        <f t="shared" si="111"/>
        <v>-0.24436231488274429</v>
      </c>
      <c r="D2298">
        <f t="shared" si="112"/>
        <v>4.1591448215479084E-4</v>
      </c>
      <c r="E2298" s="2">
        <f t="shared" si="113"/>
        <v>9.9707454560597347E-2</v>
      </c>
      <c r="K2298">
        <v>2293</v>
      </c>
      <c r="L2298" s="14">
        <v>5.9241892435616501E-4</v>
      </c>
      <c r="M2298" s="14">
        <v>7.1402557388693402E-2</v>
      </c>
    </row>
    <row r="2299" spans="1:13" x14ac:dyDescent="0.55000000000000004">
      <c r="A2299">
        <v>2294</v>
      </c>
      <c r="C2299">
        <f t="shared" si="111"/>
        <v>-0.29369790714590416</v>
      </c>
      <c r="D2299">
        <f t="shared" si="112"/>
        <v>1.3149945149474096E-4</v>
      </c>
      <c r="E2299" s="2">
        <f t="shared" si="113"/>
        <v>4.7332205707346933E-2</v>
      </c>
      <c r="K2299">
        <v>2294</v>
      </c>
      <c r="L2299" s="14">
        <v>6.2795066951318399E-4</v>
      </c>
      <c r="M2299" s="14">
        <v>-7.6138247035517595E-2</v>
      </c>
    </row>
    <row r="2300" spans="1:13" x14ac:dyDescent="0.55000000000000004">
      <c r="A2300">
        <v>2295</v>
      </c>
      <c r="C2300">
        <f t="shared" si="111"/>
        <v>-0.2693215153765669</v>
      </c>
      <c r="D2300">
        <f t="shared" si="112"/>
        <v>-1.8591916969977137E-4</v>
      </c>
      <c r="E2300" s="2">
        <f t="shared" si="113"/>
        <v>4.1876119100302013E-3</v>
      </c>
      <c r="K2300">
        <v>2295</v>
      </c>
      <c r="L2300" s="14">
        <v>5.06208273967487E-4</v>
      </c>
      <c r="M2300" s="14">
        <v>-0.20460975516228899</v>
      </c>
    </row>
    <row r="2301" spans="1:13" x14ac:dyDescent="0.55000000000000004">
      <c r="A2301">
        <v>2296</v>
      </c>
      <c r="C2301">
        <f t="shared" si="111"/>
        <v>-0.17735110009577992</v>
      </c>
      <c r="D2301">
        <f t="shared" si="112"/>
        <v>-4.5667599816545445E-4</v>
      </c>
      <c r="E2301" s="2">
        <f t="shared" si="113"/>
        <v>1.0916985811540606E-2</v>
      </c>
      <c r="K2301">
        <v>2296</v>
      </c>
      <c r="L2301" s="14">
        <v>2.5768287591848598E-4</v>
      </c>
      <c r="M2301" s="14">
        <v>-0.28183548080189602</v>
      </c>
    </row>
    <row r="2302" spans="1:13" x14ac:dyDescent="0.55000000000000004">
      <c r="A2302">
        <v>2297</v>
      </c>
      <c r="C2302">
        <f t="shared" si="111"/>
        <v>-4.0869296955095481E-2</v>
      </c>
      <c r="D2302">
        <f t="shared" si="112"/>
        <v>-6.128167770600892E-4</v>
      </c>
      <c r="E2302" s="2">
        <f t="shared" si="113"/>
        <v>6.1307971057818857E-2</v>
      </c>
      <c r="K2302">
        <v>2297</v>
      </c>
      <c r="L2302" s="14">
        <v>-5.5380796952808198E-5</v>
      </c>
      <c r="M2302" s="14">
        <v>-0.28847376189427798</v>
      </c>
    </row>
    <row r="2303" spans="1:13" x14ac:dyDescent="0.55000000000000004">
      <c r="A2303">
        <v>2298</v>
      </c>
      <c r="C2303">
        <f t="shared" si="111"/>
        <v>0.10586983826388882</v>
      </c>
      <c r="D2303">
        <f t="shared" si="112"/>
        <v>-6.1515346206596005E-4</v>
      </c>
      <c r="E2303" s="2">
        <f t="shared" si="113"/>
        <v>0.10806462132986734</v>
      </c>
      <c r="K2303">
        <v>2298</v>
      </c>
      <c r="L2303" s="14">
        <v>-3.5457400566974898E-4</v>
      </c>
      <c r="M2303" s="14">
        <v>-0.22286199975894</v>
      </c>
    </row>
    <row r="2304" spans="1:13" x14ac:dyDescent="0.55000000000000004">
      <c r="A2304">
        <v>2299</v>
      </c>
      <c r="C2304">
        <f t="shared" si="111"/>
        <v>0.22603787563813954</v>
      </c>
      <c r="D2304">
        <f t="shared" si="112"/>
        <v>-4.6309959450161424E-4</v>
      </c>
      <c r="E2304" s="2">
        <f t="shared" si="113"/>
        <v>0.10723721843506538</v>
      </c>
      <c r="K2304">
        <v>2299</v>
      </c>
      <c r="L2304" s="14">
        <v>-5.6496195504926298E-4</v>
      </c>
      <c r="M2304" s="14">
        <v>-0.101433067248501</v>
      </c>
    </row>
    <row r="2305" spans="1:13" x14ac:dyDescent="0.55000000000000004">
      <c r="A2305">
        <v>2300</v>
      </c>
      <c r="C2305">
        <f t="shared" si="111"/>
        <v>0.2894751707286003</v>
      </c>
      <c r="D2305">
        <f t="shared" si="112"/>
        <v>-1.9481749008174435E-4</v>
      </c>
      <c r="E2305" s="2">
        <f t="shared" si="113"/>
        <v>5.9572490679989161E-2</v>
      </c>
      <c r="K2305">
        <v>2300</v>
      </c>
      <c r="L2305" s="14">
        <v>-6.3385167801716504E-4</v>
      </c>
      <c r="M2305" s="14">
        <v>4.5400406199390599E-2</v>
      </c>
    </row>
    <row r="2306" spans="1:13" x14ac:dyDescent="0.55000000000000004">
      <c r="A2306">
        <v>2301</v>
      </c>
      <c r="C2306">
        <f t="shared" si="111"/>
        <v>0.28026029961898236</v>
      </c>
      <c r="D2306">
        <f t="shared" si="112"/>
        <v>1.2235969791951043E-4</v>
      </c>
      <c r="E2306" s="2">
        <f t="shared" si="113"/>
        <v>9.8798099972388191E-3</v>
      </c>
      <c r="K2306">
        <v>2301</v>
      </c>
      <c r="L2306" s="14">
        <v>-5.4398931609532899E-4</v>
      </c>
      <c r="M2306" s="14">
        <v>0.18086306627097201</v>
      </c>
    </row>
    <row r="2307" spans="1:13" x14ac:dyDescent="0.55000000000000004">
      <c r="A2307">
        <v>2302</v>
      </c>
      <c r="C2307">
        <f t="shared" si="111"/>
        <v>0.2007060007243843</v>
      </c>
      <c r="D2307">
        <f t="shared" si="112"/>
        <v>4.0882718088119192E-4</v>
      </c>
      <c r="E2307" s="2">
        <f t="shared" si="113"/>
        <v>4.945106144116005E-3</v>
      </c>
      <c r="K2307">
        <v>2302</v>
      </c>
      <c r="L2307" s="14">
        <v>-3.1788145529270198E-4</v>
      </c>
      <c r="M2307" s="14">
        <v>0.27102744940198198</v>
      </c>
    </row>
    <row r="2308" spans="1:13" x14ac:dyDescent="0.55000000000000004">
      <c r="A2308">
        <v>2303</v>
      </c>
      <c r="C2308">
        <f t="shared" si="111"/>
        <v>7.0778726194457964E-2</v>
      </c>
      <c r="D2308">
        <f t="shared" si="112"/>
        <v>5.9268765883718928E-4</v>
      </c>
      <c r="E2308" s="2">
        <f t="shared" si="113"/>
        <v>4.952075819787112E-2</v>
      </c>
      <c r="K2308">
        <v>2303</v>
      </c>
      <c r="L2308" s="14">
        <v>-1.21582120186352E-5</v>
      </c>
      <c r="M2308" s="14">
        <v>0.29331132649803399</v>
      </c>
    </row>
    <row r="2309" spans="1:13" x14ac:dyDescent="0.55000000000000004">
      <c r="A2309">
        <v>2304</v>
      </c>
      <c r="C2309">
        <f t="shared" si="111"/>
        <v>-7.6912516712067405E-2</v>
      </c>
      <c r="D2309">
        <f t="shared" si="112"/>
        <v>6.277960272899893E-4</v>
      </c>
      <c r="E2309" s="2">
        <f t="shared" si="113"/>
        <v>0.10179040053379432</v>
      </c>
      <c r="K2309">
        <v>2304</v>
      </c>
      <c r="L2309" s="14">
        <v>2.9661013087956998E-4</v>
      </c>
      <c r="M2309" s="14">
        <v>0.24213356230128499</v>
      </c>
    </row>
    <row r="2310" spans="1:13" x14ac:dyDescent="0.55000000000000004">
      <c r="A2310">
        <v>2305</v>
      </c>
      <c r="C2310">
        <f t="shared" ref="C2310:C2373" si="114">$D$1*COS($B$2*(A2310-$L$2)+$B$1)</f>
        <v>-0.20530033911135545</v>
      </c>
      <c r="D2310">
        <f t="shared" ref="D2310:D2373" si="115">$D$2*COS($B$2*(A2310-$L$3)+$B$3)</f>
        <v>5.0534082578551707E-4</v>
      </c>
      <c r="E2310" s="2">
        <f t="shared" ref="E2310:E2373" si="116">(M2310-C2310)^2</f>
        <v>0.11263560547372384</v>
      </c>
      <c r="K2310">
        <v>2305</v>
      </c>
      <c r="L2310" s="14">
        <v>5.3109062646332199E-4</v>
      </c>
      <c r="M2310" s="14">
        <v>0.13031194533860899</v>
      </c>
    </row>
    <row r="2311" spans="1:13" x14ac:dyDescent="0.55000000000000004">
      <c r="A2311">
        <v>2306</v>
      </c>
      <c r="C2311">
        <f t="shared" si="114"/>
        <v>-0.28216210378252321</v>
      </c>
      <c r="D2311">
        <f t="shared" si="115"/>
        <v>2.5605572874800415E-4</v>
      </c>
      <c r="E2311" s="2">
        <f t="shared" si="116"/>
        <v>7.1832038644666987E-2</v>
      </c>
      <c r="K2311">
        <v>2306</v>
      </c>
      <c r="L2311" s="14">
        <v>6.3255618000227897E-4</v>
      </c>
      <c r="M2311" s="14">
        <v>-1.41471067307407E-2</v>
      </c>
    </row>
    <row r="2312" spans="1:13" x14ac:dyDescent="0.55000000000000004">
      <c r="A2312">
        <v>2307</v>
      </c>
      <c r="C2312">
        <f t="shared" si="114"/>
        <v>-0.28820712790975012</v>
      </c>
      <c r="D2312">
        <f t="shared" si="115"/>
        <v>-5.7493958976437654E-5</v>
      </c>
      <c r="E2312" s="2">
        <f t="shared" si="116"/>
        <v>1.7727377927774131E-2</v>
      </c>
      <c r="K2312">
        <v>2307</v>
      </c>
      <c r="L2312" s="14">
        <v>5.7559411416601195E-4</v>
      </c>
      <c r="M2312" s="14">
        <v>-0.15506292815709799</v>
      </c>
    </row>
    <row r="2313" spans="1:13" x14ac:dyDescent="0.55000000000000004">
      <c r="A2313">
        <v>2308</v>
      </c>
      <c r="C2313">
        <f t="shared" si="114"/>
        <v>-0.22191823785618583</v>
      </c>
      <c r="D2313">
        <f t="shared" si="115"/>
        <v>-3.5661387487640411E-4</v>
      </c>
      <c r="E2313" s="2">
        <f t="shared" si="116"/>
        <v>1.2407329537488779E-3</v>
      </c>
      <c r="K2313">
        <v>2308</v>
      </c>
      <c r="L2313" s="14">
        <v>3.7447093171021799E-4</v>
      </c>
      <c r="M2313" s="14">
        <v>-0.25714227728594002</v>
      </c>
    </row>
    <row r="2314" spans="1:13" x14ac:dyDescent="0.55000000000000004">
      <c r="A2314">
        <v>2309</v>
      </c>
      <c r="C2314">
        <f t="shared" si="114"/>
        <v>-9.9932547767035473E-2</v>
      </c>
      <c r="D2314">
        <f t="shared" si="115"/>
        <v>-5.6623122500541832E-4</v>
      </c>
      <c r="E2314" s="2">
        <f t="shared" si="116"/>
        <v>3.7980630991992274E-2</v>
      </c>
      <c r="K2314">
        <v>2309</v>
      </c>
      <c r="L2314" s="14">
        <v>7.9559181358592506E-5</v>
      </c>
      <c r="M2314" s="14">
        <v>-0.29481874787364198</v>
      </c>
    </row>
    <row r="2315" spans="1:13" x14ac:dyDescent="0.55000000000000004">
      <c r="A2315">
        <v>2310</v>
      </c>
      <c r="C2315">
        <f t="shared" si="114"/>
        <v>4.7134105400313105E-2</v>
      </c>
      <c r="D2315">
        <f t="shared" si="115"/>
        <v>-6.3373647286730215E-4</v>
      </c>
      <c r="E2315" s="2">
        <f t="shared" si="116"/>
        <v>9.3507609436204911E-2</v>
      </c>
      <c r="K2315">
        <v>2310</v>
      </c>
      <c r="L2315" s="14">
        <v>-2.35278659513622E-4</v>
      </c>
      <c r="M2315" s="14">
        <v>-0.25865603413365701</v>
      </c>
    </row>
    <row r="2316" spans="1:13" x14ac:dyDescent="0.55000000000000004">
      <c r="A2316">
        <v>2311</v>
      </c>
      <c r="C2316">
        <f t="shared" si="114"/>
        <v>0.18237109162130469</v>
      </c>
      <c r="D2316">
        <f t="shared" si="115"/>
        <v>-5.4218722414548968E-4</v>
      </c>
      <c r="E2316" s="2">
        <f t="shared" si="116"/>
        <v>0.11565604129321516</v>
      </c>
      <c r="K2316">
        <v>2311</v>
      </c>
      <c r="L2316" s="14">
        <v>-4.9118950054780996E-4</v>
      </c>
      <c r="M2316" s="14">
        <v>-0.15771131205935501</v>
      </c>
    </row>
    <row r="2317" spans="1:13" x14ac:dyDescent="0.55000000000000004">
      <c r="A2317">
        <v>2312</v>
      </c>
      <c r="C2317">
        <f t="shared" si="114"/>
        <v>0.27183677792253902</v>
      </c>
      <c r="D2317">
        <f t="shared" si="115"/>
        <v>-3.1456041056506835E-4</v>
      </c>
      <c r="E2317" s="2">
        <f t="shared" si="116"/>
        <v>8.3580886579098193E-2</v>
      </c>
      <c r="K2317">
        <v>2312</v>
      </c>
      <c r="L2317" s="14">
        <v>-6.2407888405135905E-4</v>
      </c>
      <c r="M2317" s="14">
        <v>-1.7266813509837001E-2</v>
      </c>
    </row>
    <row r="2318" spans="1:13" x14ac:dyDescent="0.55000000000000004">
      <c r="A2318">
        <v>2313</v>
      </c>
      <c r="C2318">
        <f t="shared" si="114"/>
        <v>0.2930771628308213</v>
      </c>
      <c r="D2318">
        <f t="shared" si="115"/>
        <v>-7.9855643412939894E-6</v>
      </c>
      <c r="E2318" s="2">
        <f t="shared" si="116"/>
        <v>2.741504659340965E-2</v>
      </c>
      <c r="K2318">
        <v>2313</v>
      </c>
      <c r="L2318" s="14">
        <v>-6.0066383953991803E-4</v>
      </c>
      <c r="M2318" s="14">
        <v>0.12750226559875399</v>
      </c>
    </row>
    <row r="2319" spans="1:13" x14ac:dyDescent="0.55000000000000004">
      <c r="A2319">
        <v>2314</v>
      </c>
      <c r="C2319">
        <f t="shared" si="114"/>
        <v>0.24076135744541899</v>
      </c>
      <c r="D2319">
        <f t="shared" si="115"/>
        <v>3.0059349021180776E-4</v>
      </c>
      <c r="E2319" s="2">
        <f t="shared" si="116"/>
        <v>1.7956077753213295E-7</v>
      </c>
      <c r="K2319">
        <v>2314</v>
      </c>
      <c r="L2319" s="14">
        <v>-4.2680881016776999E-4</v>
      </c>
      <c r="M2319" s="14">
        <v>0.240337611321505</v>
      </c>
    </row>
    <row r="2320" spans="1:13" x14ac:dyDescent="0.55000000000000004">
      <c r="A2320">
        <v>2315</v>
      </c>
      <c r="C2320">
        <f t="shared" si="114"/>
        <v>0.12801952618893706</v>
      </c>
      <c r="D2320">
        <f t="shared" si="115"/>
        <v>5.3372991472854642E-4</v>
      </c>
      <c r="E2320" s="2">
        <f t="shared" si="116"/>
        <v>2.721159875023756E-2</v>
      </c>
      <c r="K2320">
        <v>2315</v>
      </c>
      <c r="L2320" s="14">
        <v>-1.46056866559469E-4</v>
      </c>
      <c r="M2320" s="14">
        <v>0.29297891134248799</v>
      </c>
    </row>
    <row r="2321" spans="1:13" x14ac:dyDescent="0.55000000000000004">
      <c r="A2321">
        <v>2316</v>
      </c>
      <c r="C2321">
        <f t="shared" si="114"/>
        <v>-1.6852507703010142E-2</v>
      </c>
      <c r="D2321">
        <f t="shared" si="115"/>
        <v>6.3291138078427076E-4</v>
      </c>
      <c r="E2321" s="2">
        <f t="shared" si="116"/>
        <v>8.3575533495024432E-2</v>
      </c>
      <c r="K2321">
        <v>2316</v>
      </c>
      <c r="L2321" s="14">
        <v>1.7127592534966899E-4</v>
      </c>
      <c r="M2321" s="14">
        <v>0.27224182550852899</v>
      </c>
    </row>
    <row r="2322" spans="1:13" x14ac:dyDescent="0.55000000000000004">
      <c r="A2322">
        <v>2317</v>
      </c>
      <c r="C2322">
        <f t="shared" si="114"/>
        <v>-0.1574949173851454</v>
      </c>
      <c r="D2322">
        <f t="shared" si="115"/>
        <v>5.7324543097778569E-4</v>
      </c>
      <c r="E2322" s="2">
        <f t="shared" si="116"/>
        <v>0.11615486626677458</v>
      </c>
      <c r="K2322">
        <v>2317</v>
      </c>
      <c r="L2322" s="14">
        <v>4.4571159923628099E-4</v>
      </c>
      <c r="M2322" s="14">
        <v>0.18332008561028401</v>
      </c>
    </row>
    <row r="2323" spans="1:13" x14ac:dyDescent="0.55000000000000004">
      <c r="A2323">
        <v>2318</v>
      </c>
      <c r="C2323">
        <f t="shared" si="114"/>
        <v>-0.25860942253255076</v>
      </c>
      <c r="D2323">
        <f t="shared" si="115"/>
        <v>3.6970696105271346E-4</v>
      </c>
      <c r="E2323" s="2">
        <f t="shared" si="116"/>
        <v>9.4306795816644196E-2</v>
      </c>
      <c r="K2323">
        <v>2318</v>
      </c>
      <c r="L2323" s="14">
        <v>6.0851603810014297E-4</v>
      </c>
      <c r="M2323" s="14">
        <v>4.8484693035696802E-2</v>
      </c>
    </row>
    <row r="2324" spans="1:13" x14ac:dyDescent="0.55000000000000004">
      <c r="A2324">
        <v>2319</v>
      </c>
      <c r="C2324">
        <f t="shared" si="114"/>
        <v>-0.29481841367930889</v>
      </c>
      <c r="D2324">
        <f t="shared" si="115"/>
        <v>7.3379836706846606E-5</v>
      </c>
      <c r="E2324" s="2">
        <f t="shared" si="116"/>
        <v>3.8543278670660944E-2</v>
      </c>
      <c r="K2324">
        <v>2319</v>
      </c>
      <c r="L2324" s="14">
        <v>6.18913860262385E-4</v>
      </c>
      <c r="M2324" s="14">
        <v>-9.8493991686880902E-2</v>
      </c>
    </row>
    <row r="2325" spans="1:13" x14ac:dyDescent="0.55000000000000004">
      <c r="A2325">
        <v>2320</v>
      </c>
      <c r="C2325">
        <f t="shared" si="114"/>
        <v>-0.25703419727217808</v>
      </c>
      <c r="D2325">
        <f t="shared" si="115"/>
        <v>-2.4136407992607112E-4</v>
      </c>
      <c r="E2325" s="2">
        <f t="shared" si="116"/>
        <v>1.3126094286657172E-3</v>
      </c>
      <c r="K2325">
        <v>2320</v>
      </c>
      <c r="L2325" s="14">
        <v>4.7430086665906801E-4</v>
      </c>
      <c r="M2325" s="14">
        <v>-0.22080424517911401</v>
      </c>
    </row>
    <row r="2326" spans="1:13" x14ac:dyDescent="0.55000000000000004">
      <c r="A2326">
        <v>2321</v>
      </c>
      <c r="C2326">
        <f t="shared" si="114"/>
        <v>-0.15473981520163996</v>
      </c>
      <c r="D2326">
        <f t="shared" si="115"/>
        <v>-4.9553070004953288E-4</v>
      </c>
      <c r="E2326" s="2">
        <f t="shared" si="116"/>
        <v>1.7708394184562791E-2</v>
      </c>
      <c r="K2326">
        <v>2321</v>
      </c>
      <c r="L2326" s="14">
        <v>2.10896278652024E-4</v>
      </c>
      <c r="M2326" s="14">
        <v>-0.28781270569614598</v>
      </c>
    </row>
    <row r="2327" spans="1:13" x14ac:dyDescent="0.55000000000000004">
      <c r="A2327">
        <v>2322</v>
      </c>
      <c r="C2327">
        <f t="shared" si="114"/>
        <v>-1.3609001171475186E-2</v>
      </c>
      <c r="D2327">
        <f t="shared" si="115"/>
        <v>-6.2532955942110383E-4</v>
      </c>
      <c r="E2327" s="2">
        <f t="shared" si="116"/>
        <v>7.2429712146641304E-2</v>
      </c>
      <c r="K2327">
        <v>2322</v>
      </c>
      <c r="L2327" s="14">
        <v>-1.0532859064894699E-4</v>
      </c>
      <c r="M2327" s="14">
        <v>-0.28273668861117601</v>
      </c>
    </row>
    <row r="2328" spans="1:13" x14ac:dyDescent="0.55000000000000004">
      <c r="A2328">
        <v>2323</v>
      </c>
      <c r="C2328">
        <f t="shared" si="114"/>
        <v>0.13093738529678453</v>
      </c>
      <c r="D2328">
        <f t="shared" si="115"/>
        <v>-5.9818388028002635E-4</v>
      </c>
      <c r="E2328" s="2">
        <f t="shared" si="116"/>
        <v>0.11409863812028742</v>
      </c>
      <c r="K2328">
        <v>2323</v>
      </c>
      <c r="L2328" s="14">
        <v>-3.9517326101075302E-4</v>
      </c>
      <c r="M2328" s="14">
        <v>-0.20684751389245901</v>
      </c>
    </row>
    <row r="2329" spans="1:13" x14ac:dyDescent="0.55000000000000004">
      <c r="A2329">
        <v>2324</v>
      </c>
      <c r="C2329">
        <f t="shared" si="114"/>
        <v>0.2426212479971096</v>
      </c>
      <c r="D2329">
        <f t="shared" si="115"/>
        <v>-4.2090665590653847E-4</v>
      </c>
      <c r="E2329" s="2">
        <f t="shared" si="116"/>
        <v>0.10353808499110323</v>
      </c>
      <c r="K2329">
        <v>2324</v>
      </c>
      <c r="L2329" s="14">
        <v>-5.8604433667548098E-4</v>
      </c>
      <c r="M2329" s="14">
        <v>-7.9152096130559305E-2</v>
      </c>
    </row>
    <row r="2330" spans="1:13" x14ac:dyDescent="0.55000000000000004">
      <c r="A2330">
        <v>2325</v>
      </c>
      <c r="C2330">
        <f t="shared" si="114"/>
        <v>0.29341229150125775</v>
      </c>
      <c r="D2330">
        <f t="shared" si="115"/>
        <v>-1.3799073290810527E-4</v>
      </c>
      <c r="E2330" s="2">
        <f t="shared" si="116"/>
        <v>5.0645178376827908E-2</v>
      </c>
      <c r="K2330">
        <v>2325</v>
      </c>
      <c r="L2330" s="14">
        <v>-6.3013697266470995E-4</v>
      </c>
      <c r="M2330" s="14">
        <v>6.8367455131195895E-2</v>
      </c>
    </row>
    <row r="2331" spans="1:13" x14ac:dyDescent="0.55000000000000004">
      <c r="A2331">
        <v>2326</v>
      </c>
      <c r="C2331">
        <f t="shared" si="114"/>
        <v>0.27056303447940455</v>
      </c>
      <c r="D2331">
        <f t="shared" si="115"/>
        <v>1.7955795543418205E-4</v>
      </c>
      <c r="E2331" s="2">
        <f t="shared" si="116"/>
        <v>5.1551080819805485E-3</v>
      </c>
      <c r="K2331">
        <v>2326</v>
      </c>
      <c r="L2331" s="14">
        <v>-5.1640789476408301E-4</v>
      </c>
      <c r="M2331" s="14">
        <v>0.19876395313444201</v>
      </c>
    </row>
    <row r="2332" spans="1:13" x14ac:dyDescent="0.55000000000000004">
      <c r="A2332">
        <v>2327</v>
      </c>
      <c r="C2332">
        <f t="shared" si="114"/>
        <v>0.17980815882044002</v>
      </c>
      <c r="D2332">
        <f t="shared" si="115"/>
        <v>4.5204138174452269E-4</v>
      </c>
      <c r="E2332" s="2">
        <f t="shared" si="116"/>
        <v>9.9143098035266858E-3</v>
      </c>
      <c r="K2332">
        <v>2327</v>
      </c>
      <c r="L2332" s="14">
        <v>-2.7334125605779099E-4</v>
      </c>
      <c r="M2332" s="14">
        <v>0.279378786033121</v>
      </c>
    </row>
    <row r="2333" spans="1:13" x14ac:dyDescent="0.55000000000000004">
      <c r="A2333">
        <v>2328</v>
      </c>
      <c r="C2333">
        <f t="shared" si="114"/>
        <v>4.3925225352387333E-2</v>
      </c>
      <c r="D2333">
        <f t="shared" si="115"/>
        <v>6.110719495155128E-4</v>
      </c>
      <c r="E2333" s="2">
        <f t="shared" si="116"/>
        <v>6.0563361053616226E-2</v>
      </c>
      <c r="K2333">
        <v>2328</v>
      </c>
      <c r="L2333" s="14">
        <v>3.8185395914220998E-5</v>
      </c>
      <c r="M2333" s="14">
        <v>0.29002146882964203</v>
      </c>
    </row>
    <row r="2334" spans="1:13" x14ac:dyDescent="0.55000000000000004">
      <c r="A2334">
        <v>2329</v>
      </c>
      <c r="C2334">
        <f t="shared" si="114"/>
        <v>-0.10298201380782178</v>
      </c>
      <c r="D2334">
        <f t="shared" si="115"/>
        <v>6.1673633833335764E-4</v>
      </c>
      <c r="E2334" s="2">
        <f t="shared" si="116"/>
        <v>0.1095666200568737</v>
      </c>
      <c r="K2334">
        <v>2329</v>
      </c>
      <c r="L2334" s="14">
        <v>3.4014827859451798E-4</v>
      </c>
      <c r="M2334" s="14">
        <v>0.228026475595205</v>
      </c>
    </row>
    <row r="2335" spans="1:13" x14ac:dyDescent="0.55000000000000004">
      <c r="A2335">
        <v>2330</v>
      </c>
      <c r="C2335">
        <f t="shared" si="114"/>
        <v>-0.22404293819125012</v>
      </c>
      <c r="D2335">
        <f t="shared" si="115"/>
        <v>4.6761290600225912E-4</v>
      </c>
      <c r="E2335" s="2">
        <f t="shared" si="116"/>
        <v>0.11086487557255628</v>
      </c>
      <c r="K2335">
        <v>2330</v>
      </c>
      <c r="L2335" s="14">
        <v>5.5691891477409198E-4</v>
      </c>
      <c r="M2335" s="14">
        <v>0.108920836974392</v>
      </c>
    </row>
    <row r="2336" spans="1:13" x14ac:dyDescent="0.55000000000000004">
      <c r="A2336">
        <v>2331</v>
      </c>
      <c r="C2336">
        <f t="shared" si="114"/>
        <v>-0.28887380754011682</v>
      </c>
      <c r="D2336">
        <f t="shared" si="115"/>
        <v>2.0112849076205634E-4</v>
      </c>
      <c r="E2336" s="2">
        <f t="shared" si="116"/>
        <v>6.320653887016868E-2</v>
      </c>
      <c r="K2336">
        <v>2331</v>
      </c>
      <c r="L2336" s="14">
        <v>6.3420575387437101E-4</v>
      </c>
      <c r="M2336" s="14">
        <v>-3.7464700962473799E-2</v>
      </c>
    </row>
    <row r="2337" spans="1:13" x14ac:dyDescent="0.55000000000000004">
      <c r="A2337">
        <v>2332</v>
      </c>
      <c r="C2337">
        <f t="shared" si="114"/>
        <v>-0.28120344017347321</v>
      </c>
      <c r="D2337">
        <f t="shared" si="115"/>
        <v>-1.1583493620494568E-4</v>
      </c>
      <c r="E2337" s="2">
        <f t="shared" si="116"/>
        <v>1.1392673610575338E-2</v>
      </c>
      <c r="K2337">
        <v>2332</v>
      </c>
      <c r="L2337" s="14">
        <v>5.5265182758994897E-4</v>
      </c>
      <c r="M2337" s="14">
        <v>-0.17446697212915699</v>
      </c>
    </row>
    <row r="2338" spans="1:13" x14ac:dyDescent="0.55000000000000004">
      <c r="A2338">
        <v>2333</v>
      </c>
      <c r="C2338">
        <f t="shared" si="114"/>
        <v>-0.20295693662172312</v>
      </c>
      <c r="D2338">
        <f t="shared" si="115"/>
        <v>-4.0372623579342193E-4</v>
      </c>
      <c r="E2338" s="2">
        <f t="shared" si="116"/>
        <v>4.2011101212835762E-3</v>
      </c>
      <c r="K2338">
        <v>2333</v>
      </c>
      <c r="L2338" s="14">
        <v>3.3268282268258601E-4</v>
      </c>
      <c r="M2338" s="14">
        <v>-0.26777290781157398</v>
      </c>
    </row>
    <row r="2339" spans="1:13" x14ac:dyDescent="0.55000000000000004">
      <c r="A2339">
        <v>2334</v>
      </c>
      <c r="C2339">
        <f t="shared" si="114"/>
        <v>-7.377251997174826E-2</v>
      </c>
      <c r="D2339">
        <f t="shared" si="115"/>
        <v>-5.9029076007074521E-4</v>
      </c>
      <c r="E2339" s="2">
        <f t="shared" si="116"/>
        <v>4.850607060299307E-2</v>
      </c>
      <c r="K2339">
        <v>2334</v>
      </c>
      <c r="L2339" s="14">
        <v>2.9391341019970801E-5</v>
      </c>
      <c r="M2339" s="14">
        <v>-0.29401345759005998</v>
      </c>
    </row>
    <row r="2340" spans="1:13" x14ac:dyDescent="0.55000000000000004">
      <c r="A2340">
        <v>2335</v>
      </c>
      <c r="C2340">
        <f t="shared" si="114"/>
        <v>7.3927244189534724E-2</v>
      </c>
      <c r="D2340">
        <f t="shared" si="115"/>
        <v>-6.2870474591438668E-4</v>
      </c>
      <c r="E2340" s="2">
        <f t="shared" si="116"/>
        <v>0.10274830026551726</v>
      </c>
      <c r="K2340">
        <v>2335</v>
      </c>
      <c r="L2340" s="14">
        <v>-2.8126138433173797E-4</v>
      </c>
      <c r="M2340" s="14">
        <v>-0.24661651298804199</v>
      </c>
    </row>
    <row r="2341" spans="1:13" x14ac:dyDescent="0.55000000000000004">
      <c r="A2341">
        <v>2336</v>
      </c>
      <c r="C2341">
        <f t="shared" si="114"/>
        <v>0.20307282832295104</v>
      </c>
      <c r="D2341">
        <f t="shared" si="115"/>
        <v>-5.093270925789294E-4</v>
      </c>
      <c r="E2341" s="2">
        <f t="shared" si="116"/>
        <v>0.11595779399544261</v>
      </c>
      <c r="K2341">
        <v>2336</v>
      </c>
      <c r="L2341" s="14">
        <v>-5.2147045115860896E-4</v>
      </c>
      <c r="M2341" s="14">
        <v>-0.137452932810392</v>
      </c>
    </row>
    <row r="2342" spans="1:13" x14ac:dyDescent="0.55000000000000004">
      <c r="A2342">
        <v>2337</v>
      </c>
      <c r="C2342">
        <f t="shared" si="114"/>
        <v>0.28125141298257744</v>
      </c>
      <c r="D2342">
        <f t="shared" si="115"/>
        <v>-2.6211907477155077E-4</v>
      </c>
      <c r="E2342" s="2">
        <f t="shared" si="116"/>
        <v>7.5688167428264105E-2</v>
      </c>
      <c r="K2342">
        <v>2337</v>
      </c>
      <c r="L2342" s="14">
        <v>-6.3107400852498597E-4</v>
      </c>
      <c r="M2342" s="14">
        <v>6.1365870857092398E-3</v>
      </c>
    </row>
    <row r="2343" spans="1:13" x14ac:dyDescent="0.55000000000000004">
      <c r="A2343">
        <v>2338</v>
      </c>
      <c r="C2343">
        <f t="shared" si="114"/>
        <v>0.28884182129397701</v>
      </c>
      <c r="D2343">
        <f t="shared" si="115"/>
        <v>5.0875305770846228E-5</v>
      </c>
      <c r="E2343" s="2">
        <f t="shared" si="116"/>
        <v>1.9783170938473604E-2</v>
      </c>
      <c r="K2343">
        <v>2338</v>
      </c>
      <c r="L2343" s="14">
        <v>-5.8262116555735197E-4</v>
      </c>
      <c r="M2343" s="14">
        <v>0.14818916067757201</v>
      </c>
    </row>
    <row r="2344" spans="1:13" x14ac:dyDescent="0.55000000000000004">
      <c r="A2344">
        <v>2339</v>
      </c>
      <c r="C2344">
        <f t="shared" si="114"/>
        <v>0.2239390207634302</v>
      </c>
      <c r="D2344">
        <f t="shared" si="115"/>
        <v>3.5110105693322125E-4</v>
      </c>
      <c r="E2344" s="2">
        <f t="shared" si="116"/>
        <v>8.5192877304377575E-4</v>
      </c>
      <c r="K2344">
        <v>2339</v>
      </c>
      <c r="L2344" s="14">
        <v>-3.8824723735656603E-4</v>
      </c>
      <c r="M2344" s="14">
        <v>0.25312683967892602</v>
      </c>
    </row>
    <row r="2345" spans="1:13" x14ac:dyDescent="0.55000000000000004">
      <c r="A2345">
        <v>2340</v>
      </c>
      <c r="C2345">
        <f t="shared" si="114"/>
        <v>0.10283224628229914</v>
      </c>
      <c r="D2345">
        <f t="shared" si="115"/>
        <v>5.6320784342737908E-4</v>
      </c>
      <c r="E2345" s="2">
        <f t="shared" si="116"/>
        <v>3.6800699881264554E-2</v>
      </c>
      <c r="K2345">
        <v>2340</v>
      </c>
      <c r="L2345" s="14">
        <v>-9.6634380048826106E-5</v>
      </c>
      <c r="M2345" s="14">
        <v>0.29466733139778201</v>
      </c>
    </row>
    <row r="2346" spans="1:13" x14ac:dyDescent="0.55000000000000004">
      <c r="A2346">
        <v>2341</v>
      </c>
      <c r="C2346">
        <f t="shared" si="114"/>
        <v>-4.4083254483555968E-2</v>
      </c>
      <c r="D2346">
        <f t="shared" si="115"/>
        <v>6.3396133270265638E-4</v>
      </c>
      <c r="E2346" s="2">
        <f t="shared" si="116"/>
        <v>9.3936007598714594E-2</v>
      </c>
      <c r="K2346">
        <v>2341</v>
      </c>
      <c r="L2346" s="14">
        <v>2.1918115721831401E-4</v>
      </c>
      <c r="M2346" s="14">
        <v>0.26240656198465001</v>
      </c>
    </row>
    <row r="2347" spans="1:13" x14ac:dyDescent="0.55000000000000004">
      <c r="A2347">
        <v>2342</v>
      </c>
      <c r="C2347">
        <f t="shared" si="114"/>
        <v>-0.17993478757632134</v>
      </c>
      <c r="D2347">
        <f t="shared" si="115"/>
        <v>5.4560389031525433E-4</v>
      </c>
      <c r="E2347" s="2">
        <f t="shared" si="116"/>
        <v>0.11858327849186316</v>
      </c>
      <c r="K2347">
        <v>2342</v>
      </c>
      <c r="L2347" s="14">
        <v>4.80101413958943E-4</v>
      </c>
      <c r="M2347" s="14">
        <v>0.16442444127033401</v>
      </c>
    </row>
    <row r="2348" spans="1:13" x14ac:dyDescent="0.55000000000000004">
      <c r="A2348">
        <v>2343</v>
      </c>
      <c r="C2348">
        <f t="shared" si="114"/>
        <v>-0.27062648171139525</v>
      </c>
      <c r="D2348">
        <f t="shared" si="115"/>
        <v>3.203113718782291E-4</v>
      </c>
      <c r="E2348" s="2">
        <f t="shared" si="116"/>
        <v>8.7549519729729949E-2</v>
      </c>
      <c r="K2348">
        <v>2343</v>
      </c>
      <c r="L2348" s="14">
        <v>6.2077729324060897E-4</v>
      </c>
      <c r="M2348" s="14">
        <v>2.5261199224682201E-2</v>
      </c>
    </row>
    <row r="2349" spans="1:13" x14ac:dyDescent="0.55000000000000004">
      <c r="A2349">
        <v>2344</v>
      </c>
      <c r="C2349">
        <f t="shared" si="114"/>
        <v>-0.29339663329138455</v>
      </c>
      <c r="D2349">
        <f t="shared" si="115"/>
        <v>1.4627450726607363E-5</v>
      </c>
      <c r="E2349" s="2">
        <f t="shared" si="116"/>
        <v>2.998707532532989E-2</v>
      </c>
      <c r="K2349">
        <v>2344</v>
      </c>
      <c r="L2349" s="14">
        <v>6.0597564840742001E-4</v>
      </c>
      <c r="M2349" s="14">
        <v>-0.120228866875894</v>
      </c>
    </row>
    <row r="2350" spans="1:13" x14ac:dyDescent="0.55000000000000004">
      <c r="A2350">
        <v>2345</v>
      </c>
      <c r="C2350">
        <f t="shared" si="114"/>
        <v>-0.2425304142261856</v>
      </c>
      <c r="D2350">
        <f t="shared" si="115"/>
        <v>-2.9472765223315209E-4</v>
      </c>
      <c r="E2350" s="2">
        <f t="shared" si="116"/>
        <v>4.793550035444264E-5</v>
      </c>
      <c r="K2350">
        <v>2345</v>
      </c>
      <c r="L2350" s="14">
        <v>4.3940364323058701E-4</v>
      </c>
      <c r="M2350" s="14">
        <v>-0.23560686742166101</v>
      </c>
    </row>
    <row r="2351" spans="1:13" x14ac:dyDescent="0.55000000000000004">
      <c r="A2351">
        <v>2346</v>
      </c>
      <c r="C2351">
        <f t="shared" si="114"/>
        <v>-0.13079417332658252</v>
      </c>
      <c r="D2351">
        <f t="shared" si="115"/>
        <v>-5.3011232684942319E-4</v>
      </c>
      <c r="E2351" s="2">
        <f t="shared" si="116"/>
        <v>2.5979473716719232E-2</v>
      </c>
      <c r="K2351">
        <v>2346</v>
      </c>
      <c r="L2351" s="14">
        <v>1.6278026974434899E-4</v>
      </c>
      <c r="M2351" s="14">
        <v>-0.291975666422779</v>
      </c>
    </row>
    <row r="2352" spans="1:13" x14ac:dyDescent="0.55000000000000004">
      <c r="A2352">
        <v>2347</v>
      </c>
      <c r="C2352">
        <f t="shared" si="114"/>
        <v>1.3768648156175192E-2</v>
      </c>
      <c r="D2352">
        <f t="shared" si="115"/>
        <v>-6.3244998130979708E-4</v>
      </c>
      <c r="E2352" s="2">
        <f t="shared" si="116"/>
        <v>8.3512906253408487E-2</v>
      </c>
      <c r="K2352">
        <v>2347</v>
      </c>
      <c r="L2352" s="14">
        <v>-1.54612432114842E-4</v>
      </c>
      <c r="M2352" s="14">
        <v>-0.27521734848277701</v>
      </c>
    </row>
    <row r="2353" spans="1:13" x14ac:dyDescent="0.55000000000000004">
      <c r="A2353">
        <v>2348</v>
      </c>
      <c r="C2353">
        <f t="shared" si="114"/>
        <v>0.15487582917089607</v>
      </c>
      <c r="D2353">
        <f t="shared" si="115"/>
        <v>-5.7605602145024417E-4</v>
      </c>
      <c r="E2353" s="2">
        <f t="shared" si="116"/>
        <v>0.11861478161228158</v>
      </c>
      <c r="K2353">
        <v>2348</v>
      </c>
      <c r="L2353" s="14">
        <v>-4.3328149120497702E-4</v>
      </c>
      <c r="M2353" s="14">
        <v>-0.18952913829078499</v>
      </c>
    </row>
    <row r="2354" spans="1:13" x14ac:dyDescent="0.55000000000000004">
      <c r="A2354">
        <v>2349</v>
      </c>
      <c r="C2354">
        <f t="shared" si="114"/>
        <v>0.25711244158772589</v>
      </c>
      <c r="D2354">
        <f t="shared" si="115"/>
        <v>-3.750841425062217E-4</v>
      </c>
      <c r="E2354" s="2">
        <f t="shared" si="116"/>
        <v>9.827260775911284E-2</v>
      </c>
      <c r="K2354">
        <v>2349</v>
      </c>
      <c r="L2354" s="14">
        <v>-6.0343251293959303E-4</v>
      </c>
      <c r="M2354" s="14">
        <v>-5.6372179660450897E-2</v>
      </c>
    </row>
    <row r="2355" spans="1:13" x14ac:dyDescent="0.55000000000000004">
      <c r="A2355">
        <v>2350</v>
      </c>
      <c r="C2355">
        <f t="shared" si="114"/>
        <v>0.29481925066721087</v>
      </c>
      <c r="D2355">
        <f t="shared" si="115"/>
        <v>-7.9974049938587964E-5</v>
      </c>
      <c r="E2355" s="2">
        <f t="shared" si="116"/>
        <v>4.1581616619124247E-2</v>
      </c>
      <c r="K2355">
        <v>2350</v>
      </c>
      <c r="L2355" s="14">
        <v>-6.2245011838495102E-4</v>
      </c>
      <c r="M2355" s="14">
        <v>9.0903541073456801E-2</v>
      </c>
    </row>
    <row r="2356" spans="1:13" x14ac:dyDescent="0.55000000000000004">
      <c r="A2356">
        <v>2351</v>
      </c>
      <c r="C2356">
        <f t="shared" si="114"/>
        <v>0.25853264212647592</v>
      </c>
      <c r="D2356">
        <f t="shared" si="115"/>
        <v>2.3520784344226826E-4</v>
      </c>
      <c r="E2356" s="2">
        <f t="shared" si="116"/>
        <v>1.8593978822876675E-3</v>
      </c>
      <c r="K2356">
        <v>2351</v>
      </c>
      <c r="L2356" s="14">
        <v>-4.8557123028059902E-4</v>
      </c>
      <c r="M2356" s="14">
        <v>0.215411906020889</v>
      </c>
    </row>
    <row r="2357" spans="1:13" x14ac:dyDescent="0.55000000000000004">
      <c r="A2357">
        <v>2352</v>
      </c>
      <c r="C2357">
        <f t="shared" si="114"/>
        <v>0.1573597898486217</v>
      </c>
      <c r="D2357">
        <f t="shared" si="115"/>
        <v>4.9135752590791226E-4</v>
      </c>
      <c r="E2357" s="2">
        <f t="shared" si="116"/>
        <v>1.6540334796983126E-2</v>
      </c>
      <c r="K2357">
        <v>2352</v>
      </c>
      <c r="L2357" s="14">
        <v>-2.27078015287249E-4</v>
      </c>
      <c r="M2357" s="14">
        <v>0.28596902278694197</v>
      </c>
    </row>
    <row r="2358" spans="1:13" x14ac:dyDescent="0.55000000000000004">
      <c r="A2358">
        <v>2353</v>
      </c>
      <c r="C2358">
        <f t="shared" si="114"/>
        <v>1.6692947199441959E-2</v>
      </c>
      <c r="D2358">
        <f t="shared" si="115"/>
        <v>6.2418682636768965E-4</v>
      </c>
      <c r="E2358" s="2">
        <f t="shared" si="116"/>
        <v>7.1936859743804926E-2</v>
      </c>
      <c r="K2358">
        <v>2353</v>
      </c>
      <c r="L2358" s="14">
        <v>8.8288297324528705E-5</v>
      </c>
      <c r="M2358" s="14">
        <v>0.284903423772981</v>
      </c>
    </row>
    <row r="2359" spans="1:13" x14ac:dyDescent="0.55000000000000004">
      <c r="A2359">
        <v>2354</v>
      </c>
      <c r="C2359">
        <f t="shared" si="114"/>
        <v>-0.12816347333642289</v>
      </c>
      <c r="D2359">
        <f t="shared" si="115"/>
        <v>6.0035839022430128E-4</v>
      </c>
      <c r="E2359" s="2">
        <f t="shared" si="116"/>
        <v>0.11603933500449745</v>
      </c>
      <c r="K2359">
        <v>2354</v>
      </c>
      <c r="L2359" s="14">
        <v>3.8154225817054398E-4</v>
      </c>
      <c r="M2359" s="14">
        <v>0.21248199486255001</v>
      </c>
    </row>
    <row r="2360" spans="1:13" x14ac:dyDescent="0.55000000000000004">
      <c r="A2360">
        <v>2355</v>
      </c>
      <c r="C2360">
        <f t="shared" si="114"/>
        <v>-0.24085356353696916</v>
      </c>
      <c r="D2360">
        <f t="shared" si="115"/>
        <v>4.2585265268753005E-4</v>
      </c>
      <c r="E2360" s="2">
        <f t="shared" si="116"/>
        <v>0.1073851243944334</v>
      </c>
      <c r="K2360">
        <v>2355</v>
      </c>
      <c r="L2360" s="14">
        <v>5.79236593541416E-4</v>
      </c>
      <c r="M2360" s="14">
        <v>8.6843132196194106E-2</v>
      </c>
    </row>
    <row r="2361" spans="1:13" x14ac:dyDescent="0.55000000000000004">
      <c r="A2361">
        <v>2356</v>
      </c>
      <c r="C2361">
        <f t="shared" si="114"/>
        <v>-0.29309448608100663</v>
      </c>
      <c r="D2361">
        <f t="shared" si="115"/>
        <v>1.4446687558714757E-4</v>
      </c>
      <c r="E2361" s="2">
        <f t="shared" si="116"/>
        <v>5.4078737141881689E-2</v>
      </c>
      <c r="K2361">
        <v>2356</v>
      </c>
      <c r="L2361" s="14">
        <v>6.3185753073688802E-4</v>
      </c>
      <c r="M2361" s="14">
        <v>-6.05461316643785E-2</v>
      </c>
    </row>
    <row r="2362" spans="1:13" x14ac:dyDescent="0.55000000000000004">
      <c r="A2362">
        <v>2357</v>
      </c>
      <c r="C2362">
        <f t="shared" si="114"/>
        <v>-0.2717748705607087</v>
      </c>
      <c r="D2362">
        <f t="shared" si="115"/>
        <v>-1.7317704216326512E-4</v>
      </c>
      <c r="E2362" s="2">
        <f t="shared" si="116"/>
        <v>6.2415734444732302E-3</v>
      </c>
      <c r="K2362">
        <v>2357</v>
      </c>
      <c r="L2362" s="14">
        <v>5.2622582959975896E-4</v>
      </c>
      <c r="M2362" s="14">
        <v>-0.19277124124867501</v>
      </c>
    </row>
    <row r="2363" spans="1:13" x14ac:dyDescent="0.55000000000000004">
      <c r="A2363">
        <v>2358</v>
      </c>
      <c r="C2363">
        <f t="shared" si="114"/>
        <v>-0.1822454910895312</v>
      </c>
      <c r="D2363">
        <f t="shared" si="115"/>
        <v>-4.4735717261536434E-4</v>
      </c>
      <c r="E2363" s="2">
        <f t="shared" si="116"/>
        <v>8.9246010233964626E-3</v>
      </c>
      <c r="K2363">
        <v>2358</v>
      </c>
      <c r="L2363" s="14">
        <v>2.8879760497132399E-4</v>
      </c>
      <c r="M2363" s="14">
        <v>-0.27671559759628001</v>
      </c>
    </row>
    <row r="2364" spans="1:13" x14ac:dyDescent="0.55000000000000004">
      <c r="A2364">
        <v>2359</v>
      </c>
      <c r="C2364">
        <f t="shared" si="114"/>
        <v>-4.6976334786096433E-2</v>
      </c>
      <c r="D2364">
        <f t="shared" si="115"/>
        <v>-6.0926008228138367E-4</v>
      </c>
      <c r="E2364" s="2">
        <f t="shared" si="116"/>
        <v>5.9720842034938319E-2</v>
      </c>
      <c r="K2364">
        <v>2359</v>
      </c>
      <c r="L2364" s="14">
        <v>-2.09617713924523E-5</v>
      </c>
      <c r="M2364" s="14">
        <v>-0.291354815906956</v>
      </c>
    </row>
    <row r="2365" spans="1:13" x14ac:dyDescent="0.55000000000000004">
      <c r="A2365">
        <v>2360</v>
      </c>
      <c r="C2365">
        <f t="shared" si="114"/>
        <v>0.10008289136591091</v>
      </c>
      <c r="D2365">
        <f t="shared" si="115"/>
        <v>-6.1825155348050481E-4</v>
      </c>
      <c r="E2365" s="2">
        <f t="shared" si="116"/>
        <v>0.11095914388975911</v>
      </c>
      <c r="K2365">
        <v>2360</v>
      </c>
      <c r="L2365" s="14">
        <v>-3.2547114207359998E-4</v>
      </c>
      <c r="M2365" s="14">
        <v>-0.23302241313967501</v>
      </c>
    </row>
    <row r="2366" spans="1:13" x14ac:dyDescent="0.55000000000000004">
      <c r="A2366">
        <v>2361</v>
      </c>
      <c r="C2366">
        <f t="shared" si="114"/>
        <v>0.22202342136610009</v>
      </c>
      <c r="D2366">
        <f t="shared" si="115"/>
        <v>-4.7207491646541463E-4</v>
      </c>
      <c r="E2366" s="2">
        <f t="shared" si="116"/>
        <v>0.11448175298213466</v>
      </c>
      <c r="K2366">
        <v>2361</v>
      </c>
      <c r="L2366" s="14">
        <v>-5.4846424614603403E-4</v>
      </c>
      <c r="M2366" s="14">
        <v>-0.11632810143546</v>
      </c>
    </row>
    <row r="2367" spans="1:13" x14ac:dyDescent="0.55000000000000004">
      <c r="A2367">
        <v>2362</v>
      </c>
      <c r="C2367">
        <f t="shared" si="114"/>
        <v>0.28824075248557274</v>
      </c>
      <c r="D2367">
        <f t="shared" si="115"/>
        <v>-2.074174259694046E-4</v>
      </c>
      <c r="E2367" s="2">
        <f t="shared" si="116"/>
        <v>6.6946101726322704E-2</v>
      </c>
      <c r="K2367">
        <v>2362</v>
      </c>
      <c r="L2367" s="14">
        <v>-6.34091077346026E-4</v>
      </c>
      <c r="M2367" s="14">
        <v>2.95013049204156E-2</v>
      </c>
    </row>
    <row r="2368" spans="1:13" x14ac:dyDescent="0.55000000000000004">
      <c r="A2368">
        <v>2363</v>
      </c>
      <c r="C2368">
        <f t="shared" si="114"/>
        <v>0.28211573036517884</v>
      </c>
      <c r="D2368">
        <f t="shared" si="115"/>
        <v>1.0929746643174934E-4</v>
      </c>
      <c r="E2368" s="2">
        <f t="shared" si="116"/>
        <v>1.3035657501337646E-2</v>
      </c>
      <c r="K2368">
        <v>2363</v>
      </c>
      <c r="L2368" s="14">
        <v>-5.6090586460924195E-4</v>
      </c>
      <c r="M2368" s="14">
        <v>0.16794192644616401</v>
      </c>
    </row>
    <row r="2369" spans="1:13" x14ac:dyDescent="0.55000000000000004">
      <c r="A2369">
        <v>2364</v>
      </c>
      <c r="C2369">
        <f t="shared" si="114"/>
        <v>0.20518560645112283</v>
      </c>
      <c r="D2369">
        <f t="shared" si="115"/>
        <v>3.9858099856851276E-4</v>
      </c>
      <c r="E2369" s="2">
        <f t="shared" si="116"/>
        <v>3.4969297993003193E-3</v>
      </c>
      <c r="K2369">
        <v>2364</v>
      </c>
      <c r="L2369" s="14">
        <v>-3.4723829847370797E-4</v>
      </c>
      <c r="M2369" s="14">
        <v>0.26432045065739701</v>
      </c>
    </row>
    <row r="2370" spans="1:13" x14ac:dyDescent="0.55000000000000004">
      <c r="A2370">
        <v>2365</v>
      </c>
      <c r="C2370">
        <f t="shared" si="114"/>
        <v>7.6758220288292489E-2</v>
      </c>
      <c r="D2370">
        <f t="shared" si="115"/>
        <v>5.8782910148455741E-4</v>
      </c>
      <c r="E2370" s="2">
        <f t="shared" si="116"/>
        <v>4.7410732852687057E-2</v>
      </c>
      <c r="K2370">
        <v>2365</v>
      </c>
      <c r="L2370" s="14">
        <v>-4.6602746375418297E-5</v>
      </c>
      <c r="M2370" s="14">
        <v>0.29449827827645197</v>
      </c>
    </row>
    <row r="2371" spans="1:13" x14ac:dyDescent="0.55000000000000004">
      <c r="A2371">
        <v>2366</v>
      </c>
      <c r="C2371">
        <f t="shared" si="114"/>
        <v>-7.093386123171877E-2</v>
      </c>
      <c r="D2371">
        <f t="shared" si="115"/>
        <v>6.2954449038439878E-4</v>
      </c>
      <c r="E2371" s="2">
        <f t="shared" si="116"/>
        <v>0.10358809606761997</v>
      </c>
      <c r="K2371">
        <v>2366</v>
      </c>
      <c r="L2371" s="14">
        <v>2.6570475265504502E-4</v>
      </c>
      <c r="M2371" s="14">
        <v>0.25091718516648698</v>
      </c>
    </row>
    <row r="2372" spans="1:13" x14ac:dyDescent="0.55000000000000004">
      <c r="A2372">
        <v>2367</v>
      </c>
      <c r="C2372">
        <f t="shared" si="114"/>
        <v>-0.20082303875076582</v>
      </c>
      <c r="D2372">
        <f t="shared" si="115"/>
        <v>5.1325748194359976E-4</v>
      </c>
      <c r="E2372" s="2">
        <f t="shared" si="116"/>
        <v>0.11924270144675289</v>
      </c>
      <c r="K2372">
        <v>2367</v>
      </c>
      <c r="L2372" s="14">
        <v>5.1146484807043397E-4</v>
      </c>
      <c r="M2372" s="14">
        <v>0.14449232645436499</v>
      </c>
    </row>
    <row r="2373" spans="1:13" x14ac:dyDescent="0.55000000000000004">
      <c r="A2373">
        <v>2368</v>
      </c>
      <c r="C2373">
        <f t="shared" si="114"/>
        <v>-0.28030986655682927</v>
      </c>
      <c r="D2373">
        <f t="shared" si="115"/>
        <v>2.6815366414637139E-4</v>
      </c>
      <c r="E2373" s="2">
        <f t="shared" si="116"/>
        <v>7.9630256282105391E-2</v>
      </c>
      <c r="K2373">
        <v>2368</v>
      </c>
      <c r="L2373" s="14">
        <v>6.2912539938901699E-4</v>
      </c>
      <c r="M2373" s="14">
        <v>1.87846821643063E-3</v>
      </c>
    </row>
    <row r="2374" spans="1:13" x14ac:dyDescent="0.55000000000000004">
      <c r="A2374">
        <v>2369</v>
      </c>
      <c r="C2374">
        <f t="shared" ref="C2374:C2437" si="117">$D$1*COS($B$2*(A2374-$L$2)+$B$1)</f>
        <v>-0.28944482632109736</v>
      </c>
      <c r="D2374">
        <f t="shared" ref="D2374:D2437" si="118">$D$2*COS($B$2*(A2374-$L$3)+$B$3)</f>
        <v>-4.4251071122184138E-5</v>
      </c>
      <c r="E2374" s="2">
        <f t="shared" ref="E2374:E2437" si="119">(M2374-C2374)^2</f>
        <v>2.1974789938330776E-2</v>
      </c>
      <c r="K2374">
        <v>2369</v>
      </c>
      <c r="L2374" s="14">
        <v>5.8921759161998603E-4</v>
      </c>
      <c r="M2374" s="14">
        <v>-0.14120586403947999</v>
      </c>
    </row>
    <row r="2375" spans="1:13" x14ac:dyDescent="0.55000000000000004">
      <c r="A2375">
        <v>2370</v>
      </c>
      <c r="C2375">
        <f t="shared" si="117"/>
        <v>-0.2259352356923168</v>
      </c>
      <c r="D2375">
        <f t="shared" si="118"/>
        <v>-3.4554972027570839E-4</v>
      </c>
      <c r="E2375" s="2">
        <f t="shared" si="119"/>
        <v>5.2849761426713776E-4</v>
      </c>
      <c r="K2375">
        <v>2370</v>
      </c>
      <c r="L2375" s="14">
        <v>4.0173658278916098E-4</v>
      </c>
      <c r="M2375" s="14">
        <v>-0.24892431166911799</v>
      </c>
    </row>
    <row r="2376" spans="1:13" x14ac:dyDescent="0.55000000000000004">
      <c r="A2376">
        <v>2371</v>
      </c>
      <c r="C2376">
        <f t="shared" si="117"/>
        <v>-0.10572066324246567</v>
      </c>
      <c r="D2376">
        <f t="shared" si="118"/>
        <v>-5.60122673251439E-4</v>
      </c>
      <c r="E2376" s="2">
        <f t="shared" si="119"/>
        <v>3.5561457659872994E-2</v>
      </c>
      <c r="K2376">
        <v>2371</v>
      </c>
      <c r="L2376" s="14">
        <v>1.13638154605964E-4</v>
      </c>
      <c r="M2376" s="14">
        <v>-0.29429812122690502</v>
      </c>
    </row>
    <row r="2377" spans="1:13" x14ac:dyDescent="0.55000000000000004">
      <c r="A2377">
        <v>2372</v>
      </c>
      <c r="C2377">
        <f t="shared" si="117"/>
        <v>4.1027567267164472E-2</v>
      </c>
      <c r="D2377">
        <f t="shared" si="118"/>
        <v>-6.3411664169216978E-4</v>
      </c>
      <c r="E2377" s="2">
        <f t="shared" si="119"/>
        <v>9.4243294735456937E-2</v>
      </c>
      <c r="K2377">
        <v>2372</v>
      </c>
      <c r="L2377" s="14">
        <v>-2.02921654358227E-4</v>
      </c>
      <c r="M2377" s="14">
        <v>-0.26596314063041498</v>
      </c>
    </row>
    <row r="2378" spans="1:13" x14ac:dyDescent="0.55000000000000004">
      <c r="A2378">
        <v>2373</v>
      </c>
      <c r="C2378">
        <f t="shared" si="117"/>
        <v>0.17747874318438142</v>
      </c>
      <c r="D2378">
        <f t="shared" si="118"/>
        <v>-5.4896069918760173E-4</v>
      </c>
      <c r="E2378" s="2">
        <f t="shared" si="119"/>
        <v>0.1214486149853183</v>
      </c>
      <c r="K2378">
        <v>2373</v>
      </c>
      <c r="L2378" s="14">
        <v>-4.6865847615384899E-4</v>
      </c>
      <c r="M2378" s="14">
        <v>-0.171016041547497</v>
      </c>
    </row>
    <row r="2379" spans="1:13" x14ac:dyDescent="0.55000000000000004">
      <c r="A2379">
        <v>2374</v>
      </c>
      <c r="C2379">
        <f t="shared" si="117"/>
        <v>0.26938649551802746</v>
      </c>
      <c r="D2379">
        <f t="shared" si="118"/>
        <v>-3.2602719236231407E-4</v>
      </c>
      <c r="E2379" s="2">
        <f t="shared" si="119"/>
        <v>9.1580927959571304E-2</v>
      </c>
      <c r="K2379">
        <v>2374</v>
      </c>
      <c r="L2379" s="14">
        <v>-6.1701687525062595E-4</v>
      </c>
      <c r="M2379" s="14">
        <v>-3.3236913952507899E-2</v>
      </c>
    </row>
    <row r="2380" spans="1:13" x14ac:dyDescent="0.55000000000000004">
      <c r="A2380">
        <v>2375</v>
      </c>
      <c r="C2380">
        <f t="shared" si="117"/>
        <v>0.29368391569429592</v>
      </c>
      <c r="D2380">
        <f t="shared" si="118"/>
        <v>-2.1267732360881789E-5</v>
      </c>
      <c r="E2380" s="2">
        <f t="shared" si="119"/>
        <v>3.269489987249051E-2</v>
      </c>
      <c r="K2380">
        <v>2375</v>
      </c>
      <c r="L2380" s="14">
        <v>-6.1083957024608002E-4</v>
      </c>
      <c r="M2380" s="14">
        <v>0.112866604928732</v>
      </c>
    </row>
    <row r="2381" spans="1:13" x14ac:dyDescent="0.55000000000000004">
      <c r="A2381">
        <v>2376</v>
      </c>
      <c r="C2381">
        <f t="shared" si="117"/>
        <v>0.24427286339766865</v>
      </c>
      <c r="D2381">
        <f t="shared" si="118"/>
        <v>2.8882948017284864E-4</v>
      </c>
      <c r="E2381" s="2">
        <f t="shared" si="119"/>
        <v>1.8416881018472773E-4</v>
      </c>
      <c r="K2381">
        <v>2376</v>
      </c>
      <c r="L2381" s="14">
        <v>-4.5167370549981702E-4</v>
      </c>
      <c r="M2381" s="14">
        <v>0.230701982431986</v>
      </c>
    </row>
    <row r="2382" spans="1:13" x14ac:dyDescent="0.55000000000000004">
      <c r="A2382">
        <v>2377</v>
      </c>
      <c r="C2382">
        <f t="shared" si="117"/>
        <v>0.13355447125251557</v>
      </c>
      <c r="D2382">
        <f t="shared" si="118"/>
        <v>5.2643658122660333E-4</v>
      </c>
      <c r="E2382" s="2">
        <f t="shared" si="119"/>
        <v>2.4712514710601614E-2</v>
      </c>
      <c r="K2382">
        <v>2377</v>
      </c>
      <c r="L2382" s="14">
        <v>-1.7938335923087901E-4</v>
      </c>
      <c r="M2382" s="14">
        <v>0.29075661726395402</v>
      </c>
    </row>
    <row r="2383" spans="1:13" x14ac:dyDescent="0.55000000000000004">
      <c r="A2383">
        <v>2378</v>
      </c>
      <c r="C2383">
        <f t="shared" si="117"/>
        <v>-1.0683278072728274E-2</v>
      </c>
      <c r="D2383">
        <f t="shared" si="118"/>
        <v>6.3191919679722955E-4</v>
      </c>
      <c r="E2383" s="2">
        <f t="shared" si="119"/>
        <v>8.3331945999305379E-2</v>
      </c>
      <c r="K2383">
        <v>2378</v>
      </c>
      <c r="L2383" s="14">
        <v>1.3783466217100201E-4</v>
      </c>
      <c r="M2383" s="14">
        <v>0.27798945357906002</v>
      </c>
    </row>
    <row r="2384" spans="1:13" x14ac:dyDescent="0.55000000000000004">
      <c r="A2384">
        <v>2379</v>
      </c>
      <c r="C2384">
        <f t="shared" si="117"/>
        <v>-0.15223974978643337</v>
      </c>
      <c r="D2384">
        <f t="shared" si="118"/>
        <v>5.788034137725115E-4</v>
      </c>
      <c r="E2384" s="2">
        <f t="shared" si="119"/>
        <v>0.12099117442171788</v>
      </c>
      <c r="K2384">
        <v>2379</v>
      </c>
      <c r="L2384" s="14">
        <v>4.2053113736799001E-4</v>
      </c>
      <c r="M2384" s="14">
        <v>0.195598106723921</v>
      </c>
    </row>
    <row r="2385" spans="1:13" x14ac:dyDescent="0.55000000000000004">
      <c r="A2385">
        <v>2380</v>
      </c>
      <c r="C2385">
        <f t="shared" si="117"/>
        <v>-0.25558725326359349</v>
      </c>
      <c r="D2385">
        <f t="shared" si="118"/>
        <v>3.8042017410087989E-4</v>
      </c>
      <c r="E2385" s="2">
        <f t="shared" si="119"/>
        <v>0.10227540042256045</v>
      </c>
      <c r="K2385">
        <v>2380</v>
      </c>
      <c r="L2385" s="14">
        <v>5.9790298042538604E-4</v>
      </c>
      <c r="M2385" s="14">
        <v>6.4218000637214806E-2</v>
      </c>
    </row>
    <row r="2386" spans="1:13" x14ac:dyDescent="0.55000000000000004">
      <c r="A2386">
        <v>2381</v>
      </c>
      <c r="C2386">
        <f t="shared" si="117"/>
        <v>-0.29478774352435283</v>
      </c>
      <c r="D2386">
        <f t="shared" si="118"/>
        <v>8.6559489350021532E-5</v>
      </c>
      <c r="E2386" s="2">
        <f t="shared" si="119"/>
        <v>4.4749950678013961E-2</v>
      </c>
      <c r="K2386">
        <v>2381</v>
      </c>
      <c r="L2386" s="14">
        <v>6.2552631291443498E-4</v>
      </c>
      <c r="M2386" s="14">
        <v>-8.3245902088635998E-2</v>
      </c>
    </row>
    <row r="2387" spans="1:13" x14ac:dyDescent="0.55000000000000004">
      <c r="A2387">
        <v>2382</v>
      </c>
      <c r="C2387">
        <f t="shared" si="117"/>
        <v>-0.26000272379362177</v>
      </c>
      <c r="D2387">
        <f t="shared" si="118"/>
        <v>-2.2902580269627126E-4</v>
      </c>
      <c r="E2387" s="2">
        <f t="shared" si="119"/>
        <v>2.514257427397905E-3</v>
      </c>
      <c r="K2387">
        <v>2382</v>
      </c>
      <c r="L2387" s="14">
        <v>4.9648269985053995E-4</v>
      </c>
      <c r="M2387" s="14">
        <v>-0.209860352216303</v>
      </c>
    </row>
    <row r="2388" spans="1:13" x14ac:dyDescent="0.55000000000000004">
      <c r="A2388">
        <v>2383</v>
      </c>
      <c r="C2388">
        <f t="shared" si="117"/>
        <v>-0.15996250081328503</v>
      </c>
      <c r="D2388">
        <f t="shared" si="118"/>
        <v>-4.87130445748973E-4</v>
      </c>
      <c r="E2388" s="2">
        <f t="shared" si="119"/>
        <v>1.5363968015602809E-2</v>
      </c>
      <c r="K2388">
        <v>2383</v>
      </c>
      <c r="L2388" s="14">
        <v>2.43091914654012E-4</v>
      </c>
      <c r="M2388" s="14">
        <v>-0.28391397525228801</v>
      </c>
    </row>
    <row r="2389" spans="1:13" x14ac:dyDescent="0.55000000000000004">
      <c r="A2389">
        <v>2384</v>
      </c>
      <c r="C2389">
        <f t="shared" si="117"/>
        <v>-1.9775061871872189E-2</v>
      </c>
      <c r="D2389">
        <f t="shared" si="118"/>
        <v>-6.229756148133464E-4</v>
      </c>
      <c r="E2389" s="2">
        <f t="shared" si="119"/>
        <v>7.1334140845013647E-2</v>
      </c>
      <c r="K2389">
        <v>2384</v>
      </c>
      <c r="L2389" s="14">
        <v>-7.1182748600368107E-5</v>
      </c>
      <c r="M2389" s="14">
        <v>-0.28685958191190303</v>
      </c>
    </row>
    <row r="2390" spans="1:13" x14ac:dyDescent="0.55000000000000004">
      <c r="A2390">
        <v>2385</v>
      </c>
      <c r="C2390">
        <f t="shared" si="117"/>
        <v>0.12537550077407927</v>
      </c>
      <c r="D2390">
        <f t="shared" si="118"/>
        <v>-6.0246703584583474E-4</v>
      </c>
      <c r="E2390" s="2">
        <f t="shared" si="119"/>
        <v>0.11787887244699931</v>
      </c>
      <c r="K2390">
        <v>2385</v>
      </c>
      <c r="L2390" s="14">
        <v>-3.67629250882073E-4</v>
      </c>
      <c r="M2390" s="14">
        <v>-0.21795942673403099</v>
      </c>
    </row>
    <row r="2391" spans="1:13" x14ac:dyDescent="0.55000000000000004">
      <c r="A2391">
        <v>2386</v>
      </c>
      <c r="C2391">
        <f t="shared" si="117"/>
        <v>0.23905945543267937</v>
      </c>
      <c r="D2391">
        <f t="shared" si="118"/>
        <v>-4.3075192987897259E-4</v>
      </c>
      <c r="E2391" s="2">
        <f t="shared" si="119"/>
        <v>0.11124188497277172</v>
      </c>
      <c r="K2391">
        <v>2386</v>
      </c>
      <c r="L2391" s="14">
        <v>-5.7200072667406296E-4</v>
      </c>
      <c r="M2391" s="14">
        <v>-9.44699810085015E-2</v>
      </c>
    </row>
    <row r="2392" spans="1:13" x14ac:dyDescent="0.55000000000000004">
      <c r="A2392">
        <v>2387</v>
      </c>
      <c r="C2392">
        <f t="shared" si="117"/>
        <v>0.29274452575105608</v>
      </c>
      <c r="D2392">
        <f t="shared" si="118"/>
        <v>-1.5092716904500128E-4</v>
      </c>
      <c r="E2392" s="2">
        <f t="shared" si="119"/>
        <v>5.7630948911946103E-2</v>
      </c>
      <c r="K2392">
        <v>2387</v>
      </c>
      <c r="L2392" s="14">
        <v>-6.3311107203564102E-4</v>
      </c>
      <c r="M2392" s="14">
        <v>5.2680057509822797E-2</v>
      </c>
    </row>
    <row r="2393" spans="1:13" x14ac:dyDescent="0.55000000000000004">
      <c r="A2393">
        <v>2388</v>
      </c>
      <c r="C2393">
        <f t="shared" si="117"/>
        <v>0.27295689067195383</v>
      </c>
      <c r="D2393">
        <f t="shared" si="118"/>
        <v>1.6677712992642696E-4</v>
      </c>
      <c r="E2393" s="2">
        <f t="shared" si="119"/>
        <v>7.4512877377777937E-3</v>
      </c>
      <c r="K2393">
        <v>2388</v>
      </c>
      <c r="L2393" s="14">
        <v>-5.3565482186994004E-4</v>
      </c>
      <c r="M2393" s="14">
        <v>0.18663604882146101</v>
      </c>
    </row>
    <row r="2394" spans="1:13" x14ac:dyDescent="0.55000000000000004">
      <c r="A2394">
        <v>2389</v>
      </c>
      <c r="C2394">
        <f t="shared" si="117"/>
        <v>0.18466282950906776</v>
      </c>
      <c r="D2394">
        <f t="shared" si="118"/>
        <v>4.4262388467153596E-4</v>
      </c>
      <c r="E2394" s="2">
        <f t="shared" si="119"/>
        <v>7.9539739266732291E-3</v>
      </c>
      <c r="K2394">
        <v>2389</v>
      </c>
      <c r="L2394" s="14">
        <v>-3.0404049860564402E-4</v>
      </c>
      <c r="M2394" s="14">
        <v>0.27384788389977399</v>
      </c>
    </row>
    <row r="2395" spans="1:13" x14ac:dyDescent="0.55000000000000004">
      <c r="A2395">
        <v>2390</v>
      </c>
      <c r="C2395">
        <f t="shared" si="117"/>
        <v>5.0022290524069882E-2</v>
      </c>
      <c r="D2395">
        <f t="shared" si="118"/>
        <v>6.073813741346492E-4</v>
      </c>
      <c r="E2395" s="2">
        <f t="shared" si="119"/>
        <v>5.8782258092222449E-2</v>
      </c>
      <c r="K2395">
        <v>2390</v>
      </c>
      <c r="L2395" s="14">
        <v>3.7226536647554801E-6</v>
      </c>
      <c r="M2395" s="14">
        <v>0.292472817626451</v>
      </c>
    </row>
    <row r="2396" spans="1:13" x14ac:dyDescent="0.55000000000000004">
      <c r="A2396">
        <v>2391</v>
      </c>
      <c r="C2396">
        <f t="shared" si="117"/>
        <v>-9.717278899606839E-2</v>
      </c>
      <c r="D2396">
        <f t="shared" si="118"/>
        <v>6.1969894127566236E-4</v>
      </c>
      <c r="E2396" s="2">
        <f t="shared" si="119"/>
        <v>0.11223766925690255</v>
      </c>
      <c r="K2396">
        <v>2391</v>
      </c>
      <c r="L2396" s="14">
        <v>3.1055344423115E-4</v>
      </c>
      <c r="M2396" s="14">
        <v>0.23784611980894599</v>
      </c>
    </row>
    <row r="2397" spans="1:13" x14ac:dyDescent="0.55000000000000004">
      <c r="A2397">
        <v>2392</v>
      </c>
      <c r="C2397">
        <f t="shared" si="117"/>
        <v>-0.2199795467191262</v>
      </c>
      <c r="D2397">
        <f t="shared" si="118"/>
        <v>4.7648513637441677E-4</v>
      </c>
      <c r="E2397" s="2">
        <f t="shared" si="119"/>
        <v>0.11808084326085565</v>
      </c>
      <c r="K2397">
        <v>2392</v>
      </c>
      <c r="L2397" s="14">
        <v>5.3960419815615203E-4</v>
      </c>
      <c r="M2397" s="14">
        <v>0.123649385795084</v>
      </c>
    </row>
    <row r="2398" spans="1:13" x14ac:dyDescent="0.55000000000000004">
      <c r="A2398">
        <v>2393</v>
      </c>
      <c r="C2398">
        <f t="shared" si="117"/>
        <v>-0.28757607501638766</v>
      </c>
      <c r="D2398">
        <f t="shared" si="118"/>
        <v>2.1368360575514358E-4</v>
      </c>
      <c r="E2398" s="2">
        <f t="shared" si="119"/>
        <v>7.0787908200517252E-2</v>
      </c>
      <c r="K2398">
        <v>2393</v>
      </c>
      <c r="L2398" s="14">
        <v>6.3350773319152502E-4</v>
      </c>
      <c r="M2398" s="14">
        <v>-2.1516103956257599E-2</v>
      </c>
    </row>
    <row r="2399" spans="1:13" x14ac:dyDescent="0.55000000000000004">
      <c r="A2399">
        <v>2394</v>
      </c>
      <c r="C2399">
        <f t="shared" si="117"/>
        <v>-0.2829970701079555</v>
      </c>
      <c r="D2399">
        <f t="shared" si="118"/>
        <v>-1.0274800581715863E-4</v>
      </c>
      <c r="E2399" s="2">
        <f t="shared" si="119"/>
        <v>1.4811941047209001E-2</v>
      </c>
      <c r="K2399">
        <v>2394</v>
      </c>
      <c r="L2399" s="14">
        <v>5.6874532645242103E-4</v>
      </c>
      <c r="M2399" s="14">
        <v>-0.161292751995536</v>
      </c>
    </row>
    <row r="2400" spans="1:13" x14ac:dyDescent="0.55000000000000004">
      <c r="A2400">
        <v>2395</v>
      </c>
      <c r="C2400">
        <f t="shared" si="117"/>
        <v>-0.20739176570812909</v>
      </c>
      <c r="D2400">
        <f t="shared" si="118"/>
        <v>-3.9339203368366627E-4</v>
      </c>
      <c r="E2400" s="2">
        <f t="shared" si="119"/>
        <v>2.8388504687796813E-3</v>
      </c>
      <c r="K2400">
        <v>2395</v>
      </c>
      <c r="L2400" s="14">
        <v>3.6153712446345201E-4</v>
      </c>
      <c r="M2400" s="14">
        <v>-0.26067262970994198</v>
      </c>
    </row>
    <row r="2401" spans="1:13" x14ac:dyDescent="0.55000000000000004">
      <c r="A2401">
        <v>2396</v>
      </c>
      <c r="C2401">
        <f t="shared" si="117"/>
        <v>-7.9735499587863481E-2</v>
      </c>
      <c r="D2401">
        <f t="shared" si="118"/>
        <v>-5.8530295314310459E-4</v>
      </c>
      <c r="E2401" s="2">
        <f t="shared" si="119"/>
        <v>4.6237871066757905E-2</v>
      </c>
      <c r="K2401">
        <v>2396</v>
      </c>
      <c r="L2401" s="14">
        <v>6.3779706839119801E-5</v>
      </c>
      <c r="M2401" s="14">
        <v>-0.29476543021789903</v>
      </c>
    </row>
    <row r="2402" spans="1:13" x14ac:dyDescent="0.55000000000000004">
      <c r="A2402">
        <v>2397</v>
      </c>
      <c r="C2402">
        <f t="shared" si="117"/>
        <v>6.7932696238740264E-2</v>
      </c>
      <c r="D2402">
        <f t="shared" si="118"/>
        <v>-6.3031516857279743E-4</v>
      </c>
      <c r="E2402" s="2">
        <f t="shared" si="119"/>
        <v>0.1043064534762219</v>
      </c>
      <c r="K2402">
        <v>2397</v>
      </c>
      <c r="L2402" s="14">
        <v>-2.49951734023646E-4</v>
      </c>
      <c r="M2402" s="14">
        <v>-0.25503240013580902</v>
      </c>
    </row>
    <row r="2403" spans="1:13" x14ac:dyDescent="0.55000000000000004">
      <c r="A2403">
        <v>2398</v>
      </c>
      <c r="C2403">
        <f t="shared" si="117"/>
        <v>0.19855121721625024</v>
      </c>
      <c r="D2403">
        <f t="shared" si="118"/>
        <v>-5.1713156268163858E-4</v>
      </c>
      <c r="E2403" s="2">
        <f t="shared" si="119"/>
        <v>0.12248329895413773</v>
      </c>
      <c r="K2403">
        <v>2398</v>
      </c>
      <c r="L2403" s="14">
        <v>-5.01081212512205E-4</v>
      </c>
      <c r="M2403" s="14">
        <v>-0.15142492333355601</v>
      </c>
    </row>
    <row r="2404" spans="1:13" x14ac:dyDescent="0.55000000000000004">
      <c r="A2404">
        <v>2399</v>
      </c>
      <c r="C2404">
        <f t="shared" si="117"/>
        <v>0.27933756780077451</v>
      </c>
      <c r="D2404">
        <f t="shared" si="118"/>
        <v>-2.7415883482767957E-4</v>
      </c>
      <c r="E2404" s="2">
        <f t="shared" si="119"/>
        <v>8.3653821046079588E-2</v>
      </c>
      <c r="K2404">
        <v>2399</v>
      </c>
      <c r="L2404" s="14">
        <v>-6.26711792844915E-4</v>
      </c>
      <c r="M2404" s="14">
        <v>-9.8921351103884708E-3</v>
      </c>
    </row>
    <row r="2405" spans="1:13" x14ac:dyDescent="0.55000000000000004">
      <c r="A2405">
        <v>2400</v>
      </c>
      <c r="C2405">
        <f t="shared" si="117"/>
        <v>0.29001607683684921</v>
      </c>
      <c r="D2405">
        <f t="shared" si="118"/>
        <v>3.7621981759640765E-5</v>
      </c>
      <c r="E2405" s="2">
        <f t="shared" si="119"/>
        <v>2.4304148090311287E-2</v>
      </c>
      <c r="K2405">
        <v>2400</v>
      </c>
      <c r="L2405" s="14">
        <v>-5.9537851682190898E-4</v>
      </c>
      <c r="M2405" s="14">
        <v>0.134118199717527</v>
      </c>
    </row>
    <row r="2406" spans="1:13" x14ac:dyDescent="0.55000000000000004">
      <c r="A2406">
        <v>2401</v>
      </c>
      <c r="C2406">
        <f t="shared" si="117"/>
        <v>0.22790666364141834</v>
      </c>
      <c r="D2406">
        <f t="shared" si="118"/>
        <v>3.399604739317982E-4</v>
      </c>
      <c r="E2406" s="2">
        <f t="shared" si="119"/>
        <v>2.7659467719517831E-4</v>
      </c>
      <c r="K2406">
        <v>2401</v>
      </c>
      <c r="L2406" s="14">
        <v>-4.1492899780068199E-4</v>
      </c>
      <c r="M2406" s="14">
        <v>0.24453779941728099</v>
      </c>
    </row>
    <row r="2407" spans="1:13" x14ac:dyDescent="0.55000000000000004">
      <c r="A2407">
        <v>2402</v>
      </c>
      <c r="C2407">
        <f t="shared" si="117"/>
        <v>0.10859748176410344</v>
      </c>
      <c r="D2407">
        <f t="shared" si="118"/>
        <v>5.5697605294649857E-4</v>
      </c>
      <c r="E2407" s="2">
        <f t="shared" si="119"/>
        <v>3.42671591151485E-2</v>
      </c>
      <c r="K2407">
        <v>2402</v>
      </c>
      <c r="L2407" s="14">
        <v>-1.3055793724764701E-4</v>
      </c>
      <c r="M2407" s="14">
        <v>0.293711390250604</v>
      </c>
    </row>
    <row r="2408" spans="1:13" x14ac:dyDescent="0.55000000000000004">
      <c r="A2408">
        <v>2403</v>
      </c>
      <c r="C2408">
        <f t="shared" si="117"/>
        <v>-3.7967378983389789E-2</v>
      </c>
      <c r="D2408">
        <f t="shared" si="118"/>
        <v>6.3420238279725868E-4</v>
      </c>
      <c r="E2408" s="2">
        <f t="shared" si="119"/>
        <v>9.442746388214257E-2</v>
      </c>
      <c r="K2408">
        <v>2403</v>
      </c>
      <c r="L2408" s="14">
        <v>1.86512168611704E-4</v>
      </c>
      <c r="M2408" s="14">
        <v>0.26932314134247798</v>
      </c>
    </row>
    <row r="2409" spans="1:13" x14ac:dyDescent="0.55000000000000004">
      <c r="A2409">
        <v>2404</v>
      </c>
      <c r="C2409">
        <f t="shared" si="117"/>
        <v>-0.17500322789403958</v>
      </c>
      <c r="D2409">
        <f t="shared" si="118"/>
        <v>5.5225728249260083E-4</v>
      </c>
      <c r="E2409" s="2">
        <f t="shared" si="119"/>
        <v>0.12424530075910295</v>
      </c>
      <c r="K2409">
        <v>2404</v>
      </c>
      <c r="L2409" s="14">
        <v>4.5686914480476003E-4</v>
      </c>
      <c r="M2409" s="14">
        <v>0.17748124092565601</v>
      </c>
    </row>
    <row r="2410" spans="1:13" x14ac:dyDescent="0.55000000000000004">
      <c r="A2410">
        <v>2405</v>
      </c>
      <c r="C2410">
        <f t="shared" si="117"/>
        <v>-0.26811695537926333</v>
      </c>
      <c r="D2410">
        <f t="shared" si="118"/>
        <v>3.3170724494414286E-4</v>
      </c>
      <c r="E2410" s="2">
        <f t="shared" si="119"/>
        <v>9.5669594212303935E-2</v>
      </c>
      <c r="K2410">
        <v>2405</v>
      </c>
      <c r="L2410" s="14">
        <v>6.1280040947105303E-4</v>
      </c>
      <c r="M2410" s="14">
        <v>4.1188062705319203E-2</v>
      </c>
    </row>
    <row r="2411" spans="1:13" x14ac:dyDescent="0.55000000000000004">
      <c r="A2411">
        <v>2406</v>
      </c>
      <c r="C2411">
        <f t="shared" si="117"/>
        <v>-0.29393897852216311</v>
      </c>
      <c r="D2411">
        <f t="shared" si="118"/>
        <v>2.7905680747531128E-5</v>
      </c>
      <c r="E2411" s="2">
        <f t="shared" si="119"/>
        <v>3.5539057886845603E-2</v>
      </c>
      <c r="K2411">
        <v>2406</v>
      </c>
      <c r="L2411" s="14">
        <v>6.1525201004757198E-4</v>
      </c>
      <c r="M2411" s="14">
        <v>-0.105420921331756</v>
      </c>
    </row>
    <row r="2412" spans="1:13" x14ac:dyDescent="0.55000000000000004">
      <c r="A2412">
        <v>2407</v>
      </c>
      <c r="C2412">
        <f t="shared" si="117"/>
        <v>-0.24598851379866107</v>
      </c>
      <c r="D2412">
        <f t="shared" si="118"/>
        <v>-2.8289962110956648E-4</v>
      </c>
      <c r="E2412" s="2">
        <f t="shared" si="119"/>
        <v>4.1460828134077518E-4</v>
      </c>
      <c r="K2412">
        <v>2407</v>
      </c>
      <c r="L2412" s="14">
        <v>4.6360992796130098E-4</v>
      </c>
      <c r="M2412" s="14">
        <v>-0.22562658163737601</v>
      </c>
    </row>
    <row r="2413" spans="1:13" x14ac:dyDescent="0.55000000000000004">
      <c r="A2413">
        <v>2408</v>
      </c>
      <c r="C2413">
        <f t="shared" si="117"/>
        <v>-0.13630011713808018</v>
      </c>
      <c r="D2413">
        <f t="shared" si="118"/>
        <v>-5.2270308112134631E-4</v>
      </c>
      <c r="E2413" s="2">
        <f t="shared" si="119"/>
        <v>2.3415900119331728E-2</v>
      </c>
      <c r="K2413">
        <v>2408</v>
      </c>
      <c r="L2413" s="14">
        <v>1.95853863389927E-4</v>
      </c>
      <c r="M2413" s="14">
        <v>-0.28932266488621999</v>
      </c>
    </row>
    <row r="2414" spans="1:13" x14ac:dyDescent="0.55000000000000004">
      <c r="A2414">
        <v>2409</v>
      </c>
      <c r="C2414">
        <f t="shared" si="117"/>
        <v>7.5967359445721031E-3</v>
      </c>
      <c r="D2414">
        <f t="shared" si="118"/>
        <v>-6.3131908547820457E-4</v>
      </c>
      <c r="E2414" s="2">
        <f t="shared" si="119"/>
        <v>8.3032052187216931E-2</v>
      </c>
      <c r="K2414">
        <v>2409</v>
      </c>
      <c r="L2414" s="14">
        <v>-1.2095501625661201E-4</v>
      </c>
      <c r="M2414" s="14">
        <v>-0.28055609188680097</v>
      </c>
    </row>
    <row r="2415" spans="1:13" x14ac:dyDescent="0.55000000000000004">
      <c r="A2415">
        <v>2410</v>
      </c>
      <c r="C2415">
        <f t="shared" si="117"/>
        <v>0.14958696843165215</v>
      </c>
      <c r="D2415">
        <f t="shared" si="118"/>
        <v>-5.8148730653273539E-4</v>
      </c>
      <c r="E2415" s="2">
        <f t="shared" si="119"/>
        <v>0.12327786249545043</v>
      </c>
      <c r="K2415">
        <v>2410</v>
      </c>
      <c r="L2415" s="14">
        <v>-4.0746996173123999E-4</v>
      </c>
      <c r="M2415" s="14">
        <v>-0.20152250523069501</v>
      </c>
    </row>
    <row r="2416" spans="1:13" x14ac:dyDescent="0.55000000000000004">
      <c r="A2416">
        <v>2411</v>
      </c>
      <c r="C2416">
        <f t="shared" si="117"/>
        <v>0.254034024886578</v>
      </c>
      <c r="D2416">
        <f t="shared" si="118"/>
        <v>-3.8571447042768503E-4</v>
      </c>
      <c r="E2416" s="2">
        <f t="shared" si="119"/>
        <v>0.10630885151840606</v>
      </c>
      <c r="K2416">
        <v>2411</v>
      </c>
      <c r="L2416" s="14">
        <v>-5.9193152753014898E-4</v>
      </c>
      <c r="M2416" s="14">
        <v>-7.2016356984699798E-2</v>
      </c>
    </row>
    <row r="2417" spans="1:13" x14ac:dyDescent="0.55000000000000004">
      <c r="A2417">
        <v>2412</v>
      </c>
      <c r="C2417">
        <f t="shared" si="117"/>
        <v>0.29472389570733104</v>
      </c>
      <c r="D2417">
        <f t="shared" si="118"/>
        <v>-9.3135432463517588E-5</v>
      </c>
      <c r="E2417" s="2">
        <f t="shared" si="119"/>
        <v>4.8047395426484153E-2</v>
      </c>
      <c r="K2417">
        <v>2412</v>
      </c>
      <c r="L2417" s="14">
        <v>-6.28140170182529E-4</v>
      </c>
      <c r="M2417" s="14">
        <v>7.5526734625157896E-2</v>
      </c>
    </row>
    <row r="2418" spans="1:13" x14ac:dyDescent="0.55000000000000004">
      <c r="A2418">
        <v>2413</v>
      </c>
      <c r="C2418">
        <f t="shared" si="117"/>
        <v>0.26144428099339551</v>
      </c>
      <c r="D2418">
        <f t="shared" si="118"/>
        <v>2.2281863590951185E-4</v>
      </c>
      <c r="E2418" s="2">
        <f t="shared" si="119"/>
        <v>3.2822121584778026E-3</v>
      </c>
      <c r="K2418">
        <v>2413</v>
      </c>
      <c r="L2418" s="14">
        <v>-5.0702721051397795E-4</v>
      </c>
      <c r="M2418" s="14">
        <v>0.20415368701429801</v>
      </c>
    </row>
    <row r="2419" spans="1:13" x14ac:dyDescent="0.55000000000000004">
      <c r="A2419">
        <v>2414</v>
      </c>
      <c r="C2419">
        <f t="shared" si="117"/>
        <v>0.16254766255833702</v>
      </c>
      <c r="D2419">
        <f t="shared" si="118"/>
        <v>4.8284992331572865E-4</v>
      </c>
      <c r="E2419" s="2">
        <f t="shared" si="119"/>
        <v>1.4185148116158451E-2</v>
      </c>
      <c r="K2419">
        <v>2414</v>
      </c>
      <c r="L2419" s="14">
        <v>-2.5892614060374E-4</v>
      </c>
      <c r="M2419" s="14">
        <v>0.28164908201318001</v>
      </c>
    </row>
    <row r="2420" spans="1:13" x14ac:dyDescent="0.55000000000000004">
      <c r="A2420">
        <v>2415</v>
      </c>
      <c r="C2420">
        <f t="shared" si="117"/>
        <v>2.2855007055079705E-2</v>
      </c>
      <c r="D2420">
        <f t="shared" si="118"/>
        <v>6.216960576380839E-4</v>
      </c>
      <c r="E2420" s="2">
        <f t="shared" si="119"/>
        <v>7.0622376942521686E-2</v>
      </c>
      <c r="K2420">
        <v>2415</v>
      </c>
      <c r="L2420" s="14">
        <v>5.4024587481866299E-5</v>
      </c>
      <c r="M2420" s="14">
        <v>0.28860371719780398</v>
      </c>
    </row>
    <row r="2421" spans="1:13" x14ac:dyDescent="0.55000000000000004">
      <c r="A2421">
        <v>2416</v>
      </c>
      <c r="C2421">
        <f t="shared" si="117"/>
        <v>-0.12257377347359708</v>
      </c>
      <c r="D2421">
        <f t="shared" si="118"/>
        <v>6.0450958580861509E-4</v>
      </c>
      <c r="E2421" s="2">
        <f t="shared" si="119"/>
        <v>0.1196119005251781</v>
      </c>
      <c r="K2421">
        <v>2416</v>
      </c>
      <c r="L2421" s="14">
        <v>3.53444522488429E-4</v>
      </c>
      <c r="M2421" s="14">
        <v>0.22327576104275601</v>
      </c>
    </row>
    <row r="2422" spans="1:13" x14ac:dyDescent="0.55000000000000004">
      <c r="A2422">
        <v>2417</v>
      </c>
      <c r="C2422">
        <f t="shared" si="117"/>
        <v>-0.237239120511617</v>
      </c>
      <c r="D2422">
        <f t="shared" si="118"/>
        <v>4.3560394999269883E-4</v>
      </c>
      <c r="E2422" s="2">
        <f t="shared" si="119"/>
        <v>0.11510150421298559</v>
      </c>
      <c r="K2422">
        <v>2417</v>
      </c>
      <c r="L2422" s="14">
        <v>5.6434208422713103E-4</v>
      </c>
      <c r="M2422" s="14">
        <v>0.102027005432288</v>
      </c>
    </row>
    <row r="2423" spans="1:13" x14ac:dyDescent="0.55000000000000004">
      <c r="A2423">
        <v>2418</v>
      </c>
      <c r="C2423">
        <f t="shared" si="117"/>
        <v>-0.29236244890497326</v>
      </c>
      <c r="D2423">
        <f t="shared" si="118"/>
        <v>1.5737090453359152E-4</v>
      </c>
      <c r="E2423" s="2">
        <f t="shared" si="119"/>
        <v>6.1299521771068621E-2</v>
      </c>
      <c r="K2423">
        <v>2418</v>
      </c>
      <c r="L2423" s="14">
        <v>6.3389667004702503E-4</v>
      </c>
      <c r="M2423" s="14">
        <v>-4.47750466182886E-2</v>
      </c>
    </row>
    <row r="2424" spans="1:13" x14ac:dyDescent="0.55000000000000004">
      <c r="A2424">
        <v>2419</v>
      </c>
      <c r="C2424">
        <f t="shared" si="117"/>
        <v>-0.27410896513528021</v>
      </c>
      <c r="D2424">
        <f t="shared" si="118"/>
        <v>-1.6035892084965116E-4</v>
      </c>
      <c r="E2424" s="2">
        <f t="shared" si="119"/>
        <v>8.7883227636012147E-3</v>
      </c>
      <c r="K2424">
        <v>2419</v>
      </c>
      <c r="L2424" s="14">
        <v>5.4468790244419204E-4</v>
      </c>
      <c r="M2424" s="14">
        <v>-0.180362910479091</v>
      </c>
    </row>
    <row r="2425" spans="1:13" x14ac:dyDescent="0.55000000000000004">
      <c r="A2425">
        <v>2420</v>
      </c>
      <c r="C2425">
        <f t="shared" si="117"/>
        <v>-0.18705990887601315</v>
      </c>
      <c r="D2425">
        <f t="shared" si="118"/>
        <v>-4.3784203719582186E-4</v>
      </c>
      <c r="E2425" s="2">
        <f t="shared" si="119"/>
        <v>7.008679353650865E-3</v>
      </c>
      <c r="K2425">
        <v>2420</v>
      </c>
      <c r="L2425" s="14">
        <v>3.1905867067577901E-4</v>
      </c>
      <c r="M2425" s="14">
        <v>-0.27077776452014002</v>
      </c>
    </row>
    <row r="2426" spans="1:13" x14ac:dyDescent="0.55000000000000004">
      <c r="A2426">
        <v>2421</v>
      </c>
      <c r="C2426">
        <f t="shared" si="117"/>
        <v>-5.3062758399558221E-2</v>
      </c>
      <c r="D2426">
        <f t="shared" si="118"/>
        <v>-6.0543603118526281E-4</v>
      </c>
      <c r="E2426" s="2">
        <f t="shared" si="119"/>
        <v>5.7749804116952581E-2</v>
      </c>
      <c r="K2426">
        <v>2421</v>
      </c>
      <c r="L2426" s="14">
        <v>1.35192155403207E-5</v>
      </c>
      <c r="M2426" s="14">
        <v>-0.29337464765381999</v>
      </c>
    </row>
    <row r="2427" spans="1:13" x14ac:dyDescent="0.55000000000000004">
      <c r="A2427">
        <v>2422</v>
      </c>
      <c r="C2427">
        <f t="shared" si="117"/>
        <v>9.4252025961812438E-2</v>
      </c>
      <c r="D2427">
        <f t="shared" si="118"/>
        <v>-6.210783429278497E-4</v>
      </c>
      <c r="E2427" s="2">
        <f t="shared" si="119"/>
        <v>0.11339790642028744</v>
      </c>
      <c r="K2427">
        <v>2422</v>
      </c>
      <c r="L2427" s="14">
        <v>-2.9540621099433502E-4</v>
      </c>
      <c r="M2427" s="14">
        <v>-0.24249403031841699</v>
      </c>
    </row>
    <row r="2428" spans="1:13" x14ac:dyDescent="0.55000000000000004">
      <c r="A2428">
        <v>2423</v>
      </c>
      <c r="C2428">
        <f t="shared" si="117"/>
        <v>0.21791153848112146</v>
      </c>
      <c r="D2428">
        <f t="shared" si="118"/>
        <v>-4.8084308188979904E-4</v>
      </c>
      <c r="E2428" s="2">
        <f t="shared" si="119"/>
        <v>0.12165503419592534</v>
      </c>
      <c r="K2428">
        <v>2423</v>
      </c>
      <c r="L2428" s="14">
        <v>-5.3034531941837E-4</v>
      </c>
      <c r="M2428" s="14">
        <v>-0.13087927876601499</v>
      </c>
    </row>
    <row r="2429" spans="1:13" x14ac:dyDescent="0.55000000000000004">
      <c r="A2429">
        <v>2424</v>
      </c>
      <c r="C2429">
        <f t="shared" si="117"/>
        <v>0.2868798480532237</v>
      </c>
      <c r="D2429">
        <f t="shared" si="118"/>
        <v>-2.1992634266708726E-4</v>
      </c>
      <c r="E2429" s="2">
        <f t="shared" si="119"/>
        <v>7.472834011319969E-2</v>
      </c>
      <c r="K2429">
        <v>2424</v>
      </c>
      <c r="L2429" s="14">
        <v>-6.3245615257056902E-4</v>
      </c>
      <c r="M2429" s="14">
        <v>1.3515000069435399E-2</v>
      </c>
    </row>
    <row r="2430" spans="1:13" x14ac:dyDescent="0.55000000000000004">
      <c r="A2430">
        <v>2425</v>
      </c>
      <c r="C2430">
        <f t="shared" si="117"/>
        <v>0.28384736271209476</v>
      </c>
      <c r="D2430">
        <f t="shared" si="118"/>
        <v>9.6187272887079665E-5</v>
      </c>
      <c r="E2430" s="2">
        <f t="shared" si="119"/>
        <v>1.6724438177840233E-2</v>
      </c>
      <c r="K2430">
        <v>2425</v>
      </c>
      <c r="L2430" s="14">
        <v>-5.7616441883834096E-4</v>
      </c>
      <c r="M2430" s="14">
        <v>0.154524363296522</v>
      </c>
    </row>
    <row r="2431" spans="1:13" x14ac:dyDescent="0.55000000000000004">
      <c r="A2431">
        <v>2426</v>
      </c>
      <c r="C2431">
        <f t="shared" si="117"/>
        <v>0.20957517235867071</v>
      </c>
      <c r="D2431">
        <f t="shared" si="118"/>
        <v>3.8815991041160923E-4</v>
      </c>
      <c r="E2431" s="2">
        <f t="shared" si="119"/>
        <v>2.2332210980629658E-3</v>
      </c>
      <c r="K2431">
        <v>2426</v>
      </c>
      <c r="L2431" s="14">
        <v>-3.7556873214348701E-4</v>
      </c>
      <c r="M2431" s="14">
        <v>0.25683214113643899</v>
      </c>
    </row>
    <row r="2432" spans="1:13" x14ac:dyDescent="0.55000000000000004">
      <c r="A2432">
        <v>2427</v>
      </c>
      <c r="C2432">
        <f t="shared" si="117"/>
        <v>8.2704031238089809E-2</v>
      </c>
      <c r="D2432">
        <f t="shared" si="118"/>
        <v>5.8271259218592919E-4</v>
      </c>
      <c r="E2432" s="2">
        <f t="shared" si="119"/>
        <v>4.4990942572265574E-2</v>
      </c>
      <c r="K2432">
        <v>2427</v>
      </c>
      <c r="L2432" s="14">
        <v>-8.0909526624030497E-5</v>
      </c>
      <c r="M2432" s="14">
        <v>0.29481471595780301</v>
      </c>
    </row>
    <row r="2433" spans="1:13" x14ac:dyDescent="0.55000000000000004">
      <c r="A2433">
        <v>2428</v>
      </c>
      <c r="C2433">
        <f t="shared" si="117"/>
        <v>-6.4924078461345638E-2</v>
      </c>
      <c r="D2433">
        <f t="shared" si="118"/>
        <v>6.3101669593029297E-4</v>
      </c>
      <c r="E2433" s="2">
        <f t="shared" si="119"/>
        <v>0.10490032382926226</v>
      </c>
      <c r="K2433">
        <v>2428</v>
      </c>
      <c r="L2433" s="14">
        <v>2.3401397176467799E-4</v>
      </c>
      <c r="M2433" s="14">
        <v>0.25895911626981399</v>
      </c>
    </row>
    <row r="2434" spans="1:13" x14ac:dyDescent="0.55000000000000004">
      <c r="A2434">
        <v>2429</v>
      </c>
      <c r="C2434">
        <f t="shared" si="117"/>
        <v>-0.19625761295717484</v>
      </c>
      <c r="D2434">
        <f t="shared" si="118"/>
        <v>5.2094890977407728E-4</v>
      </c>
      <c r="E2434" s="2">
        <f t="shared" si="119"/>
        <v>0.12567252760439948</v>
      </c>
      <c r="K2434">
        <v>2429</v>
      </c>
      <c r="L2434" s="14">
        <v>4.90327219207637E-4</v>
      </c>
      <c r="M2434" s="14">
        <v>0.15824559944632299</v>
      </c>
    </row>
    <row r="2435" spans="1:13" x14ac:dyDescent="0.55000000000000004">
      <c r="A2435">
        <v>2430</v>
      </c>
      <c r="C2435">
        <f t="shared" si="117"/>
        <v>-0.27833462338369636</v>
      </c>
      <c r="D2435">
        <f t="shared" si="118"/>
        <v>2.8013392799816514E-4</v>
      </c>
      <c r="E2435" s="2">
        <f t="shared" si="119"/>
        <v>8.7754057795043652E-2</v>
      </c>
      <c r="K2435">
        <v>2430</v>
      </c>
      <c r="L2435" s="14">
        <v>6.2383497283080699E-4</v>
      </c>
      <c r="M2435" s="14">
        <v>1.7898490557071E-2</v>
      </c>
    </row>
    <row r="2436" spans="1:13" x14ac:dyDescent="0.55000000000000004">
      <c r="A2436">
        <v>2431</v>
      </c>
      <c r="C2436">
        <f t="shared" si="117"/>
        <v>-0.29055551017007153</v>
      </c>
      <c r="D2436">
        <f t="shared" si="118"/>
        <v>-3.0988764951909421E-5</v>
      </c>
      <c r="E2436" s="2">
        <f t="shared" si="119"/>
        <v>2.677284735865311E-2</v>
      </c>
      <c r="K2436">
        <v>2431</v>
      </c>
      <c r="L2436" s="14">
        <v>6.0109938751729095E-4</v>
      </c>
      <c r="M2436" s="14">
        <v>-0.12693140632637401</v>
      </c>
    </row>
    <row r="2437" spans="1:13" x14ac:dyDescent="0.55000000000000004">
      <c r="A2437">
        <v>2432</v>
      </c>
      <c r="C2437">
        <f t="shared" si="117"/>
        <v>-0.22985308832864601</v>
      </c>
      <c r="D2437">
        <f t="shared" si="118"/>
        <v>-3.3433393108843218E-4</v>
      </c>
      <c r="E2437" s="2">
        <f t="shared" si="119"/>
        <v>1.0236293091519255E-4</v>
      </c>
      <c r="K2437">
        <v>2432</v>
      </c>
      <c r="L2437" s="14">
        <v>4.2781473165019003E-4</v>
      </c>
      <c r="M2437" s="14">
        <v>-0.23997054507009999</v>
      </c>
    </row>
    <row r="2438" spans="1:13" x14ac:dyDescent="0.55000000000000004">
      <c r="A2438">
        <v>2433</v>
      </c>
      <c r="C2438">
        <f t="shared" ref="C2438:C2501" si="120">$D$1*COS($B$2*(A2438-$L$2)+$B$1)</f>
        <v>-0.1114623862352334</v>
      </c>
      <c r="D2438">
        <f t="shared" ref="D2438:D2501" si="121">$D$2*COS($B$2*(A2438-$L$3)+$B$3)</f>
        <v>-5.5376832772417446E-4</v>
      </c>
      <c r="E2438" s="2">
        <f t="shared" ref="E2438:E2501" si="122">(M2438-C2438)^2</f>
        <v>3.2922355485052665E-2</v>
      </c>
      <c r="K2438">
        <v>2433</v>
      </c>
      <c r="L2438" s="14">
        <v>1.4738122227138099E-4</v>
      </c>
      <c r="M2438" s="14">
        <v>-0.29290757213183599</v>
      </c>
    </row>
    <row r="2439" spans="1:13" x14ac:dyDescent="0.55000000000000004">
      <c r="A2439">
        <v>2434</v>
      </c>
      <c r="C2439">
        <f t="shared" si="120"/>
        <v>3.4903025361470892E-2</v>
      </c>
      <c r="D2439">
        <f t="shared" si="121"/>
        <v>-6.3421854661134265E-4</v>
      </c>
      <c r="E2439" s="2">
        <f t="shared" si="122"/>
        <v>9.44868329645428E-2</v>
      </c>
      <c r="K2439">
        <v>2434</v>
      </c>
      <c r="L2439" s="14">
        <v>-1.6996482851201999E-4</v>
      </c>
      <c r="M2439" s="14">
        <v>-0.27248408068649399</v>
      </c>
    </row>
    <row r="2440" spans="1:13" x14ac:dyDescent="0.55000000000000004">
      <c r="A2440">
        <v>2435</v>
      </c>
      <c r="C2440">
        <f t="shared" si="120"/>
        <v>0.1725085132899703</v>
      </c>
      <c r="D2440">
        <f t="shared" si="121"/>
        <v>-5.5549327856756767E-4</v>
      </c>
      <c r="E2440" s="2">
        <f t="shared" si="122"/>
        <v>0.12696663202783134</v>
      </c>
      <c r="K2440">
        <v>2435</v>
      </c>
      <c r="L2440" s="14">
        <v>-4.4474213360933798E-4</v>
      </c>
      <c r="M2440" s="14">
        <v>-0.18381526086470401</v>
      </c>
    </row>
    <row r="2441" spans="1:13" x14ac:dyDescent="0.55000000000000004">
      <c r="A2441">
        <v>2436</v>
      </c>
      <c r="C2441">
        <f t="shared" si="120"/>
        <v>0.26681800057470101</v>
      </c>
      <c r="D2441">
        <f t="shared" si="121"/>
        <v>-3.3735090647261858E-4</v>
      </c>
      <c r="E2441" s="2">
        <f t="shared" si="122"/>
        <v>9.9809723514183338E-2</v>
      </c>
      <c r="K2441">
        <v>2436</v>
      </c>
      <c r="L2441" s="14">
        <v>-6.08131012364302E-4</v>
      </c>
      <c r="M2441" s="14">
        <v>-4.91087686522566E-2</v>
      </c>
    </row>
    <row r="2442" spans="1:13" x14ac:dyDescent="0.55000000000000004">
      <c r="A2442">
        <v>2437</v>
      </c>
      <c r="C2442">
        <f t="shared" si="120"/>
        <v>0.29416179379246665</v>
      </c>
      <c r="D2442">
        <f t="shared" si="121"/>
        <v>-3.454056764825306E-5</v>
      </c>
      <c r="E2442" s="2">
        <f t="shared" si="122"/>
        <v>3.8519743940804478E-2</v>
      </c>
      <c r="K2442">
        <v>2437</v>
      </c>
      <c r="L2442" s="14">
        <v>-6.19209706501715E-4</v>
      </c>
      <c r="M2442" s="14">
        <v>9.7897319317832104E-2</v>
      </c>
    </row>
    <row r="2443" spans="1:13" x14ac:dyDescent="0.55000000000000004">
      <c r="A2443">
        <v>2438</v>
      </c>
      <c r="C2443">
        <f t="shared" si="120"/>
        <v>0.24767717720800431</v>
      </c>
      <c r="D2443">
        <f t="shared" si="121"/>
        <v>2.7693872559830335E-4</v>
      </c>
      <c r="E2443" s="2">
        <f t="shared" si="122"/>
        <v>7.4489479503981975E-4</v>
      </c>
      <c r="K2443">
        <v>2438</v>
      </c>
      <c r="L2443" s="14">
        <v>-4.7520348834763099E-4</v>
      </c>
      <c r="M2443" s="14">
        <v>0.220384416353891</v>
      </c>
    </row>
    <row r="2444" spans="1:13" x14ac:dyDescent="0.55000000000000004">
      <c r="A2444">
        <v>2439</v>
      </c>
      <c r="C2444">
        <f t="shared" si="120"/>
        <v>0.13903080976492971</v>
      </c>
      <c r="D2444">
        <f t="shared" si="121"/>
        <v>5.1891223612715977E-4</v>
      </c>
      <c r="E2444" s="2">
        <f t="shared" si="122"/>
        <v>2.2095056390012999E-2</v>
      </c>
      <c r="K2444">
        <v>2439</v>
      </c>
      <c r="L2444" s="14">
        <v>-2.1217960858846099E-4</v>
      </c>
      <c r="M2444" s="14">
        <v>0.28767486914845503</v>
      </c>
    </row>
    <row r="2445" spans="1:13" x14ac:dyDescent="0.55000000000000004">
      <c r="A2445">
        <v>2440</v>
      </c>
      <c r="C2445">
        <f t="shared" si="120"/>
        <v>-4.5093603911216737E-3</v>
      </c>
      <c r="D2445">
        <f t="shared" si="121"/>
        <v>6.306497131899388E-4</v>
      </c>
      <c r="E2445" s="2">
        <f t="shared" si="122"/>
        <v>8.2612973547647683E-2</v>
      </c>
      <c r="K2445">
        <v>2440</v>
      </c>
      <c r="L2445" s="14">
        <v>1.03985970408418E-4</v>
      </c>
      <c r="M2445" s="14">
        <v>0.28291536635946202</v>
      </c>
    </row>
    <row r="2446" spans="1:13" x14ac:dyDescent="0.55000000000000004">
      <c r="A2446">
        <v>2441</v>
      </c>
      <c r="C2446">
        <f t="shared" si="120"/>
        <v>-0.14691777613879278</v>
      </c>
      <c r="D2446">
        <f t="shared" si="121"/>
        <v>5.8410740528549445E-4</v>
      </c>
      <c r="E2446" s="2">
        <f t="shared" si="122"/>
        <v>0.12546878417643303</v>
      </c>
      <c r="K2446">
        <v>2441</v>
      </c>
      <c r="L2446" s="14">
        <v>3.9410761803438299E-4</v>
      </c>
      <c r="M2446" s="14">
        <v>0.20729795498622799</v>
      </c>
    </row>
    <row r="2447" spans="1:13" x14ac:dyDescent="0.55000000000000004">
      <c r="A2447">
        <v>2442</v>
      </c>
      <c r="C2447">
        <f t="shared" si="120"/>
        <v>-0.25245292685770815</v>
      </c>
      <c r="D2447">
        <f t="shared" si="121"/>
        <v>3.9096645066185026E-4</v>
      </c>
      <c r="E2447" s="2">
        <f t="shared" si="122"/>
        <v>0.11036641531543084</v>
      </c>
      <c r="K2447">
        <v>2442</v>
      </c>
      <c r="L2447" s="14">
        <v>5.8552256785747003E-4</v>
      </c>
      <c r="M2447" s="14">
        <v>7.9761484803542407E-2</v>
      </c>
    </row>
    <row r="2448" spans="1:13" x14ac:dyDescent="0.55000000000000004">
      <c r="A2448">
        <v>2443</v>
      </c>
      <c r="C2448">
        <f t="shared" si="120"/>
        <v>-0.29462771422078371</v>
      </c>
      <c r="D2448">
        <f t="shared" si="121"/>
        <v>9.9701157843269406E-5</v>
      </c>
      <c r="E2448" s="2">
        <f t="shared" si="122"/>
        <v>5.147270583979098E-2</v>
      </c>
      <c r="K2448">
        <v>2443</v>
      </c>
      <c r="L2448" s="14">
        <v>6.3028975824234903E-4</v>
      </c>
      <c r="M2448" s="14">
        <v>-6.7751744052519797E-2</v>
      </c>
    </row>
    <row r="2449" spans="1:13" x14ac:dyDescent="0.55000000000000004">
      <c r="A2449">
        <v>2444</v>
      </c>
      <c r="C2449">
        <f t="shared" si="120"/>
        <v>-0.2628571555744631</v>
      </c>
      <c r="D2449">
        <f t="shared" si="121"/>
        <v>-2.1658702406212633E-4</v>
      </c>
      <c r="E2449" s="2">
        <f t="shared" si="122"/>
        <v>4.1681262415302917E-3</v>
      </c>
      <c r="K2449">
        <v>2444</v>
      </c>
      <c r="L2449" s="14">
        <v>5.1719696864164003E-4</v>
      </c>
      <c r="M2449" s="14">
        <v>-0.198296128309322</v>
      </c>
    </row>
    <row r="2450" spans="1:13" x14ac:dyDescent="0.55000000000000004">
      <c r="A2450">
        <v>2445</v>
      </c>
      <c r="C2450">
        <f t="shared" si="120"/>
        <v>-0.16511499146906561</v>
      </c>
      <c r="D2450">
        <f t="shared" si="121"/>
        <v>-4.7851642821865098E-4</v>
      </c>
      <c r="E2450" s="2">
        <f t="shared" si="122"/>
        <v>1.3009917565969094E-2</v>
      </c>
      <c r="K2450">
        <v>2445</v>
      </c>
      <c r="L2450" s="14">
        <v>2.7456898978757101E-4</v>
      </c>
      <c r="M2450" s="14">
        <v>-0.279176017091182</v>
      </c>
    </row>
    <row r="2451" spans="1:13" x14ac:dyDescent="0.55000000000000004">
      <c r="A2451">
        <v>2446</v>
      </c>
      <c r="C2451">
        <f t="shared" si="120"/>
        <v>-2.5932444853389393E-2</v>
      </c>
      <c r="D2451">
        <f t="shared" si="121"/>
        <v>-6.2034829521999629E-4</v>
      </c>
      <c r="E2451" s="2">
        <f t="shared" si="122"/>
        <v>6.9802747349492753E-2</v>
      </c>
      <c r="K2451">
        <v>2446</v>
      </c>
      <c r="L2451" s="14">
        <v>-3.6826495861147603E-5</v>
      </c>
      <c r="M2451" s="14">
        <v>-0.29013454051027998</v>
      </c>
    </row>
    <row r="2452" spans="1:13" x14ac:dyDescent="0.55000000000000004">
      <c r="A2452">
        <v>2447</v>
      </c>
      <c r="C2452">
        <f t="shared" si="120"/>
        <v>0.11975859880880926</v>
      </c>
      <c r="D2452">
        <f t="shared" si="121"/>
        <v>-6.0648581602720038E-4</v>
      </c>
      <c r="E2452" s="2">
        <f t="shared" si="122"/>
        <v>0.12123325884585474</v>
      </c>
      <c r="K2452">
        <v>2447</v>
      </c>
      <c r="L2452" s="14">
        <v>-3.3899855716644701E-4</v>
      </c>
      <c r="M2452" s="14">
        <v>-0.22842706839455901</v>
      </c>
    </row>
    <row r="2453" spans="1:13" x14ac:dyDescent="0.55000000000000004">
      <c r="A2453">
        <v>2448</v>
      </c>
      <c r="C2453">
        <f t="shared" si="120"/>
        <v>0.23539275848032395</v>
      </c>
      <c r="D2453">
        <f t="shared" si="121"/>
        <v>-4.4040818071992382E-4</v>
      </c>
      <c r="E2453" s="2">
        <f t="shared" si="122"/>
        <v>0.11895696083676788</v>
      </c>
      <c r="K2453">
        <v>2448</v>
      </c>
      <c r="L2453" s="14">
        <v>-5.5626632683503899E-4</v>
      </c>
      <c r="M2453" s="14">
        <v>-0.10950861994076599</v>
      </c>
    </row>
    <row r="2454" spans="1:13" x14ac:dyDescent="0.55000000000000004">
      <c r="A2454">
        <v>2449</v>
      </c>
      <c r="C2454">
        <f t="shared" si="120"/>
        <v>0.29194829745977485</v>
      </c>
      <c r="D2454">
        <f t="shared" si="121"/>
        <v>-1.6379737512139071E-4</v>
      </c>
      <c r="E2454" s="2">
        <f t="shared" si="122"/>
        <v>6.5081803827718263E-2</v>
      </c>
      <c r="K2454">
        <v>2449</v>
      </c>
      <c r="L2454" s="14">
        <v>-6.3421374412203299E-4</v>
      </c>
      <c r="M2454" s="14">
        <v>3.6836941719348697E-2</v>
      </c>
    </row>
    <row r="2455" spans="1:13" x14ac:dyDescent="0.55000000000000004">
      <c r="A2455">
        <v>2450</v>
      </c>
      <c r="C2455">
        <f t="shared" si="120"/>
        <v>0.27523096755931042</v>
      </c>
      <c r="D2455">
        <f t="shared" si="121"/>
        <v>1.539231190595466E-4</v>
      </c>
      <c r="E2455" s="2">
        <f t="shared" si="122"/>
        <v>1.0256525313016749E-2</v>
      </c>
      <c r="K2455">
        <v>2450</v>
      </c>
      <c r="L2455" s="14">
        <v>-5.5331839481723003E-4</v>
      </c>
      <c r="M2455" s="14">
        <v>0.17395646280605701</v>
      </c>
    </row>
    <row r="2456" spans="1:13" x14ac:dyDescent="0.55000000000000004">
      <c r="A2456">
        <v>2451</v>
      </c>
      <c r="C2456">
        <f t="shared" si="120"/>
        <v>0.18943646621076782</v>
      </c>
      <c r="D2456">
        <f t="shared" si="121"/>
        <v>4.3301215479677336E-4</v>
      </c>
      <c r="E2456" s="2">
        <f t="shared" si="122"/>
        <v>6.0950876652749609E-3</v>
      </c>
      <c r="K2456">
        <v>2451</v>
      </c>
      <c r="L2456" s="14">
        <v>-3.3384102099233198E-4</v>
      </c>
      <c r="M2456" s="14">
        <v>0.26750750863543998</v>
      </c>
    </row>
    <row r="2457" spans="1:13" x14ac:dyDescent="0.55000000000000004">
      <c r="A2457">
        <v>2452</v>
      </c>
      <c r="C2457">
        <f t="shared" si="120"/>
        <v>5.6097404847876266E-2</v>
      </c>
      <c r="D2457">
        <f t="shared" si="121"/>
        <v>6.0342426685357133E-4</v>
      </c>
      <c r="E2457" s="2">
        <f t="shared" si="122"/>
        <v>5.6626025087780293E-2</v>
      </c>
      <c r="K2457">
        <v>2452</v>
      </c>
      <c r="L2457" s="14">
        <v>-3.0751092460564803E-5</v>
      </c>
      <c r="M2457" s="14">
        <v>0.29405963943097202</v>
      </c>
    </row>
    <row r="2458" spans="1:13" x14ac:dyDescent="0.55000000000000004">
      <c r="A2458">
        <v>2453</v>
      </c>
      <c r="C2458">
        <f t="shared" si="120"/>
        <v>-9.1320922693179832E-2</v>
      </c>
      <c r="D2458">
        <f t="shared" si="121"/>
        <v>6.2238960710615874E-4</v>
      </c>
      <c r="E2458" s="2">
        <f t="shared" si="122"/>
        <v>0.1144358156863039</v>
      </c>
      <c r="K2458">
        <v>2453</v>
      </c>
      <c r="L2458" s="14">
        <v>2.8004063794387899E-4</v>
      </c>
      <c r="M2458" s="14">
        <v>0.24696270931745101</v>
      </c>
    </row>
    <row r="2459" spans="1:13" x14ac:dyDescent="0.55000000000000004">
      <c r="A2459">
        <v>2454</v>
      </c>
      <c r="C2459">
        <f t="shared" si="120"/>
        <v>-0.21581962352983805</v>
      </c>
      <c r="D2459">
        <f t="shared" si="121"/>
        <v>4.8514827490859055E-4</v>
      </c>
      <c r="E2459" s="2">
        <f t="shared" si="122"/>
        <v>0.12519712678276873</v>
      </c>
      <c r="K2459">
        <v>2454</v>
      </c>
      <c r="L2459" s="14">
        <v>5.2069445332928398E-4</v>
      </c>
      <c r="M2459" s="14">
        <v>0.13801243660995299</v>
      </c>
    </row>
    <row r="2460" spans="1:13" x14ac:dyDescent="0.55000000000000004">
      <c r="A2460">
        <v>2455</v>
      </c>
      <c r="C2460">
        <f t="shared" si="120"/>
        <v>-0.28615214797798566</v>
      </c>
      <c r="D2460">
        <f t="shared" si="121"/>
        <v>2.261449518249284E-4</v>
      </c>
      <c r="E2460" s="2">
        <f t="shared" si="122"/>
        <v>7.8763435156456008E-2</v>
      </c>
      <c r="K2460">
        <v>2455</v>
      </c>
      <c r="L2460" s="14">
        <v>6.3093711272449004E-4</v>
      </c>
      <c r="M2460" s="14">
        <v>-5.5039070135071196E-3</v>
      </c>
    </row>
    <row r="2461" spans="1:13" x14ac:dyDescent="0.55000000000000004">
      <c r="A2461">
        <v>2456</v>
      </c>
      <c r="C2461">
        <f t="shared" si="120"/>
        <v>-0.28466651489309452</v>
      </c>
      <c r="D2461">
        <f t="shared" si="121"/>
        <v>-8.9615987410907895E-5</v>
      </c>
      <c r="E2461" s="2">
        <f t="shared" si="122"/>
        <v>1.8775782636386341E-2</v>
      </c>
      <c r="K2461">
        <v>2456</v>
      </c>
      <c r="L2461" s="14">
        <v>5.8315765818815995E-4</v>
      </c>
      <c r="M2461" s="14">
        <v>-0.147641762981674</v>
      </c>
    </row>
    <row r="2462" spans="1:13" x14ac:dyDescent="0.55000000000000004">
      <c r="A2462">
        <v>2457</v>
      </c>
      <c r="C2462">
        <f t="shared" si="120"/>
        <v>-0.21173558686482735</v>
      </c>
      <c r="D2462">
        <f t="shared" si="121"/>
        <v>-3.828852027599035E-4</v>
      </c>
      <c r="E2462" s="2">
        <f t="shared" si="122"/>
        <v>1.6864357920394627E-3</v>
      </c>
      <c r="K2462">
        <v>2457</v>
      </c>
      <c r="L2462" s="14">
        <v>3.8932275051113398E-4</v>
      </c>
      <c r="M2462" s="14">
        <v>-0.25280182350807801</v>
      </c>
    </row>
    <row r="2463" spans="1:13" x14ac:dyDescent="0.55000000000000004">
      <c r="A2463">
        <v>2458</v>
      </c>
      <c r="C2463">
        <f t="shared" si="120"/>
        <v>-8.5663489565263928E-2</v>
      </c>
      <c r="D2463">
        <f t="shared" si="121"/>
        <v>-5.8005830279816647E-4</v>
      </c>
      <c r="E2463" s="2">
        <f t="shared" si="122"/>
        <v>4.3673731074667523E-2</v>
      </c>
      <c r="K2463">
        <v>2458</v>
      </c>
      <c r="L2463" s="14">
        <v>9.7979544785592701E-5</v>
      </c>
      <c r="M2463" s="14">
        <v>-0.29464609906822598</v>
      </c>
    </row>
    <row r="2464" spans="1:13" x14ac:dyDescent="0.55000000000000004">
      <c r="A2464">
        <v>2459</v>
      </c>
      <c r="C2464">
        <f t="shared" si="120"/>
        <v>6.1908337971039701E-2</v>
      </c>
      <c r="D2464">
        <f t="shared" si="121"/>
        <v>-6.3164899549320334E-4</v>
      </c>
      <c r="E2464" s="2">
        <f t="shared" si="122"/>
        <v>0.10536695779573224</v>
      </c>
      <c r="K2464">
        <v>2459</v>
      </c>
      <c r="L2464" s="14">
        <v>-2.17903245752469E-4</v>
      </c>
      <c r="M2464" s="14">
        <v>-0.262694431265041</v>
      </c>
    </row>
    <row r="2465" spans="1:13" x14ac:dyDescent="0.55000000000000004">
      <c r="A2465">
        <v>2460</v>
      </c>
      <c r="C2465">
        <f t="shared" si="120"/>
        <v>0.19394247760105685</v>
      </c>
      <c r="D2465">
        <f t="shared" si="121"/>
        <v>-5.2470910442610074E-4</v>
      </c>
      <c r="E2465" s="2">
        <f t="shared" si="122"/>
        <v>0.12880331772947573</v>
      </c>
      <c r="K2465">
        <v>2460</v>
      </c>
      <c r="L2465" s="14">
        <v>-4.7921081661822599E-4</v>
      </c>
      <c r="M2465" s="14">
        <v>-0.16494931351358499</v>
      </c>
    </row>
    <row r="2466" spans="1:13" x14ac:dyDescent="0.55000000000000004">
      <c r="A2466">
        <v>2461</v>
      </c>
      <c r="C2466">
        <f t="shared" si="120"/>
        <v>0.27730114333732664</v>
      </c>
      <c r="D2466">
        <f t="shared" si="121"/>
        <v>-2.8607828813821223E-4</v>
      </c>
      <c r="E2466" s="2">
        <f t="shared" si="122"/>
        <v>9.1925849873306376E-2</v>
      </c>
      <c r="K2466">
        <v>2461</v>
      </c>
      <c r="L2466" s="14">
        <v>-6.2049706565386799E-4</v>
      </c>
      <c r="M2466" s="14">
        <v>-2.58916169214011E-2</v>
      </c>
    </row>
    <row r="2467" spans="1:13" x14ac:dyDescent="0.55000000000000004">
      <c r="A2467">
        <v>2462</v>
      </c>
      <c r="C2467">
        <f t="shared" si="120"/>
        <v>0.29106306714042829</v>
      </c>
      <c r="D2467">
        <f t="shared" si="121"/>
        <v>2.4352148418198765E-5</v>
      </c>
      <c r="E2467" s="2">
        <f t="shared" si="122"/>
        <v>2.938216678367906E-2</v>
      </c>
      <c r="K2467">
        <v>2462</v>
      </c>
      <c r="L2467" s="14">
        <v>-6.0637597531216104E-4</v>
      </c>
      <c r="M2467" s="14">
        <v>0.119650795748678</v>
      </c>
    </row>
    <row r="2468" spans="1:13" x14ac:dyDescent="0.55000000000000004">
      <c r="A2468">
        <v>2463</v>
      </c>
      <c r="C2468">
        <f t="shared" si="120"/>
        <v>0.23177429621497728</v>
      </c>
      <c r="D2468">
        <f t="shared" si="121"/>
        <v>3.2867070902428875E-4</v>
      </c>
      <c r="E2468" s="2">
        <f t="shared" si="122"/>
        <v>1.1913736878111295E-5</v>
      </c>
      <c r="K2468">
        <v>2463</v>
      </c>
      <c r="L2468" s="14">
        <v>-4.4038426027007003E-4</v>
      </c>
      <c r="M2468" s="14">
        <v>0.23522592436385301</v>
      </c>
    </row>
    <row r="2469" spans="1:13" x14ac:dyDescent="0.55000000000000004">
      <c r="A2469">
        <v>2464</v>
      </c>
      <c r="C2469">
        <f t="shared" si="120"/>
        <v>0.1143150623539302</v>
      </c>
      <c r="D2469">
        <f t="shared" si="121"/>
        <v>5.5049984949644972E-4</v>
      </c>
      <c r="E2469" s="2">
        <f t="shared" si="122"/>
        <v>3.1531885727171444E-2</v>
      </c>
      <c r="K2469">
        <v>2464</v>
      </c>
      <c r="L2469" s="14">
        <v>-1.64095575297727E-4</v>
      </c>
      <c r="M2469" s="14">
        <v>0.29188726098640599</v>
      </c>
    </row>
    <row r="2470" spans="1:13" x14ac:dyDescent="0.55000000000000004">
      <c r="A2470">
        <v>2465</v>
      </c>
      <c r="C2470">
        <f t="shared" si="120"/>
        <v>-3.1834842586558568E-2</v>
      </c>
      <c r="D2470">
        <f t="shared" si="121"/>
        <v>6.3416513136111666E-4</v>
      </c>
      <c r="E2470" s="2">
        <f t="shared" si="122"/>
        <v>9.4420055018564472E-2</v>
      </c>
      <c r="K2470">
        <v>2465</v>
      </c>
      <c r="L2470" s="14">
        <v>1.5329186448297401E-4</v>
      </c>
      <c r="M2470" s="14">
        <v>0.27544362235780501</v>
      </c>
    </row>
    <row r="2471" spans="1:13" x14ac:dyDescent="0.55000000000000004">
      <c r="A2471">
        <v>2466</v>
      </c>
      <c r="C2471">
        <f t="shared" si="120"/>
        <v>-0.1699948730631731</v>
      </c>
      <c r="D2471">
        <f t="shared" si="121"/>
        <v>5.5866833239674274E-4</v>
      </c>
      <c r="E2471" s="2">
        <f t="shared" si="122"/>
        <v>0.12960597091694526</v>
      </c>
      <c r="K2471">
        <v>2466</v>
      </c>
      <c r="L2471" s="14">
        <v>4.3228640585022798E-4</v>
      </c>
      <c r="M2471" s="14">
        <v>0.19001341978151301</v>
      </c>
    </row>
    <row r="2472" spans="1:13" x14ac:dyDescent="0.55000000000000004">
      <c r="A2472">
        <v>2467</v>
      </c>
      <c r="C2472">
        <f t="shared" si="120"/>
        <v>-0.26548977360961423</v>
      </c>
      <c r="D2472">
        <f t="shared" si="121"/>
        <v>3.4295755779492062E-4</v>
      </c>
      <c r="E2472" s="2">
        <f t="shared" si="122"/>
        <v>0.103995253732671</v>
      </c>
      <c r="K2472">
        <v>2467</v>
      </c>
      <c r="L2472" s="14">
        <v>6.0301213516212096E-4</v>
      </c>
      <c r="M2472" s="14">
        <v>5.69931774632619E-2</v>
      </c>
    </row>
    <row r="2473" spans="1:13" x14ac:dyDescent="0.55000000000000004">
      <c r="A2473">
        <v>2468</v>
      </c>
      <c r="C2473">
        <f t="shared" si="120"/>
        <v>-0.29435233706051284</v>
      </c>
      <c r="D2473">
        <f t="shared" si="121"/>
        <v>4.1171665160615812E-5</v>
      </c>
      <c r="E2473" s="2">
        <f t="shared" si="122"/>
        <v>4.1636801357426936E-2</v>
      </c>
      <c r="K2473">
        <v>2468</v>
      </c>
      <c r="L2473" s="14">
        <v>6.2270973440695803E-4</v>
      </c>
      <c r="M2473" s="14">
        <v>-9.0301359710667897E-2</v>
      </c>
    </row>
    <row r="2474" spans="1:13" x14ac:dyDescent="0.55000000000000004">
      <c r="A2474">
        <v>2469</v>
      </c>
      <c r="C2474">
        <f t="shared" si="120"/>
        <v>-0.24933866836466562</v>
      </c>
      <c r="D2474">
        <f t="shared" si="121"/>
        <v>-2.7094744760110023E-4</v>
      </c>
      <c r="E2474" s="2">
        <f t="shared" si="122"/>
        <v>1.1805619918529324E-3</v>
      </c>
      <c r="K2474">
        <v>2469</v>
      </c>
      <c r="L2474" s="14">
        <v>4.8644581765883301E-4</v>
      </c>
      <c r="M2474" s="14">
        <v>-0.21497936115609501</v>
      </c>
    </row>
    <row r="2475" spans="1:13" x14ac:dyDescent="0.55000000000000004">
      <c r="A2475">
        <v>2470</v>
      </c>
      <c r="C2475">
        <f t="shared" si="120"/>
        <v>-0.14174624955235121</v>
      </c>
      <c r="D2475">
        <f t="shared" si="121"/>
        <v>-5.1506446213264408E-4</v>
      </c>
      <c r="E2475" s="2">
        <f t="shared" si="122"/>
        <v>2.0755645793821106E-2</v>
      </c>
      <c r="K2475">
        <v>2470</v>
      </c>
      <c r="L2475" s="14">
        <v>2.2834852818728399E-4</v>
      </c>
      <c r="M2475" s="14">
        <v>-0.28581444796484301</v>
      </c>
    </row>
    <row r="2476" spans="1:13" x14ac:dyDescent="0.55000000000000004">
      <c r="A2476">
        <v>2471</v>
      </c>
      <c r="C2476">
        <f t="shared" si="120"/>
        <v>1.4214901232256836E-3</v>
      </c>
      <c r="D2476">
        <f t="shared" si="121"/>
        <v>-6.2991115336815545E-4</v>
      </c>
      <c r="E2476" s="2">
        <f t="shared" si="122"/>
        <v>8.2074814542162519E-2</v>
      </c>
      <c r="K2476">
        <v>2471</v>
      </c>
      <c r="L2476" s="14">
        <v>-8.6940066740194796E-5</v>
      </c>
      <c r="M2476" s="14">
        <v>-0.28506553321668499</v>
      </c>
    </row>
    <row r="2477" spans="1:13" x14ac:dyDescent="0.55000000000000004">
      <c r="A2477">
        <v>2472</v>
      </c>
      <c r="C2477">
        <f t="shared" si="120"/>
        <v>0.14423246574144782</v>
      </c>
      <c r="D2477">
        <f t="shared" si="121"/>
        <v>-5.8666342258322597E-4</v>
      </c>
      <c r="E2477" s="2">
        <f t="shared" si="122"/>
        <v>0.12755801754327753</v>
      </c>
      <c r="K2477">
        <v>2472</v>
      </c>
      <c r="L2477" s="14">
        <v>-3.8045398261557398E-4</v>
      </c>
      <c r="M2477" s="14">
        <v>-0.21292018725622699</v>
      </c>
    </row>
    <row r="2478" spans="1:13" x14ac:dyDescent="0.55000000000000004">
      <c r="A2478">
        <v>2473</v>
      </c>
      <c r="C2478">
        <f t="shared" si="120"/>
        <v>0.25084413263715966</v>
      </c>
      <c r="D2478">
        <f t="shared" si="121"/>
        <v>-3.9617553861549316E-4</v>
      </c>
      <c r="E2478" s="2">
        <f t="shared" si="122"/>
        <v>0.11444133665206647</v>
      </c>
      <c r="K2478">
        <v>2473</v>
      </c>
      <c r="L2478" s="14">
        <v>-5.7868083837972299E-4</v>
      </c>
      <c r="M2478" s="14">
        <v>-8.7447659536499897E-2</v>
      </c>
    </row>
    <row r="2479" spans="1:13" x14ac:dyDescent="0.55000000000000004">
      <c r="A2479">
        <v>2474</v>
      </c>
      <c r="C2479">
        <f t="shared" si="120"/>
        <v>0.29449920961662207</v>
      </c>
      <c r="D2479">
        <f t="shared" si="121"/>
        <v>-1.0625594517444093E-4</v>
      </c>
      <c r="E2479" s="2">
        <f t="shared" si="122"/>
        <v>5.5024273058157797E-2</v>
      </c>
      <c r="K2479">
        <v>2474</v>
      </c>
      <c r="L2479" s="14">
        <v>-6.3197348829637304E-4</v>
      </c>
      <c r="M2479" s="14">
        <v>5.99266770000393E-2</v>
      </c>
    </row>
    <row r="2480" spans="1:13" x14ac:dyDescent="0.55000000000000004">
      <c r="A2480">
        <v>2475</v>
      </c>
      <c r="C2480">
        <f t="shared" si="120"/>
        <v>0.26424119253368028</v>
      </c>
      <c r="D2480">
        <f t="shared" si="121"/>
        <v>2.1033165080958088E-4</v>
      </c>
      <c r="E2480" s="2">
        <f t="shared" si="122"/>
        <v>5.1766855113821513E-3</v>
      </c>
      <c r="K2480">
        <v>2475</v>
      </c>
      <c r="L2480" s="14">
        <v>-5.2698445759030103E-4</v>
      </c>
      <c r="M2480" s="14">
        <v>0.19229200552380399</v>
      </c>
    </row>
    <row r="2481" spans="1:13" x14ac:dyDescent="0.55000000000000004">
      <c r="A2481">
        <v>2476</v>
      </c>
      <c r="C2481">
        <f t="shared" si="120"/>
        <v>0.16766420588807615</v>
      </c>
      <c r="D2481">
        <f t="shared" si="121"/>
        <v>4.7413043587829598E-4</v>
      </c>
      <c r="E2481" s="2">
        <f t="shared" si="122"/>
        <v>1.1844491830234076E-2</v>
      </c>
      <c r="K2481">
        <v>2476</v>
      </c>
      <c r="L2481" s="14">
        <v>-2.9000890030650499E-4</v>
      </c>
      <c r="M2481" s="14">
        <v>0.27649660837113299</v>
      </c>
    </row>
    <row r="2482" spans="1:13" x14ac:dyDescent="0.55000000000000004">
      <c r="A2482">
        <v>2477</v>
      </c>
      <c r="C2482">
        <f t="shared" si="120"/>
        <v>2.9007037646207188E-2</v>
      </c>
      <c r="D2482">
        <f t="shared" si="121"/>
        <v>6.1893247541986221E-4</v>
      </c>
      <c r="E2482" s="2">
        <f t="shared" si="122"/>
        <v>6.8876791590415556E-2</v>
      </c>
      <c r="K2482">
        <v>2477</v>
      </c>
      <c r="L2482" s="14">
        <v>1.9601185143659699E-5</v>
      </c>
      <c r="M2482" s="14">
        <v>0.29145092039148202</v>
      </c>
    </row>
    <row r="2483" spans="1:13" x14ac:dyDescent="0.55000000000000004">
      <c r="A2483">
        <v>2478</v>
      </c>
      <c r="C2483">
        <f t="shared" si="120"/>
        <v>-0.11693028562590116</v>
      </c>
      <c r="D2483">
        <f t="shared" si="121"/>
        <v>6.0839550969402545E-4</v>
      </c>
      <c r="E2483" s="2">
        <f t="shared" si="122"/>
        <v>0.12273799437919286</v>
      </c>
      <c r="K2483">
        <v>2478</v>
      </c>
      <c r="L2483" s="14">
        <v>3.2430203217766998E-4</v>
      </c>
      <c r="M2483" s="14">
        <v>0.23340954136953601</v>
      </c>
    </row>
    <row r="2484" spans="1:13" x14ac:dyDescent="0.55000000000000004">
      <c r="A2484">
        <v>2479</v>
      </c>
      <c r="C2484">
        <f t="shared" si="120"/>
        <v>-0.23352057190011491</v>
      </c>
      <c r="D2484">
        <f t="shared" si="121"/>
        <v>4.451640949964667E-4</v>
      </c>
      <c r="E2484" s="2">
        <f t="shared" si="122"/>
        <v>0.1228010914361547</v>
      </c>
      <c r="K2484">
        <v>2479</v>
      </c>
      <c r="L2484" s="14">
        <v>5.4777942342903302E-4</v>
      </c>
      <c r="M2484" s="14">
        <v>0.11690929474391799</v>
      </c>
    </row>
    <row r="2485" spans="1:13" x14ac:dyDescent="0.55000000000000004">
      <c r="A2485">
        <v>2480</v>
      </c>
      <c r="C2485">
        <f t="shared" si="120"/>
        <v>-0.29150211685132865</v>
      </c>
      <c r="D2485">
        <f t="shared" si="121"/>
        <v>1.7020587577097493E-4</v>
      </c>
      <c r="E2485" s="2">
        <f t="shared" si="122"/>
        <v>6.8974783127448827E-2</v>
      </c>
      <c r="K2485">
        <v>2480</v>
      </c>
      <c r="L2485" s="14">
        <v>6.3406205990575897E-4</v>
      </c>
      <c r="M2485" s="14">
        <v>-2.8871610002926099E-2</v>
      </c>
    </row>
    <row r="2486" spans="1:13" x14ac:dyDescent="0.55000000000000004">
      <c r="A2486">
        <v>2481</v>
      </c>
      <c r="C2486">
        <f t="shared" si="120"/>
        <v>-0.27632277485061507</v>
      </c>
      <c r="D2486">
        <f t="shared" si="121"/>
        <v>-1.4747043061947402E-4</v>
      </c>
      <c r="E2486" s="2">
        <f t="shared" si="122"/>
        <v>1.1859500532287254E-2</v>
      </c>
      <c r="K2486">
        <v>2481</v>
      </c>
      <c r="L2486" s="14">
        <v>5.6153992004363503E-4</v>
      </c>
      <c r="M2486" s="14">
        <v>-0.16742144091807201</v>
      </c>
    </row>
    <row r="2487" spans="1:13" x14ac:dyDescent="0.55000000000000004">
      <c r="A2487">
        <v>2482</v>
      </c>
      <c r="C2487">
        <f t="shared" si="120"/>
        <v>-0.19179224078517024</v>
      </c>
      <c r="D2487">
        <f t="shared" si="121"/>
        <v>-4.2813476735277371E-4</v>
      </c>
      <c r="E2487" s="2">
        <f t="shared" si="122"/>
        <v>5.219671282669233E-3</v>
      </c>
      <c r="K2487">
        <v>2482</v>
      </c>
      <c r="L2487" s="14">
        <v>3.4837662366582299E-4</v>
      </c>
      <c r="M2487" s="14">
        <v>-0.26403953334807001</v>
      </c>
    </row>
    <row r="2488" spans="1:13" x14ac:dyDescent="0.55000000000000004">
      <c r="A2488">
        <v>2483</v>
      </c>
      <c r="C2488">
        <f t="shared" si="120"/>
        <v>-5.9125896941947149E-2</v>
      </c>
      <c r="D2488">
        <f t="shared" si="121"/>
        <v>-6.0134630184763434E-4</v>
      </c>
      <c r="E2488" s="2">
        <f t="shared" si="122"/>
        <v>5.5413814285284697E-2</v>
      </c>
      <c r="K2488">
        <v>2483</v>
      </c>
      <c r="L2488" s="14">
        <v>4.7960240719232702E-5</v>
      </c>
      <c r="M2488" s="14">
        <v>-0.29452728666869599</v>
      </c>
    </row>
    <row r="2489" spans="1:13" x14ac:dyDescent="0.55000000000000004">
      <c r="A2489">
        <v>2484</v>
      </c>
      <c r="C2489">
        <f t="shared" si="120"/>
        <v>8.8379800757658875E-2</v>
      </c>
      <c r="D2489">
        <f t="shared" si="121"/>
        <v>-6.2363258995348162E-4</v>
      </c>
      <c r="E2489" s="2">
        <f t="shared" si="122"/>
        <v>0.11534762308393626</v>
      </c>
      <c r="K2489">
        <v>2484</v>
      </c>
      <c r="L2489" s="14">
        <v>-2.64468082039222E-4</v>
      </c>
      <c r="M2489" s="14">
        <v>-0.25124885392850899</v>
      </c>
    </row>
    <row r="2490" spans="1:13" x14ac:dyDescent="0.55000000000000004">
      <c r="A2490">
        <v>2485</v>
      </c>
      <c r="C2490">
        <f t="shared" si="120"/>
        <v>0.2137040313657938</v>
      </c>
      <c r="D2490">
        <f t="shared" si="121"/>
        <v>-4.8940024311520947E-4</v>
      </c>
      <c r="E2490" s="2">
        <f t="shared" si="122"/>
        <v>0.12869985374569051</v>
      </c>
      <c r="K2490">
        <v>2485</v>
      </c>
      <c r="L2490" s="14">
        <v>-5.1065873301008296E-4</v>
      </c>
      <c r="M2490" s="14">
        <v>-0.145043587087194</v>
      </c>
    </row>
    <row r="2491" spans="1:13" x14ac:dyDescent="0.55000000000000004">
      <c r="A2491">
        <v>2486</v>
      </c>
      <c r="C2491">
        <f t="shared" si="120"/>
        <v>0.28539305462571024</v>
      </c>
      <c r="D2491">
        <f t="shared" si="121"/>
        <v>-2.3233875099322872E-4</v>
      </c>
      <c r="E2491" s="2">
        <f t="shared" si="122"/>
        <v>8.2888890968319279E-2</v>
      </c>
      <c r="K2491">
        <v>2486</v>
      </c>
      <c r="L2491" s="14">
        <v>-6.2895173640177895E-4</v>
      </c>
      <c r="M2491" s="14">
        <v>-2.5112540748010101E-3</v>
      </c>
    </row>
    <row r="2492" spans="1:13" x14ac:dyDescent="0.55000000000000004">
      <c r="A2492">
        <v>2487</v>
      </c>
      <c r="C2492">
        <f t="shared" si="120"/>
        <v>0.28545443678312837</v>
      </c>
      <c r="D2492">
        <f t="shared" si="121"/>
        <v>8.3034870313468352E-5</v>
      </c>
      <c r="E2492" s="2">
        <f t="shared" si="122"/>
        <v>2.096831387818077E-2</v>
      </c>
      <c r="K2492">
        <v>2487</v>
      </c>
      <c r="L2492" s="14">
        <v>-5.8971987567834098E-4</v>
      </c>
      <c r="M2492" s="14">
        <v>0.14065003809931501</v>
      </c>
    </row>
    <row r="2493" spans="1:13" x14ac:dyDescent="0.55000000000000004">
      <c r="A2493">
        <v>2488</v>
      </c>
      <c r="C2493">
        <f t="shared" si="120"/>
        <v>0.21387277221110854</v>
      </c>
      <c r="D2493">
        <f t="shared" si="121"/>
        <v>3.7756848940797265E-4</v>
      </c>
      <c r="E2493" s="2">
        <f t="shared" si="122"/>
        <v>1.2049148554829324E-3</v>
      </c>
      <c r="K2493">
        <v>2488</v>
      </c>
      <c r="L2493" s="14">
        <v>-4.0278901373474898E-4</v>
      </c>
      <c r="M2493" s="14">
        <v>0.248584655701967</v>
      </c>
    </row>
    <row r="2494" spans="1:13" x14ac:dyDescent="0.55000000000000004">
      <c r="A2494">
        <v>2489</v>
      </c>
      <c r="C2494">
        <f t="shared" si="120"/>
        <v>8.861354989417955E-2</v>
      </c>
      <c r="D2494">
        <f t="shared" si="121"/>
        <v>5.7734037617565668E-4</v>
      </c>
      <c r="E2494" s="2">
        <f t="shared" si="122"/>
        <v>4.2290340771237098E-2</v>
      </c>
      <c r="K2494">
        <v>2489</v>
      </c>
      <c r="L2494" s="14">
        <v>-1.1497714457965599E-4</v>
      </c>
      <c r="M2494" s="14">
        <v>0.29425970417681402</v>
      </c>
    </row>
    <row r="2495" spans="1:13" x14ac:dyDescent="0.55000000000000004">
      <c r="A2495">
        <v>2490</v>
      </c>
      <c r="C2495">
        <f t="shared" si="120"/>
        <v>-5.8885805619707257E-2</v>
      </c>
      <c r="D2495">
        <f t="shared" si="121"/>
        <v>6.3221199789299288E-4</v>
      </c>
      <c r="E2495" s="2">
        <f t="shared" si="122"/>
        <v>0.10570391817415453</v>
      </c>
      <c r="K2495">
        <v>2490</v>
      </c>
      <c r="L2495" s="14">
        <v>2.01631463701833E-4</v>
      </c>
      <c r="M2495" s="14">
        <v>0.26623558428590099</v>
      </c>
    </row>
    <row r="2496" spans="1:13" x14ac:dyDescent="0.55000000000000004">
      <c r="A2496">
        <v>2491</v>
      </c>
      <c r="C2496">
        <f t="shared" si="120"/>
        <v>-0.1916060651375544</v>
      </c>
      <c r="D2496">
        <f t="shared" si="121"/>
        <v>5.2841173411299327E-4</v>
      </c>
      <c r="E2496" s="2">
        <f t="shared" si="122"/>
        <v>0.13186860847885179</v>
      </c>
      <c r="K2496">
        <v>2491</v>
      </c>
      <c r="L2496" s="14">
        <v>4.6774022106840898E-4</v>
      </c>
      <c r="M2496" s="14">
        <v>0.17153111070492499</v>
      </c>
    </row>
    <row r="2497" spans="1:13" x14ac:dyDescent="0.55000000000000004">
      <c r="A2497">
        <v>2492</v>
      </c>
      <c r="C2497">
        <f t="shared" si="120"/>
        <v>-0.27623724104232844</v>
      </c>
      <c r="D2497">
        <f t="shared" si="121"/>
        <v>2.9199126310606337E-4</v>
      </c>
      <c r="E2497" s="2">
        <f t="shared" si="122"/>
        <v>9.6163775958438294E-2</v>
      </c>
      <c r="K2497">
        <v>2492</v>
      </c>
      <c r="L2497" s="14">
        <v>6.1670053841872895E-4</v>
      </c>
      <c r="M2497" s="14">
        <v>3.3865606346144099E-2</v>
      </c>
    </row>
    <row r="2498" spans="1:13" x14ac:dyDescent="0.55000000000000004">
      <c r="A2498">
        <v>2493</v>
      </c>
      <c r="C2498">
        <f t="shared" si="120"/>
        <v>-0.29153869206468674</v>
      </c>
      <c r="D2498">
        <f t="shared" si="121"/>
        <v>-1.7712860250695733E-5</v>
      </c>
      <c r="E2498" s="2">
        <f t="shared" si="122"/>
        <v>3.2133051561967663E-2</v>
      </c>
      <c r="K2498">
        <v>2493</v>
      </c>
      <c r="L2498" s="14">
        <v>6.1120438018968503E-4</v>
      </c>
      <c r="M2498" s="14">
        <v>-0.112281749208998</v>
      </c>
    </row>
    <row r="2499" spans="1:13" x14ac:dyDescent="0.55000000000000004">
      <c r="A2499">
        <v>2494</v>
      </c>
      <c r="C2499">
        <f t="shared" si="120"/>
        <v>-0.23367007652788307</v>
      </c>
      <c r="D2499">
        <f t="shared" si="121"/>
        <v>-3.2297142904206302E-4</v>
      </c>
      <c r="E2499" s="2">
        <f t="shared" si="122"/>
        <v>1.13072966477046E-5</v>
      </c>
      <c r="K2499">
        <v>2494</v>
      </c>
      <c r="L2499" s="14">
        <v>4.52628293305433E-4</v>
      </c>
      <c r="M2499" s="14">
        <v>-0.23030744412934401</v>
      </c>
    </row>
    <row r="2500" spans="1:13" x14ac:dyDescent="0.55000000000000004">
      <c r="A2500">
        <v>2495</v>
      </c>
      <c r="C2500">
        <f t="shared" si="120"/>
        <v>-0.11715519715683351</v>
      </c>
      <c r="D2500">
        <f t="shared" si="121"/>
        <v>-5.4717097684375045E-4</v>
      </c>
      <c r="E2500" s="2">
        <f t="shared" si="122"/>
        <v>3.0100866799980454E-2</v>
      </c>
      <c r="K2500">
        <v>2495</v>
      </c>
      <c r="L2500" s="14">
        <v>1.8068864246075601E-4</v>
      </c>
      <c r="M2500" s="14">
        <v>-0.290651210943838</v>
      </c>
    </row>
    <row r="2501" spans="1:13" x14ac:dyDescent="0.55000000000000004">
      <c r="A2501">
        <v>2496</v>
      </c>
      <c r="C2501">
        <f t="shared" si="120"/>
        <v>2.8763167263893628E-2</v>
      </c>
      <c r="D2501">
        <f t="shared" si="121"/>
        <v>-6.3404214290667903E-4</v>
      </c>
      <c r="E2501" s="2">
        <f t="shared" si="122"/>
        <v>9.4226127537535259E-2</v>
      </c>
      <c r="K2501">
        <v>2496</v>
      </c>
      <c r="L2501" s="14">
        <v>-1.3650559979917599E-4</v>
      </c>
      <c r="M2501" s="14">
        <v>-0.27819957890823599</v>
      </c>
    </row>
    <row r="2502" spans="1:13" x14ac:dyDescent="0.55000000000000004">
      <c r="A2502">
        <v>2497</v>
      </c>
      <c r="C2502">
        <f t="shared" ref="C2502:C2565" si="123">$D$1*COS($B$2*(A2502-$L$2)+$B$1)</f>
        <v>0.16746258298182876</v>
      </c>
      <c r="D2502">
        <f t="shared" ref="D2502:D2565" si="124">$D$2*COS($B$2*(A2502-$L$3)+$B$3)</f>
        <v>-5.6178209564916831E-4</v>
      </c>
      <c r="E2502" s="2">
        <f t="shared" ref="E2502:E2565" si="125">(M2502-C2502)^2</f>
        <v>0.13215676520769015</v>
      </c>
      <c r="K2502">
        <v>2497</v>
      </c>
      <c r="L2502" s="14">
        <v>-4.1951116777014301E-4</v>
      </c>
      <c r="M2502" s="14">
        <v>-0.19607113651017399</v>
      </c>
    </row>
    <row r="2503" spans="1:13" x14ac:dyDescent="0.55000000000000004">
      <c r="A2503">
        <v>2498</v>
      </c>
      <c r="C2503">
        <f t="shared" si="123"/>
        <v>0.26413242020202532</v>
      </c>
      <c r="D2503">
        <f t="shared" si="124"/>
        <v>-3.4852658381266958E-4</v>
      </c>
      <c r="E2503" s="2">
        <f t="shared" si="125"/>
        <v>0.10821986728107245</v>
      </c>
      <c r="K2503">
        <v>2498</v>
      </c>
      <c r="L2503" s="14">
        <v>-5.97447561314731E-4</v>
      </c>
      <c r="M2503" s="14">
        <v>-6.48354616361147E-2</v>
      </c>
    </row>
    <row r="2504" spans="1:13" x14ac:dyDescent="0.55000000000000004">
      <c r="A2504">
        <v>2499</v>
      </c>
      <c r="C2504">
        <f t="shared" si="123"/>
        <v>0.294510587422116</v>
      </c>
      <c r="D2504">
        <f t="shared" si="124"/>
        <v>-4.7798245797915122E-5</v>
      </c>
      <c r="E2504" s="2">
        <f t="shared" si="125"/>
        <v>4.4889714979307722E-2</v>
      </c>
      <c r="K2504">
        <v>2499</v>
      </c>
      <c r="L2504" s="14">
        <v>-6.2574950683245002E-4</v>
      </c>
      <c r="M2504" s="14">
        <v>8.2638656814714107E-2</v>
      </c>
    </row>
    <row r="2505" spans="1:13" x14ac:dyDescent="0.55000000000000004">
      <c r="A2505">
        <v>2500</v>
      </c>
      <c r="C2505">
        <f t="shared" si="123"/>
        <v>0.25097280499036151</v>
      </c>
      <c r="D2505">
        <f t="shared" si="124"/>
        <v>2.6492644440696231E-4</v>
      </c>
      <c r="E2505" s="2">
        <f t="shared" si="125"/>
        <v>1.7270169941656221E-3</v>
      </c>
      <c r="K2505">
        <v>2500</v>
      </c>
      <c r="L2505" s="14">
        <v>-4.9732860649586504E-4</v>
      </c>
      <c r="M2505" s="14">
        <v>0.209415411013289</v>
      </c>
    </row>
    <row r="2506" spans="1:13" x14ac:dyDescent="0.55000000000000004">
      <c r="A2506">
        <v>2501</v>
      </c>
      <c r="C2506">
        <f t="shared" si="123"/>
        <v>0.14444613859395175</v>
      </c>
      <c r="D2506">
        <f t="shared" si="124"/>
        <v>5.1116018127069895E-4</v>
      </c>
      <c r="E2506" s="2">
        <f t="shared" si="125"/>
        <v>1.9403553305376544E-2</v>
      </c>
      <c r="K2506">
        <v>2501</v>
      </c>
      <c r="L2506" s="14">
        <v>-2.4434867145969999E-4</v>
      </c>
      <c r="M2506" s="14">
        <v>0.28374277640469198</v>
      </c>
    </row>
    <row r="2507" spans="1:13" x14ac:dyDescent="0.55000000000000004">
      <c r="A2507">
        <v>2502</v>
      </c>
      <c r="C2507">
        <f t="shared" si="123"/>
        <v>1.6665360939928685E-3</v>
      </c>
      <c r="D2507">
        <f t="shared" si="124"/>
        <v>6.2910348703902684E-4</v>
      </c>
      <c r="E2507" s="2">
        <f t="shared" si="125"/>
        <v>8.1418040829321567E-2</v>
      </c>
      <c r="K2507">
        <v>2502</v>
      </c>
      <c r="L2507" s="14">
        <v>6.9829904172654295E-5</v>
      </c>
      <c r="M2507" s="14">
        <v>0.28700500323314598</v>
      </c>
    </row>
    <row r="2508" spans="1:13" x14ac:dyDescent="0.55000000000000004">
      <c r="A2508">
        <v>2503</v>
      </c>
      <c r="C2508">
        <f t="shared" si="123"/>
        <v>-0.14153133183869956</v>
      </c>
      <c r="D2508">
        <f t="shared" si="124"/>
        <v>5.8915507801128933E-4</v>
      </c>
      <c r="E2508" s="2">
        <f t="shared" si="125"/>
        <v>0.12953979943393409</v>
      </c>
      <c r="K2508">
        <v>2503</v>
      </c>
      <c r="L2508" s="14">
        <v>3.6651914711169202E-4</v>
      </c>
      <c r="M2508" s="14">
        <v>0.21838504655207899</v>
      </c>
    </row>
    <row r="2509" spans="1:13" x14ac:dyDescent="0.55000000000000004">
      <c r="A2509">
        <v>2504</v>
      </c>
      <c r="C2509">
        <f t="shared" si="123"/>
        <v>-0.24920781872307679</v>
      </c>
      <c r="D2509">
        <f t="shared" si="124"/>
        <v>4.013411628082185E-4</v>
      </c>
      <c r="E2509" s="2">
        <f t="shared" si="125"/>
        <v>0.11852666575826476</v>
      </c>
      <c r="K2509">
        <v>2504</v>
      </c>
      <c r="L2509" s="14">
        <v>5.7141139593689001E-4</v>
      </c>
      <c r="M2509" s="14">
        <v>9.5069200199570394E-2</v>
      </c>
    </row>
    <row r="2510" spans="1:13" x14ac:dyDescent="0.55000000000000004">
      <c r="A2510">
        <v>2505</v>
      </c>
      <c r="C2510">
        <f t="shared" si="123"/>
        <v>-0.29433839599287298</v>
      </c>
      <c r="D2510">
        <f t="shared" si="124"/>
        <v>1.127990753421912E-4</v>
      </c>
      <c r="E2510" s="2">
        <f t="shared" si="125"/>
        <v>5.8700121184929191E-2</v>
      </c>
      <c r="K2510">
        <v>2505</v>
      </c>
      <c r="L2510" s="14">
        <v>6.3319011587074404E-4</v>
      </c>
      <c r="M2510" s="14">
        <v>-5.2057317109421603E-2</v>
      </c>
    </row>
    <row r="2511" spans="1:13" x14ac:dyDescent="0.55000000000000004">
      <c r="A2511">
        <v>2506</v>
      </c>
      <c r="C2511">
        <f t="shared" si="123"/>
        <v>-0.26559624003015325</v>
      </c>
      <c r="D2511">
        <f t="shared" si="124"/>
        <v>-2.0405320242065488E-4</v>
      </c>
      <c r="E2511" s="2">
        <f t="shared" si="125"/>
        <v>6.3123793477608331E-3</v>
      </c>
      <c r="K2511">
        <v>2506</v>
      </c>
      <c r="L2511" s="14">
        <v>5.3638244325846505E-4</v>
      </c>
      <c r="M2511" s="14">
        <v>-0.18614575640820899</v>
      </c>
    </row>
    <row r="2512" spans="1:13" x14ac:dyDescent="0.55000000000000004">
      <c r="A2512">
        <v>2507</v>
      </c>
      <c r="C2512">
        <f t="shared" si="123"/>
        <v>-0.17019502614528503</v>
      </c>
      <c r="D2512">
        <f t="shared" si="124"/>
        <v>-4.6969242747460505E-4</v>
      </c>
      <c r="E2512" s="2">
        <f t="shared" si="125"/>
        <v>1.0695243446880533E-2</v>
      </c>
      <c r="K2512">
        <v>2507</v>
      </c>
      <c r="L2512" s="14">
        <v>3.05234460256999E-4</v>
      </c>
      <c r="M2512" s="14">
        <v>-0.273612836250124</v>
      </c>
    </row>
    <row r="2513" spans="1:13" x14ac:dyDescent="0.55000000000000004">
      <c r="A2513">
        <v>2508</v>
      </c>
      <c r="C2513">
        <f t="shared" si="123"/>
        <v>-3.2078448123993651E-2</v>
      </c>
      <c r="D2513">
        <f t="shared" si="124"/>
        <v>-6.1744875356544934E-4</v>
      </c>
      <c r="E2513" s="2">
        <f t="shared" si="125"/>
        <v>6.7846410735781876E-2</v>
      </c>
      <c r="K2513">
        <v>2508</v>
      </c>
      <c r="L2513" s="14">
        <v>-2.3613868529521299E-6</v>
      </c>
      <c r="M2513" s="14">
        <v>-0.29255188388238701</v>
      </c>
    </row>
    <row r="2514" spans="1:13" x14ac:dyDescent="0.55000000000000004">
      <c r="A2514">
        <v>2509</v>
      </c>
      <c r="C2514">
        <f t="shared" si="123"/>
        <v>0.11408914421539421</v>
      </c>
      <c r="D2514">
        <f t="shared" si="124"/>
        <v>-6.1023845729906909E-4</v>
      </c>
      <c r="E2514" s="2">
        <f t="shared" si="125"/>
        <v>0.12412137891191419</v>
      </c>
      <c r="K2514">
        <v>2509</v>
      </c>
      <c r="L2514" s="14">
        <v>-3.0936580997660199E-4</v>
      </c>
      <c r="M2514" s="14">
        <v>-0.238219497336178</v>
      </c>
    </row>
    <row r="2515" spans="1:13" x14ac:dyDescent="0.55000000000000004">
      <c r="A2515">
        <v>2510</v>
      </c>
      <c r="C2515">
        <f t="shared" si="123"/>
        <v>0.2316227661654727</v>
      </c>
      <c r="D2515">
        <f t="shared" si="124"/>
        <v>-4.4987117105886436E-4</v>
      </c>
      <c r="E2515" s="2">
        <f t="shared" si="125"/>
        <v>0.12662660775696499</v>
      </c>
      <c r="K2515">
        <v>2510</v>
      </c>
      <c r="L2515" s="14">
        <v>-5.3888764682545696E-4</v>
      </c>
      <c r="M2515" s="14">
        <v>-0.12422355987564999</v>
      </c>
    </row>
    <row r="2516" spans="1:13" x14ac:dyDescent="0.55000000000000004">
      <c r="A2516">
        <v>2511</v>
      </c>
      <c r="C2516">
        <f t="shared" si="123"/>
        <v>0.29102395602954056</v>
      </c>
      <c r="D2516">
        <f t="shared" si="124"/>
        <v>-1.7659570341415633E-4</v>
      </c>
      <c r="E2516" s="2">
        <f t="shared" si="125"/>
        <v>7.297508863906052E-2</v>
      </c>
      <c r="K2516">
        <v>2511</v>
      </c>
      <c r="L2516" s="14">
        <v>-6.3344172951061901E-4</v>
      </c>
      <c r="M2516" s="14">
        <v>2.08849387827524E-2</v>
      </c>
    </row>
    <row r="2517" spans="1:13" x14ac:dyDescent="0.55000000000000004">
      <c r="A2517">
        <v>2512</v>
      </c>
      <c r="C2517">
        <f t="shared" si="123"/>
        <v>0.27738426722882803</v>
      </c>
      <c r="D2517">
        <f t="shared" si="124"/>
        <v>1.4100156344317442E-4</v>
      </c>
      <c r="E2517" s="2">
        <f t="shared" si="125"/>
        <v>1.3600595782789642E-2</v>
      </c>
      <c r="K2517">
        <v>2512</v>
      </c>
      <c r="L2517" s="14">
        <v>-5.6934640145264303E-4</v>
      </c>
      <c r="M2517" s="14">
        <v>0.16076267496225999</v>
      </c>
    </row>
    <row r="2518" spans="1:13" x14ac:dyDescent="0.55000000000000004">
      <c r="A2518">
        <v>2513</v>
      </c>
      <c r="C2518">
        <f t="shared" si="123"/>
        <v>0.19412697415110117</v>
      </c>
      <c r="D2518">
        <f t="shared" si="124"/>
        <v>4.2321040995390571E-4</v>
      </c>
      <c r="E2518" s="2">
        <f t="shared" si="125"/>
        <v>4.388986676823239E-3</v>
      </c>
      <c r="K2518">
        <v>2513</v>
      </c>
      <c r="L2518" s="14">
        <v>-3.6265473518219899E-4</v>
      </c>
      <c r="M2518" s="14">
        <v>0.26037640189823902</v>
      </c>
    </row>
    <row r="2519" spans="1:13" x14ac:dyDescent="0.55000000000000004">
      <c r="A2519">
        <v>2514</v>
      </c>
      <c r="C2519">
        <f t="shared" si="123"/>
        <v>6.2147902433032545E-2</v>
      </c>
      <c r="D2519">
        <f t="shared" si="124"/>
        <v>5.992023641361009E-4</v>
      </c>
      <c r="E2519" s="2">
        <f t="shared" si="125"/>
        <v>5.4116410428014558E-2</v>
      </c>
      <c r="K2519">
        <v>2514</v>
      </c>
      <c r="L2519" s="14">
        <v>-6.5133940738727004E-5</v>
      </c>
      <c r="M2519" s="14">
        <v>0.29477724372087299</v>
      </c>
    </row>
    <row r="2520" spans="1:13" x14ac:dyDescent="0.55000000000000004">
      <c r="A2520">
        <v>2515</v>
      </c>
      <c r="C2520">
        <f t="shared" si="123"/>
        <v>-8.5428982820856481E-2</v>
      </c>
      <c r="D2520">
        <f t="shared" si="124"/>
        <v>6.2480715510423264E-4</v>
      </c>
      <c r="E2520" s="2">
        <f t="shared" si="125"/>
        <v>0.11612983544448066</v>
      </c>
      <c r="K2520">
        <v>2515</v>
      </c>
      <c r="L2520" s="14">
        <v>2.4870005322439199E-4</v>
      </c>
      <c r="M2520" s="14">
        <v>0.255349296188356</v>
      </c>
    </row>
    <row r="2521" spans="1:13" x14ac:dyDescent="0.55000000000000004">
      <c r="A2521">
        <v>2516</v>
      </c>
      <c r="C2521">
        <f t="shared" si="123"/>
        <v>-0.21156499408709442</v>
      </c>
      <c r="D2521">
        <f t="shared" si="124"/>
        <v>4.935985200332795E-4</v>
      </c>
      <c r="E2521" s="2">
        <f t="shared" si="125"/>
        <v>0.13215589850729856</v>
      </c>
      <c r="K2521">
        <v>2516</v>
      </c>
      <c r="L2521" s="14">
        <v>5.0024557603434096E-4</v>
      </c>
      <c r="M2521" s="14">
        <v>0.15196753335343399</v>
      </c>
    </row>
    <row r="2522" spans="1:13" x14ac:dyDescent="0.55000000000000004">
      <c r="A2522">
        <v>2517</v>
      </c>
      <c r="C2522">
        <f t="shared" si="123"/>
        <v>-0.28460265127474232</v>
      </c>
      <c r="D2522">
        <f t="shared" si="124"/>
        <v>2.3850706066486208E-4</v>
      </c>
      <c r="E2522" s="2">
        <f t="shared" si="125"/>
        <v>8.7100070275251754E-2</v>
      </c>
      <c r="K2522">
        <v>2517</v>
      </c>
      <c r="L2522" s="14">
        <v>6.2650149102823501E-4</v>
      </c>
      <c r="M2522" s="14">
        <v>1.05245590520111E-2</v>
      </c>
    </row>
    <row r="2523" spans="1:13" x14ac:dyDescent="0.55000000000000004">
      <c r="A2523">
        <v>2518</v>
      </c>
      <c r="C2523">
        <f t="shared" si="123"/>
        <v>-0.28621104194059316</v>
      </c>
      <c r="D2523">
        <f t="shared" si="124"/>
        <v>-7.6444643598196928E-5</v>
      </c>
      <c r="E2523" s="2">
        <f t="shared" si="125"/>
        <v>2.3304063654402112E-2</v>
      </c>
      <c r="K2523">
        <v>2518</v>
      </c>
      <c r="L2523" s="14">
        <v>5.9584622106101804E-4</v>
      </c>
      <c r="M2523" s="14">
        <v>-0.13355435635361301</v>
      </c>
    </row>
    <row r="2524" spans="1:13" x14ac:dyDescent="0.55000000000000004">
      <c r="A2524">
        <v>2519</v>
      </c>
      <c r="C2524">
        <f t="shared" si="123"/>
        <v>-0.21598649393045649</v>
      </c>
      <c r="D2524">
        <f t="shared" si="124"/>
        <v>-3.7221035364361568E-4</v>
      </c>
      <c r="E2524" s="2">
        <f t="shared" si="125"/>
        <v>7.9508551487163074E-4</v>
      </c>
      <c r="K2524">
        <v>2519</v>
      </c>
      <c r="L2524" s="14">
        <v>4.1595756866746902E-4</v>
      </c>
      <c r="M2524" s="14">
        <v>-0.24418375469939699</v>
      </c>
    </row>
    <row r="2525" spans="1:13" x14ac:dyDescent="0.55000000000000004">
      <c r="A2525">
        <v>2520</v>
      </c>
      <c r="C2525">
        <f t="shared" si="123"/>
        <v>-9.1553888577583897E-2</v>
      </c>
      <c r="D2525">
        <f t="shared" si="124"/>
        <v>-5.7455911049853012E-4</v>
      </c>
      <c r="E2525" s="2">
        <f t="shared" si="125"/>
        <v>4.084518942140377E-2</v>
      </c>
      <c r="K2525">
        <v>2520</v>
      </c>
      <c r="L2525" s="14">
        <v>1.3188976278773399E-4</v>
      </c>
      <c r="M2525" s="14">
        <v>-0.29365581687467801</v>
      </c>
    </row>
    <row r="2526" spans="1:13" x14ac:dyDescent="0.55000000000000004">
      <c r="A2526">
        <v>2521</v>
      </c>
      <c r="C2526">
        <f t="shared" si="123"/>
        <v>5.5856813004356902E-2</v>
      </c>
      <c r="D2526">
        <f t="shared" si="124"/>
        <v>-6.3270564136360232E-4</v>
      </c>
      <c r="E2526" s="2">
        <f t="shared" si="125"/>
        <v>0.10590909192516845</v>
      </c>
      <c r="K2526">
        <v>2521</v>
      </c>
      <c r="L2526" s="14">
        <v>-1.8521065236687699E-4</v>
      </c>
      <c r="M2526" s="14">
        <v>-0.26957995800526402</v>
      </c>
    </row>
    <row r="2527" spans="1:13" x14ac:dyDescent="0.55000000000000004">
      <c r="A2527">
        <v>2522</v>
      </c>
      <c r="C2527">
        <f t="shared" si="123"/>
        <v>0.18924863189142424</v>
      </c>
      <c r="D2527">
        <f t="shared" si="124"/>
        <v>-5.3205639262414071E-4</v>
      </c>
      <c r="E2527" s="2">
        <f t="shared" si="125"/>
        <v>0.13486136762448966</v>
      </c>
      <c r="K2527">
        <v>2522</v>
      </c>
      <c r="L2527" s="14">
        <v>-4.5592391067273102E-4</v>
      </c>
      <c r="M2527" s="14">
        <v>-0.177986126300784</v>
      </c>
    </row>
    <row r="2528" spans="1:13" x14ac:dyDescent="0.55000000000000004">
      <c r="A2528">
        <v>2523</v>
      </c>
      <c r="C2528">
        <f t="shared" si="123"/>
        <v>0.2751430332180107</v>
      </c>
      <c r="D2528">
        <f t="shared" si="124"/>
        <v>-2.9787220419697701E-4</v>
      </c>
      <c r="E2528" s="2">
        <f t="shared" si="125"/>
        <v>0.10046211914325291</v>
      </c>
      <c r="K2528">
        <v>2523</v>
      </c>
      <c r="L2528" s="14">
        <v>-6.1244819720399502E-4</v>
      </c>
      <c r="M2528" s="14">
        <v>-4.1814565118506397E-2</v>
      </c>
    </row>
    <row r="2529" spans="1:13" x14ac:dyDescent="0.55000000000000004">
      <c r="A2529">
        <v>2524</v>
      </c>
      <c r="C2529">
        <f t="shared" si="123"/>
        <v>0.29198233276282554</v>
      </c>
      <c r="D2529">
        <f t="shared" si="124"/>
        <v>1.1071628834687775E-5</v>
      </c>
      <c r="E2529" s="2">
        <f t="shared" si="125"/>
        <v>3.5026102973133084E-2</v>
      </c>
      <c r="K2529">
        <v>2524</v>
      </c>
      <c r="L2529" s="14">
        <v>-6.1558103339273598E-4</v>
      </c>
      <c r="M2529" s="14">
        <v>0.104829713296431</v>
      </c>
    </row>
    <row r="2530" spans="1:13" x14ac:dyDescent="0.55000000000000004">
      <c r="A2530">
        <v>2525</v>
      </c>
      <c r="C2530">
        <f t="shared" si="123"/>
        <v>0.23554022128380606</v>
      </c>
      <c r="D2530">
        <f t="shared" si="124"/>
        <v>3.1723671640230205E-4</v>
      </c>
      <c r="E2530" s="2">
        <f t="shared" si="125"/>
        <v>1.0653298208590059E-4</v>
      </c>
      <c r="K2530">
        <v>2525</v>
      </c>
      <c r="L2530" s="14">
        <v>-4.6453778098077799E-4</v>
      </c>
      <c r="M2530" s="14">
        <v>0.22521873969994899</v>
      </c>
    </row>
    <row r="2531" spans="1:13" x14ac:dyDescent="0.55000000000000004">
      <c r="A2531">
        <v>2526</v>
      </c>
      <c r="C2531">
        <f t="shared" si="123"/>
        <v>0.11998247905746712</v>
      </c>
      <c r="D2531">
        <f t="shared" si="124"/>
        <v>5.4378207497117112E-4</v>
      </c>
      <c r="E2531" s="2">
        <f t="shared" si="125"/>
        <v>2.8634682969460475E-2</v>
      </c>
      <c r="K2531">
        <v>2526</v>
      </c>
      <c r="L2531" s="14">
        <v>-1.97148159539008E-4</v>
      </c>
      <c r="M2531" s="14">
        <v>0.28920033558998698</v>
      </c>
    </row>
    <row r="2532" spans="1:13" x14ac:dyDescent="0.55000000000000004">
      <c r="A2532">
        <v>2527</v>
      </c>
      <c r="C2532">
        <f t="shared" si="123"/>
        <v>-2.5688336381878511E-2</v>
      </c>
      <c r="D2532">
        <f t="shared" si="124"/>
        <v>6.3384959474088894E-4</v>
      </c>
      <c r="E2532" s="2">
        <f t="shared" si="125"/>
        <v>9.3904400906630395E-2</v>
      </c>
      <c r="K2532">
        <v>2527</v>
      </c>
      <c r="L2532" s="14">
        <v>1.19618441477697E-4</v>
      </c>
      <c r="M2532" s="14">
        <v>0.28074991336287902</v>
      </c>
    </row>
    <row r="2533" spans="1:13" x14ac:dyDescent="0.55000000000000004">
      <c r="A2533">
        <v>2528</v>
      </c>
      <c r="C2533">
        <f t="shared" si="123"/>
        <v>-0.16491192085752091</v>
      </c>
      <c r="D2533">
        <f t="shared" si="124"/>
        <v>5.6483422672120827E-4</v>
      </c>
      <c r="E2533" s="2">
        <f t="shared" si="125"/>
        <v>0.13461256808270272</v>
      </c>
      <c r="K2533">
        <v>2528</v>
      </c>
      <c r="L2533" s="14">
        <v>4.0642586176737602E-4</v>
      </c>
      <c r="M2533" s="14">
        <v>0.20198393368802001</v>
      </c>
    </row>
    <row r="2534" spans="1:13" x14ac:dyDescent="0.55000000000000004">
      <c r="A2534">
        <v>2529</v>
      </c>
      <c r="C2534">
        <f t="shared" si="123"/>
        <v>-0.26274608926492421</v>
      </c>
      <c r="D2534">
        <f t="shared" si="124"/>
        <v>3.540573735572624E-4</v>
      </c>
      <c r="E2534" s="2">
        <f t="shared" si="125"/>
        <v>0.11247700373732489</v>
      </c>
      <c r="K2534">
        <v>2529</v>
      </c>
      <c r="L2534" s="14">
        <v>5.9144140369441303E-4</v>
      </c>
      <c r="M2534" s="14">
        <v>7.26298248036399E-2</v>
      </c>
    </row>
    <row r="2535" spans="1:13" x14ac:dyDescent="0.55000000000000004">
      <c r="A2535">
        <v>2530</v>
      </c>
      <c r="C2535">
        <f t="shared" si="123"/>
        <v>-0.29463652751589153</v>
      </c>
      <c r="D2535">
        <f t="shared" si="124"/>
        <v>5.4419582568985581E-5</v>
      </c>
      <c r="E2535" s="2">
        <f t="shared" si="125"/>
        <v>4.8277604907070351E-2</v>
      </c>
      <c r="K2535">
        <v>2530</v>
      </c>
      <c r="L2535" s="14">
        <v>6.2832677703008797E-4</v>
      </c>
      <c r="M2535" s="14">
        <v>-7.4914874265534004E-2</v>
      </c>
    </row>
    <row r="2536" spans="1:13" x14ac:dyDescent="0.55000000000000004">
      <c r="A2536">
        <v>2531</v>
      </c>
      <c r="C2536">
        <f t="shared" si="123"/>
        <v>-0.25257940780609267</v>
      </c>
      <c r="D2536">
        <f t="shared" si="124"/>
        <v>-2.5887637657223423E-4</v>
      </c>
      <c r="E2536" s="2">
        <f t="shared" si="125"/>
        <v>2.3895212403715737E-3</v>
      </c>
      <c r="K2536">
        <v>2531</v>
      </c>
      <c r="L2536" s="14">
        <v>5.0784381120223604E-4</v>
      </c>
      <c r="M2536" s="14">
        <v>-0.203696678336764</v>
      </c>
    </row>
    <row r="2537" spans="1:13" x14ac:dyDescent="0.55000000000000004">
      <c r="A2537">
        <v>2532</v>
      </c>
      <c r="C2537">
        <f t="shared" si="123"/>
        <v>-0.14713018068938477</v>
      </c>
      <c r="D2537">
        <f t="shared" si="124"/>
        <v>-5.0719982187349911E-4</v>
      </c>
      <c r="E2537" s="2">
        <f t="shared" si="125"/>
        <v>1.8044872633183179E-2</v>
      </c>
      <c r="K2537">
        <v>2532</v>
      </c>
      <c r="L2537" s="14">
        <v>2.6016821242449999E-4</v>
      </c>
      <c r="M2537" s="14">
        <v>-0.28146138567610102</v>
      </c>
    </row>
    <row r="2538" spans="1:13" x14ac:dyDescent="0.55000000000000004">
      <c r="A2538">
        <v>2533</v>
      </c>
      <c r="C2538">
        <f t="shared" si="123"/>
        <v>-4.7543794772296208E-3</v>
      </c>
      <c r="D2538">
        <f t="shared" si="124"/>
        <v>-6.2822680281060235E-4</v>
      </c>
      <c r="E2538" s="2">
        <f t="shared" si="125"/>
        <v>8.0643483717232248E-2</v>
      </c>
      <c r="K2538">
        <v>2533</v>
      </c>
      <c r="L2538" s="14">
        <v>-5.26681291213671E-5</v>
      </c>
      <c r="M2538" s="14">
        <v>-0.288732342913184</v>
      </c>
    </row>
    <row r="2539" spans="1:13" x14ac:dyDescent="0.55000000000000004">
      <c r="A2539">
        <v>2534</v>
      </c>
      <c r="C2539">
        <f t="shared" si="123"/>
        <v>0.13881467076839601</v>
      </c>
      <c r="D2539">
        <f t="shared" si="124"/>
        <v>-5.9158209821340312E-4</v>
      </c>
      <c r="E2539" s="2">
        <f t="shared" si="125"/>
        <v>0.13140854425122717</v>
      </c>
      <c r="K2539">
        <v>2534</v>
      </c>
      <c r="L2539" s="14">
        <v>-3.5231341099943602E-4</v>
      </c>
      <c r="M2539" s="14">
        <v>-0.223688493702243</v>
      </c>
    </row>
    <row r="2540" spans="1:13" x14ac:dyDescent="0.55000000000000004">
      <c r="A2540">
        <v>2535</v>
      </c>
      <c r="C2540">
        <f t="shared" si="123"/>
        <v>0.24754416463274373</v>
      </c>
      <c r="D2540">
        <f t="shared" si="124"/>
        <v>-4.06462756527968E-4</v>
      </c>
      <c r="E2540" s="2">
        <f t="shared" si="125"/>
        <v>0.12261527385529551</v>
      </c>
      <c r="K2540">
        <v>2535</v>
      </c>
      <c r="L2540" s="14">
        <v>-5.6371961349896795E-4</v>
      </c>
      <c r="M2540" s="14">
        <v>-0.10262047358090499</v>
      </c>
    </row>
    <row r="2541" spans="1:13" x14ac:dyDescent="0.55000000000000004">
      <c r="A2541">
        <v>2536</v>
      </c>
      <c r="C2541">
        <f t="shared" si="123"/>
        <v>0.29414529099220493</v>
      </c>
      <c r="D2541">
        <f t="shared" si="124"/>
        <v>-1.1932983050830131E-4</v>
      </c>
      <c r="E2541" s="2">
        <f t="shared" si="125"/>
        <v>6.2497905133671011E-2</v>
      </c>
      <c r="K2541">
        <v>2536</v>
      </c>
      <c r="L2541" s="14">
        <v>-6.3393874173508797E-4</v>
      </c>
      <c r="M2541" s="14">
        <v>4.4149480759971202E-2</v>
      </c>
    </row>
    <row r="2542" spans="1:13" x14ac:dyDescent="0.55000000000000004">
      <c r="A2542">
        <v>2537</v>
      </c>
      <c r="C2542">
        <f t="shared" si="123"/>
        <v>0.26692214940386982</v>
      </c>
      <c r="D2542">
        <f t="shared" si="124"/>
        <v>1.9775236769350248E-4</v>
      </c>
      <c r="E2542" s="2">
        <f t="shared" si="125"/>
        <v>7.5794828889842736E-3</v>
      </c>
      <c r="K2542">
        <v>2537</v>
      </c>
      <c r="L2542" s="14">
        <v>-5.4538397943321203E-4</v>
      </c>
      <c r="M2542" s="14">
        <v>0.17986192376101801</v>
      </c>
    </row>
    <row r="2543" spans="1:13" x14ac:dyDescent="0.55000000000000004">
      <c r="A2543">
        <v>2538</v>
      </c>
      <c r="C2543">
        <f t="shared" si="123"/>
        <v>0.17270717458860155</v>
      </c>
      <c r="D2543">
        <f t="shared" si="124"/>
        <v>4.652028898941156E-4</v>
      </c>
      <c r="E2543" s="2">
        <f t="shared" si="125"/>
        <v>9.5686854100753022E-3</v>
      </c>
      <c r="K2543">
        <v>2538</v>
      </c>
      <c r="L2543" s="14">
        <v>-3.2023441616570798E-4</v>
      </c>
      <c r="M2543" s="14">
        <v>0.27052683217374801</v>
      </c>
    </row>
    <row r="2544" spans="1:13" x14ac:dyDescent="0.55000000000000004">
      <c r="A2544">
        <v>2539</v>
      </c>
      <c r="C2544">
        <f t="shared" si="123"/>
        <v>3.5146339329535592E-2</v>
      </c>
      <c r="D2544">
        <f t="shared" si="124"/>
        <v>6.1589729243238963E-4</v>
      </c>
      <c r="E2544" s="2">
        <f t="shared" si="125"/>
        <v>6.6713867664065035E-2</v>
      </c>
      <c r="K2544">
        <v>2539</v>
      </c>
      <c r="L2544" s="14">
        <v>-1.48801567794109E-5</v>
      </c>
      <c r="M2544" s="14">
        <v>0.29343661724193598</v>
      </c>
    </row>
    <row r="2545" spans="1:13" x14ac:dyDescent="0.55000000000000004">
      <c r="A2545">
        <v>2540</v>
      </c>
      <c r="C2545">
        <f t="shared" si="123"/>
        <v>-0.11123548627419783</v>
      </c>
      <c r="D2545">
        <f t="shared" si="124"/>
        <v>6.1201445665560799E-4</v>
      </c>
      <c r="E2545" s="2">
        <f t="shared" si="125"/>
        <v>0.12537892605022619</v>
      </c>
      <c r="K2545">
        <v>2540</v>
      </c>
      <c r="L2545" s="14">
        <v>2.9420093018208001E-4</v>
      </c>
      <c r="M2545" s="14">
        <v>0.24285338117326399</v>
      </c>
    </row>
    <row r="2546" spans="1:13" x14ac:dyDescent="0.55000000000000004">
      <c r="A2546">
        <v>2541</v>
      </c>
      <c r="C2546">
        <f t="shared" si="123"/>
        <v>-0.22969954948151533</v>
      </c>
      <c r="D2546">
        <f t="shared" si="124"/>
        <v>4.5452889250161292E-4</v>
      </c>
      <c r="E2546" s="2">
        <f t="shared" si="125"/>
        <v>0.13042611458192591</v>
      </c>
      <c r="K2546">
        <v>2541</v>
      </c>
      <c r="L2546" s="14">
        <v>5.2959756908940096E-4</v>
      </c>
      <c r="M2546" s="14">
        <v>0.13144600923674701</v>
      </c>
    </row>
    <row r="2547" spans="1:13" x14ac:dyDescent="0.55000000000000004">
      <c r="A2547">
        <v>2542</v>
      </c>
      <c r="C2547">
        <f t="shared" si="123"/>
        <v>-0.29051386745230851</v>
      </c>
      <c r="D2547">
        <f t="shared" si="124"/>
        <v>1.8296615703798622E-4</v>
      </c>
      <c r="E2547" s="2">
        <f t="shared" si="125"/>
        <v>7.707899232109533E-2</v>
      </c>
      <c r="K2547">
        <v>2542</v>
      </c>
      <c r="L2547" s="14">
        <v>6.3235321143347999E-4</v>
      </c>
      <c r="M2547" s="14">
        <v>-1.2882831144954501E-2</v>
      </c>
    </row>
    <row r="2548" spans="1:13" x14ac:dyDescent="0.55000000000000004">
      <c r="A2548">
        <v>2543</v>
      </c>
      <c r="C2548">
        <f t="shared" si="123"/>
        <v>-0.27841532823938187</v>
      </c>
      <c r="D2548">
        <f t="shared" si="124"/>
        <v>-1.3451722721933109E-4</v>
      </c>
      <c r="E2548" s="2">
        <f t="shared" si="125"/>
        <v>1.5482885047594949E-2</v>
      </c>
      <c r="K2548">
        <v>2543</v>
      </c>
      <c r="L2548" s="14">
        <v>5.7673206913951805E-4</v>
      </c>
      <c r="M2548" s="14">
        <v>-0.15398508654711901</v>
      </c>
    </row>
    <row r="2549" spans="1:13" x14ac:dyDescent="0.55000000000000004">
      <c r="A2549">
        <v>2544</v>
      </c>
      <c r="C2549">
        <f t="shared" si="123"/>
        <v>-0.19644041016883729</v>
      </c>
      <c r="D2549">
        <f t="shared" si="124"/>
        <v>-4.1823962284324783E-4</v>
      </c>
      <c r="E2549" s="2">
        <f t="shared" si="125"/>
        <v>3.6096558580969991E-3</v>
      </c>
      <c r="K2549">
        <v>2544</v>
      </c>
      <c r="L2549" s="14">
        <v>3.76664802343553E-4</v>
      </c>
      <c r="M2549" s="14">
        <v>-0.25652082176943303</v>
      </c>
    </row>
    <row r="2550" spans="1:13" x14ac:dyDescent="0.55000000000000004">
      <c r="A2550">
        <v>2545</v>
      </c>
      <c r="C2550">
        <f t="shared" si="123"/>
        <v>-6.5163089780871847E-2</v>
      </c>
      <c r="D2550">
        <f t="shared" si="124"/>
        <v>-5.9699268892753011E-4</v>
      </c>
      <c r="E2550" s="2">
        <f t="shared" si="125"/>
        <v>5.2737393736099557E-2</v>
      </c>
      <c r="K2550">
        <v>2545</v>
      </c>
      <c r="L2550" s="14">
        <v>8.2259499141852904E-5</v>
      </c>
      <c r="M2550" s="14">
        <v>-0.29480932583994501</v>
      </c>
    </row>
    <row r="2551" spans="1:13" x14ac:dyDescent="0.55000000000000004">
      <c r="A2551">
        <v>2546</v>
      </c>
      <c r="C2551">
        <f t="shared" si="123"/>
        <v>8.2468792612111902E-2</v>
      </c>
      <c r="D2551">
        <f t="shared" si="124"/>
        <v>-6.2591317369881843E-4</v>
      </c>
      <c r="E2551" s="2">
        <f t="shared" si="125"/>
        <v>0.11677925484226349</v>
      </c>
      <c r="K2551">
        <v>2546</v>
      </c>
      <c r="L2551" s="14">
        <v>-2.3274820592080901E-4</v>
      </c>
      <c r="M2551" s="14">
        <v>-0.25926100538955998</v>
      </c>
    </row>
    <row r="2552" spans="1:13" x14ac:dyDescent="0.55000000000000004">
      <c r="A2552">
        <v>2547</v>
      </c>
      <c r="C2552">
        <f t="shared" si="123"/>
        <v>0.20940274636472517</v>
      </c>
      <c r="D2552">
        <f t="shared" si="124"/>
        <v>-4.9774264507537703E-4</v>
      </c>
      <c r="E2552" s="2">
        <f t="shared" si="125"/>
        <v>0.13555791455498656</v>
      </c>
      <c r="K2552">
        <v>2547</v>
      </c>
      <c r="L2552" s="14">
        <v>-4.8946267894556001E-4</v>
      </c>
      <c r="M2552" s="14">
        <v>-0.158779157800847</v>
      </c>
    </row>
    <row r="2553" spans="1:13" x14ac:dyDescent="0.55000000000000004">
      <c r="A2553">
        <v>2548</v>
      </c>
      <c r="C2553">
        <f t="shared" si="123"/>
        <v>0.28378102463917998</v>
      </c>
      <c r="D2553">
        <f t="shared" si="124"/>
        <v>-2.446492041226547E-4</v>
      </c>
      <c r="E2553" s="2">
        <f t="shared" si="125"/>
        <v>9.1392007099866571E-2</v>
      </c>
      <c r="K2553">
        <v>2548</v>
      </c>
      <c r="L2553" s="14">
        <v>-6.2358818762237695E-4</v>
      </c>
      <c r="M2553" s="14">
        <v>-1.8530085146528302E-2</v>
      </c>
    </row>
    <row r="2554" spans="1:13" x14ac:dyDescent="0.55000000000000004">
      <c r="A2554">
        <v>2549</v>
      </c>
      <c r="C2554">
        <f t="shared" si="123"/>
        <v>0.28693624735959267</v>
      </c>
      <c r="D2554">
        <f t="shared" si="124"/>
        <v>6.9846030267930559E-5</v>
      </c>
      <c r="E2554" s="2">
        <f t="shared" si="125"/>
        <v>2.5784743328343681E-2</v>
      </c>
      <c r="K2554">
        <v>2549</v>
      </c>
      <c r="L2554" s="14">
        <v>-6.0153216624890397E-4</v>
      </c>
      <c r="M2554" s="14">
        <v>0.12635996228504101</v>
      </c>
    </row>
    <row r="2555" spans="1:13" x14ac:dyDescent="0.55000000000000004">
      <c r="A2555">
        <v>2550</v>
      </c>
      <c r="C2555">
        <f t="shared" si="123"/>
        <v>0.21807652012924705</v>
      </c>
      <c r="D2555">
        <f t="shared" si="124"/>
        <v>3.6681138330089822E-4</v>
      </c>
      <c r="E2555" s="2">
        <f t="shared" si="125"/>
        <v>4.6336235395500304E-4</v>
      </c>
      <c r="K2555">
        <v>2550</v>
      </c>
      <c r="L2555" s="14">
        <v>-4.2881868220374898E-4</v>
      </c>
      <c r="M2555" s="14">
        <v>0.23960237328202599</v>
      </c>
    </row>
    <row r="2556" spans="1:13" x14ac:dyDescent="0.55000000000000004">
      <c r="A2556">
        <v>2551</v>
      </c>
      <c r="C2556">
        <f t="shared" si="123"/>
        <v>9.4484183035799293E-2</v>
      </c>
      <c r="D2556">
        <f t="shared" si="124"/>
        <v>5.7171481089482901E-4</v>
      </c>
      <c r="E2556" s="2">
        <f t="shared" si="125"/>
        <v>3.9343000376747532E-2</v>
      </c>
      <c r="K2556">
        <v>2551</v>
      </c>
      <c r="L2556" s="14">
        <v>-1.4870489900269099E-4</v>
      </c>
      <c r="M2556" s="14">
        <v>0.292834883505315</v>
      </c>
    </row>
    <row r="2557" spans="1:13" x14ac:dyDescent="0.55000000000000004">
      <c r="A2557">
        <v>2552</v>
      </c>
      <c r="C2557">
        <f t="shared" si="123"/>
        <v>-5.2821692430742077E-2</v>
      </c>
      <c r="D2557">
        <f t="shared" si="124"/>
        <v>6.3312987174822598E-4</v>
      </c>
      <c r="E2557" s="2">
        <f t="shared" si="125"/>
        <v>0.10598070139099131</v>
      </c>
      <c r="K2557">
        <v>2552</v>
      </c>
      <c r="L2557" s="14">
        <v>1.6865294865181101E-4</v>
      </c>
      <c r="M2557" s="14">
        <v>0.27272508053896699</v>
      </c>
    </row>
    <row r="2558" spans="1:13" x14ac:dyDescent="0.55000000000000004">
      <c r="A2558">
        <v>2553</v>
      </c>
      <c r="C2558">
        <f t="shared" si="123"/>
        <v>-0.18687043649111812</v>
      </c>
      <c r="D2558">
        <f t="shared" si="124"/>
        <v>5.3564268011263745E-4</v>
      </c>
      <c r="E2558" s="2">
        <f t="shared" si="125"/>
        <v>0.13777461153743356</v>
      </c>
      <c r="K2558">
        <v>2553</v>
      </c>
      <c r="L2558" s="14">
        <v>4.43770619069531E-4</v>
      </c>
      <c r="M2558" s="14">
        <v>0.18430958928806301</v>
      </c>
    </row>
    <row r="2559" spans="1:13" x14ac:dyDescent="0.55000000000000004">
      <c r="A2559">
        <v>2554</v>
      </c>
      <c r="C2559">
        <f t="shared" si="123"/>
        <v>-0.27401863990809805</v>
      </c>
      <c r="D2559">
        <f t="shared" si="124"/>
        <v>3.0372046622266507E-4</v>
      </c>
      <c r="E2559" s="2">
        <f t="shared" si="125"/>
        <v>0.10481487701409296</v>
      </c>
      <c r="K2559">
        <v>2554</v>
      </c>
      <c r="L2559" s="14">
        <v>6.0774318498823003E-4</v>
      </c>
      <c r="M2559" s="14">
        <v>4.9732618026281199E-2</v>
      </c>
    </row>
    <row r="2560" spans="1:13" x14ac:dyDescent="0.55000000000000004">
      <c r="A2560">
        <v>2555</v>
      </c>
      <c r="C2560">
        <f t="shared" si="123"/>
        <v>-0.29239394056375995</v>
      </c>
      <c r="D2560">
        <f t="shared" si="124"/>
        <v>-4.4291827686529074E-6</v>
      </c>
      <c r="E2560" s="2">
        <f t="shared" si="125"/>
        <v>3.8061569191731683E-2</v>
      </c>
      <c r="K2560">
        <v>2555</v>
      </c>
      <c r="L2560" s="14">
        <v>6.1950270006162105E-4</v>
      </c>
      <c r="M2560" s="14">
        <v>-9.7300195938947107E-2</v>
      </c>
    </row>
    <row r="2561" spans="1:13" x14ac:dyDescent="0.55000000000000004">
      <c r="A2561">
        <v>2556</v>
      </c>
      <c r="C2561">
        <f t="shared" si="123"/>
        <v>-0.23738452531356757</v>
      </c>
      <c r="D2561">
        <f t="shared" si="124"/>
        <v>-3.1146720024682965E-4</v>
      </c>
      <c r="E2561" s="2">
        <f t="shared" si="125"/>
        <v>3.0348960652550023E-4</v>
      </c>
      <c r="K2561">
        <v>2556</v>
      </c>
      <c r="L2561" s="14">
        <v>4.7610392078883702E-4</v>
      </c>
      <c r="M2561" s="14">
        <v>-0.219963572224672</v>
      </c>
    </row>
    <row r="2562" spans="1:13" x14ac:dyDescent="0.55000000000000004">
      <c r="A2562">
        <v>2557</v>
      </c>
      <c r="C2562">
        <f t="shared" si="123"/>
        <v>-0.12279659787942535</v>
      </c>
      <c r="D2562">
        <f t="shared" si="124"/>
        <v>-5.4033351566951289E-4</v>
      </c>
      <c r="E2562" s="2">
        <f t="shared" si="125"/>
        <v>2.7138974169979714E-2</v>
      </c>
      <c r="K2562">
        <v>2557</v>
      </c>
      <c r="L2562" s="14">
        <v>2.1346196102018999E-4</v>
      </c>
      <c r="M2562" s="14">
        <v>-0.28753570729179201</v>
      </c>
    </row>
    <row r="2563" spans="1:13" x14ac:dyDescent="0.55000000000000004">
      <c r="A2563">
        <v>2558</v>
      </c>
      <c r="C2563">
        <f t="shared" si="123"/>
        <v>2.2610687276176232E-2</v>
      </c>
      <c r="D2563">
        <f t="shared" si="124"/>
        <v>-6.3358750798798936E-4</v>
      </c>
      <c r="E2563" s="2">
        <f t="shared" si="125"/>
        <v>9.3454585892070188E-2</v>
      </c>
      <c r="K2563">
        <v>2558</v>
      </c>
      <c r="L2563" s="14">
        <v>-1.0264287110783E-4</v>
      </c>
      <c r="M2563" s="14">
        <v>-0.28309274072565399</v>
      </c>
    </row>
    <row r="2564" spans="1:13" x14ac:dyDescent="0.55000000000000004">
      <c r="A2564">
        <v>2559</v>
      </c>
      <c r="C2564">
        <f t="shared" si="123"/>
        <v>0.16234316652003486</v>
      </c>
      <c r="D2564">
        <f t="shared" si="124"/>
        <v>-5.6782439076753495E-4</v>
      </c>
      <c r="E2564" s="2">
        <f t="shared" si="125"/>
        <v>0.13696705782259436</v>
      </c>
      <c r="K2564">
        <v>2559</v>
      </c>
      <c r="L2564" s="14">
        <v>-3.93040159416751E-4</v>
      </c>
      <c r="M2564" s="14">
        <v>-0.207747441064911</v>
      </c>
    </row>
    <row r="2565" spans="1:13" x14ac:dyDescent="0.55000000000000004">
      <c r="A2565">
        <v>2560</v>
      </c>
      <c r="C2565">
        <f t="shared" si="123"/>
        <v>0.26133093289037751</v>
      </c>
      <c r="D2565">
        <f t="shared" si="124"/>
        <v>-3.595493202549343E-4</v>
      </c>
      <c r="E2565" s="2">
        <f t="shared" si="125"/>
        <v>0.11675987335198847</v>
      </c>
      <c r="K2565">
        <v>2560</v>
      </c>
      <c r="L2565" s="14">
        <v>-5.8499810155561395E-4</v>
      </c>
      <c r="M2565" s="14">
        <v>-8.0370506017901702E-2</v>
      </c>
    </row>
    <row r="2566" spans="1:13" x14ac:dyDescent="0.55000000000000004">
      <c r="A2566">
        <v>2561</v>
      </c>
      <c r="C2566">
        <f t="shared" ref="C2566:C2629" si="126">$D$1*COS($B$2*(A2566-$L$2)+$B$1)</f>
        <v>0.29473014352513388</v>
      </c>
      <c r="D2566">
        <f t="shared" ref="D2566:D2629" si="127">$D$2*COS($B$2*(A2566-$L$3)+$B$3)</f>
        <v>-6.1034949055661091E-5</v>
      </c>
      <c r="E2566" s="2">
        <f t="shared" ref="E2566:E2629" si="128">(M2566-C2566)^2</f>
        <v>5.1799221235688815E-2</v>
      </c>
      <c r="K2566">
        <v>2561</v>
      </c>
      <c r="L2566" s="14">
        <v>-6.3043964009512003E-4</v>
      </c>
      <c r="M2566" s="14">
        <v>6.7135720843713997E-2</v>
      </c>
    </row>
    <row r="2567" spans="1:13" x14ac:dyDescent="0.55000000000000004">
      <c r="A2567">
        <v>2562</v>
      </c>
      <c r="C2567">
        <f t="shared" si="126"/>
        <v>0.25415830055413013</v>
      </c>
      <c r="D2567">
        <f t="shared" si="127"/>
        <v>2.5279790783981865E-4</v>
      </c>
      <c r="E2567" s="2">
        <f t="shared" si="128"/>
        <v>3.1731714905895154E-3</v>
      </c>
      <c r="K2567">
        <v>2562</v>
      </c>
      <c r="L2567" s="14">
        <v>-5.17983659809212E-4</v>
      </c>
      <c r="M2567" s="14">
        <v>0.19782738994024501</v>
      </c>
    </row>
    <row r="2568" spans="1:13" x14ac:dyDescent="0.55000000000000004">
      <c r="A2568">
        <v>2563</v>
      </c>
      <c r="C2568">
        <f t="shared" si="126"/>
        <v>0.149798081376846</v>
      </c>
      <c r="D2568">
        <f t="shared" si="127"/>
        <v>5.031838184255021E-4</v>
      </c>
      <c r="E2568" s="2">
        <f t="shared" si="128"/>
        <v>1.6685891433749777E-2</v>
      </c>
      <c r="K2568">
        <v>2563</v>
      </c>
      <c r="L2568" s="14">
        <v>-2.7579545858674801E-4</v>
      </c>
      <c r="M2568" s="14">
        <v>0.27897196199421298</v>
      </c>
    </row>
    <row r="2569" spans="1:13" x14ac:dyDescent="0.55000000000000004">
      <c r="A2569">
        <v>2564</v>
      </c>
      <c r="C2569">
        <f t="shared" si="126"/>
        <v>7.8417012664560096E-3</v>
      </c>
      <c r="D2569">
        <f t="shared" si="127"/>
        <v>6.2728119686184468E-4</v>
      </c>
      <c r="E2569" s="2">
        <f t="shared" si="128"/>
        <v>7.9752343576449905E-2</v>
      </c>
      <c r="K2569">
        <v>2564</v>
      </c>
      <c r="L2569" s="14">
        <v>3.5467426149579001E-5</v>
      </c>
      <c r="M2569" s="14">
        <v>0.29024627555031901</v>
      </c>
    </row>
    <row r="2570" spans="1:13" x14ac:dyDescent="0.55000000000000004">
      <c r="A2570">
        <v>2565</v>
      </c>
      <c r="C2570">
        <f t="shared" si="126"/>
        <v>-0.13608278057091511</v>
      </c>
      <c r="D2570">
        <f t="shared" si="127"/>
        <v>5.939442169252087E-4</v>
      </c>
      <c r="E2570" s="2">
        <f t="shared" si="128"/>
        <v>0.13315886247855002</v>
      </c>
      <c r="K2570">
        <v>2565</v>
      </c>
      <c r="L2570" s="14">
        <v>3.3784727398280601E-4</v>
      </c>
      <c r="M2570" s="14">
        <v>0.228826608837675</v>
      </c>
    </row>
    <row r="2571" spans="1:13" x14ac:dyDescent="0.55000000000000004">
      <c r="A2571">
        <v>2566</v>
      </c>
      <c r="C2571">
        <f t="shared" si="126"/>
        <v>-0.24585335288288993</v>
      </c>
      <c r="D2571">
        <f t="shared" si="127"/>
        <v>4.1153975789319362E-4</v>
      </c>
      <c r="E2571" s="2">
        <f t="shared" si="128"/>
        <v>0.1266998694919908</v>
      </c>
      <c r="K2571">
        <v>2566</v>
      </c>
      <c r="L2571" s="14">
        <v>5.5561117619470999E-4</v>
      </c>
      <c r="M2571" s="14">
        <v>0.110095898404412</v>
      </c>
    </row>
    <row r="2572" spans="1:13" x14ac:dyDescent="0.55000000000000004">
      <c r="A2572">
        <v>2567</v>
      </c>
      <c r="C2572">
        <f t="shared" si="126"/>
        <v>-0.29391991579971288</v>
      </c>
      <c r="D2572">
        <f t="shared" si="127"/>
        <v>1.2584749419899586E-4</v>
      </c>
      <c r="E2572" s="2">
        <f t="shared" si="128"/>
        <v>6.6414909540593675E-2</v>
      </c>
      <c r="K2572">
        <v>2567</v>
      </c>
      <c r="L2572" s="14">
        <v>6.3421881256714701E-4</v>
      </c>
      <c r="M2572" s="14">
        <v>-3.6209012769604997E-2</v>
      </c>
    </row>
    <row r="2573" spans="1:13" x14ac:dyDescent="0.55000000000000004">
      <c r="A2573">
        <v>2568</v>
      </c>
      <c r="C2573">
        <f t="shared" si="126"/>
        <v>-0.26821877519151271</v>
      </c>
      <c r="D2573">
        <f t="shared" si="127"/>
        <v>-1.9142983788224578E-4</v>
      </c>
      <c r="E2573" s="2">
        <f t="shared" si="128"/>
        <v>8.9820396393762818E-3</v>
      </c>
      <c r="K2573">
        <v>2568</v>
      </c>
      <c r="L2573" s="14">
        <v>5.5398241292426505E-4</v>
      </c>
      <c r="M2573" s="14">
        <v>-0.173445152071067</v>
      </c>
    </row>
    <row r="2574" spans="1:13" x14ac:dyDescent="0.55000000000000004">
      <c r="A2574">
        <v>2569</v>
      </c>
      <c r="C2574">
        <f t="shared" si="126"/>
        <v>-0.17520037561438867</v>
      </c>
      <c r="D2574">
        <f t="shared" si="127"/>
        <v>-4.6066231567654553E-4</v>
      </c>
      <c r="E2574" s="2">
        <f t="shared" si="128"/>
        <v>8.4714539064924925E-3</v>
      </c>
      <c r="K2574">
        <v>2569</v>
      </c>
      <c r="L2574" s="14">
        <v>3.3499768130711198E-4</v>
      </c>
      <c r="M2574" s="14">
        <v>-0.26724087706072203</v>
      </c>
    </row>
    <row r="2575" spans="1:13" x14ac:dyDescent="0.55000000000000004">
      <c r="A2575">
        <v>2570</v>
      </c>
      <c r="C2575">
        <f t="shared" si="126"/>
        <v>-3.8210374688512433E-2</v>
      </c>
      <c r="D2575">
        <f t="shared" si="127"/>
        <v>-6.1427826222941321E-4</v>
      </c>
      <c r="E2575" s="2">
        <f t="shared" si="128"/>
        <v>6.5481786248835994E-2</v>
      </c>
      <c r="K2575">
        <v>2570</v>
      </c>
      <c r="L2575" s="14">
        <v>3.2110702231853602E-5</v>
      </c>
      <c r="M2575" s="14">
        <v>-0.29410446654847699</v>
      </c>
    </row>
    <row r="2576" spans="1:13" x14ac:dyDescent="0.55000000000000004">
      <c r="A2576">
        <v>2571</v>
      </c>
      <c r="C2576">
        <f t="shared" si="126"/>
        <v>0.10836962487238935</v>
      </c>
      <c r="D2576">
        <f t="shared" si="127"/>
        <v>-6.1372331292169977E-4</v>
      </c>
      <c r="E2576" s="2">
        <f t="shared" si="128"/>
        <v>0.12650640772759608</v>
      </c>
      <c r="K2576">
        <v>2571</v>
      </c>
      <c r="L2576" s="14">
        <v>-2.7881860141770699E-4</v>
      </c>
      <c r="M2576" s="14">
        <v>-0.24730776789751399</v>
      </c>
    </row>
    <row r="2577" spans="1:13" x14ac:dyDescent="0.55000000000000004">
      <c r="A2577">
        <v>2572</v>
      </c>
      <c r="C2577">
        <f t="shared" si="126"/>
        <v>0.22775113284183479</v>
      </c>
      <c r="D2577">
        <f t="shared" si="127"/>
        <v>-4.5913674833223045E-4</v>
      </c>
      <c r="E2577" s="2">
        <f t="shared" si="128"/>
        <v>0.13419212816644521</v>
      </c>
      <c r="K2577">
        <v>2572</v>
      </c>
      <c r="L2577" s="14">
        <v>-5.1991605667717395E-4</v>
      </c>
      <c r="M2577" s="14">
        <v>-0.13857130459060699</v>
      </c>
    </row>
    <row r="2578" spans="1:13" x14ac:dyDescent="0.55000000000000004">
      <c r="A2578">
        <v>2573</v>
      </c>
      <c r="C2578">
        <f t="shared" si="126"/>
        <v>0.28997190708076448</v>
      </c>
      <c r="D2578">
        <f t="shared" si="127"/>
        <v>-1.8931653774834629E-4</v>
      </c>
      <c r="E2578" s="2">
        <f t="shared" si="128"/>
        <v>8.1282412274193555E-2</v>
      </c>
      <c r="K2578">
        <v>2573</v>
      </c>
      <c r="L2578" s="14">
        <v>-6.3079731021678498E-4</v>
      </c>
      <c r="M2578" s="14">
        <v>4.8712015849808497E-3</v>
      </c>
    </row>
    <row r="2579" spans="1:13" x14ac:dyDescent="0.55000000000000004">
      <c r="A2579">
        <v>2574</v>
      </c>
      <c r="C2579">
        <f t="shared" si="126"/>
        <v>0.27941584476628423</v>
      </c>
      <c r="D2579">
        <f t="shared" si="127"/>
        <v>1.2801813333371089E-4</v>
      </c>
      <c r="E2579" s="2">
        <f t="shared" si="128"/>
        <v>1.7509153937460796E-2</v>
      </c>
      <c r="K2579">
        <v>2574</v>
      </c>
      <c r="L2579" s="14">
        <v>-5.8369146423018501E-4</v>
      </c>
      <c r="M2579" s="14">
        <v>0.14709368510487</v>
      </c>
    </row>
    <row r="2580" spans="1:13" x14ac:dyDescent="0.55000000000000004">
      <c r="A2580">
        <v>2575</v>
      </c>
      <c r="C2580">
        <f t="shared" si="126"/>
        <v>0.19873229503435977</v>
      </c>
      <c r="D2580">
        <f t="shared" si="127"/>
        <v>4.1322295135935586E-4</v>
      </c>
      <c r="E2580" s="2">
        <f t="shared" si="128"/>
        <v>2.8883474169414665E-3</v>
      </c>
      <c r="K2580">
        <v>2575</v>
      </c>
      <c r="L2580" s="14">
        <v>-3.9039647006817302E-4</v>
      </c>
      <c r="M2580" s="14">
        <v>0.25247564268726902</v>
      </c>
    </row>
    <row r="2581" spans="1:13" x14ac:dyDescent="0.55000000000000004">
      <c r="A2581">
        <v>2576</v>
      </c>
      <c r="C2581">
        <f t="shared" si="126"/>
        <v>6.8171128194264602E-2</v>
      </c>
      <c r="D2581">
        <f t="shared" si="127"/>
        <v>5.9471751864172205E-4</v>
      </c>
      <c r="E2581" s="2">
        <f t="shared" si="128"/>
        <v>5.1280680914555579E-2</v>
      </c>
      <c r="K2581">
        <v>2576</v>
      </c>
      <c r="L2581" s="14">
        <v>-9.9324258133712999E-5</v>
      </c>
      <c r="M2581" s="14">
        <v>0.29462350931346498</v>
      </c>
    </row>
    <row r="2582" spans="1:13" x14ac:dyDescent="0.55000000000000004">
      <c r="A2582">
        <v>2577</v>
      </c>
      <c r="C2582">
        <f t="shared" si="126"/>
        <v>-7.9499554888980681E-2</v>
      </c>
      <c r="D2582">
        <f t="shared" si="127"/>
        <v>6.2695052439777404E-4</v>
      </c>
      <c r="E2582" s="2">
        <f t="shared" si="128"/>
        <v>0.11729299234313097</v>
      </c>
      <c r="K2582">
        <v>2577</v>
      </c>
      <c r="L2582" s="14">
        <v>2.166243304133E-4</v>
      </c>
      <c r="M2582" s="14">
        <v>0.26298109032054201</v>
      </c>
    </row>
    <row r="2583" spans="1:13" x14ac:dyDescent="0.55000000000000004">
      <c r="A2583">
        <v>2578</v>
      </c>
      <c r="C2583">
        <f t="shared" si="126"/>
        <v>-0.20721752541379357</v>
      </c>
      <c r="D2583">
        <f t="shared" si="127"/>
        <v>5.0183216359929905E-4</v>
      </c>
      <c r="E2583" s="2">
        <f t="shared" si="128"/>
        <v>0.13889854514690178</v>
      </c>
      <c r="K2583">
        <v>2578</v>
      </c>
      <c r="L2583" s="14">
        <v>4.7831801156852E-4</v>
      </c>
      <c r="M2583" s="14">
        <v>0.16547342584059599</v>
      </c>
    </row>
    <row r="2584" spans="1:13" x14ac:dyDescent="0.55000000000000004">
      <c r="A2584">
        <v>2579</v>
      </c>
      <c r="C2584">
        <f t="shared" si="126"/>
        <v>-0.28292826485831807</v>
      </c>
      <c r="D2584">
        <f t="shared" si="127"/>
        <v>2.5076450752224027E-4</v>
      </c>
      <c r="E2584" s="2">
        <f t="shared" si="128"/>
        <v>9.5759414022459424E-2</v>
      </c>
      <c r="K2584">
        <v>2579</v>
      </c>
      <c r="L2584" s="14">
        <v>6.2021397945688202E-4</v>
      </c>
      <c r="M2584" s="14">
        <v>2.6521915336264201E-2</v>
      </c>
    </row>
    <row r="2585" spans="1:13" x14ac:dyDescent="0.55000000000000004">
      <c r="A2585">
        <v>2580</v>
      </c>
      <c r="C2585">
        <f t="shared" si="126"/>
        <v>-0.28762997347904379</v>
      </c>
      <c r="D2585">
        <f t="shared" si="127"/>
        <v>-6.3239754245587802E-5</v>
      </c>
      <c r="E2585" s="2">
        <f t="shared" si="128"/>
        <v>2.8411731969491715E-2</v>
      </c>
      <c r="K2585">
        <v>2580</v>
      </c>
      <c r="L2585" s="14">
        <v>6.0677350866207005E-4</v>
      </c>
      <c r="M2585" s="14">
        <v>-0.119072173394053</v>
      </c>
    </row>
    <row r="2586" spans="1:13" x14ac:dyDescent="0.55000000000000004">
      <c r="A2586">
        <v>2581</v>
      </c>
      <c r="C2586">
        <f t="shared" si="126"/>
        <v>-0.22014262151562614</v>
      </c>
      <c r="D2586">
        <f t="shared" si="127"/>
        <v>-3.6137217068814693E-4</v>
      </c>
      <c r="E2586" s="2">
        <f t="shared" si="128"/>
        <v>2.1612751932322796E-4</v>
      </c>
      <c r="K2586">
        <v>2581</v>
      </c>
      <c r="L2586" s="14">
        <v>4.4136284847327102E-4</v>
      </c>
      <c r="M2586" s="14">
        <v>-0.234843897627693</v>
      </c>
    </row>
    <row r="2587" spans="1:13" x14ac:dyDescent="0.55000000000000004">
      <c r="A2587">
        <v>2582</v>
      </c>
      <c r="C2587">
        <f t="shared" si="126"/>
        <v>-9.7404111791083312E-2</v>
      </c>
      <c r="D2587">
        <f t="shared" si="127"/>
        <v>-5.6880778940794283E-4</v>
      </c>
      <c r="E2587" s="2">
        <f t="shared" si="128"/>
        <v>3.7788793591732733E-2</v>
      </c>
      <c r="K2587">
        <v>2582</v>
      </c>
      <c r="L2587" s="14">
        <v>1.65410124868009E-4</v>
      </c>
      <c r="M2587" s="14">
        <v>-0.29179751083470501</v>
      </c>
    </row>
    <row r="2588" spans="1:13" x14ac:dyDescent="0.55000000000000004">
      <c r="A2588">
        <v>2583</v>
      </c>
      <c r="C2588">
        <f t="shared" si="126"/>
        <v>4.9780776877961515E-2</v>
      </c>
      <c r="D2588">
        <f t="shared" si="127"/>
        <v>-6.3348464250514113E-4</v>
      </c>
      <c r="E2588" s="2">
        <f t="shared" si="128"/>
        <v>0.10591731466210262</v>
      </c>
      <c r="K2588">
        <v>2583</v>
      </c>
      <c r="L2588" s="14">
        <v>-1.51970590640363E-4</v>
      </c>
      <c r="M2588" s="14">
        <v>-0.27566862727282598</v>
      </c>
    </row>
    <row r="2589" spans="1:13" x14ac:dyDescent="0.55000000000000004">
      <c r="A2589">
        <v>2584</v>
      </c>
      <c r="C2589">
        <f t="shared" si="126"/>
        <v>0.1844717398453222</v>
      </c>
      <c r="D2589">
        <f t="shared" si="127"/>
        <v>-5.3917020313155829E-4</v>
      </c>
      <c r="E2589" s="2">
        <f t="shared" si="128"/>
        <v>0.14060142528694911</v>
      </c>
      <c r="K2589">
        <v>2584</v>
      </c>
      <c r="L2589" s="14">
        <v>-4.3128932896575601E-4</v>
      </c>
      <c r="M2589" s="14">
        <v>-0.190496825886459</v>
      </c>
    </row>
    <row r="2590" spans="1:13" x14ac:dyDescent="0.55000000000000004">
      <c r="A2590">
        <v>2585</v>
      </c>
      <c r="C2590">
        <f t="shared" si="126"/>
        <v>0.27286418446791472</v>
      </c>
      <c r="D2590">
        <f t="shared" si="127"/>
        <v>-3.0953540758000539E-4</v>
      </c>
      <c r="E2590" s="2">
        <f t="shared" si="128"/>
        <v>0.10921577270793499</v>
      </c>
      <c r="K2590">
        <v>2585</v>
      </c>
      <c r="L2590" s="14">
        <v>-6.02588979326922E-4</v>
      </c>
      <c r="M2590" s="14">
        <v>-5.7613912700316697E-2</v>
      </c>
    </row>
    <row r="2591" spans="1:13" x14ac:dyDescent="0.55000000000000004">
      <c r="A2591">
        <v>2586</v>
      </c>
      <c r="C2591">
        <f t="shared" si="126"/>
        <v>0.29277347031055495</v>
      </c>
      <c r="D2591">
        <f t="shared" si="127"/>
        <v>-2.2137492133663381E-6</v>
      </c>
      <c r="E2591" s="2">
        <f t="shared" si="128"/>
        <v>4.1239337020418147E-2</v>
      </c>
      <c r="K2591">
        <v>2586</v>
      </c>
      <c r="L2591" s="14">
        <v>-6.2296648162502401E-4</v>
      </c>
      <c r="M2591" s="14">
        <v>8.9698762332387105E-2</v>
      </c>
    </row>
    <row r="2592" spans="1:13" x14ac:dyDescent="0.55000000000000004">
      <c r="A2592">
        <v>2587</v>
      </c>
      <c r="C2592">
        <f t="shared" si="126"/>
        <v>0.23920278628097891</v>
      </c>
      <c r="D2592">
        <f t="shared" si="127"/>
        <v>3.0566351354167497E-4</v>
      </c>
      <c r="E2592" s="2">
        <f t="shared" si="128"/>
        <v>6.0796569581003255E-4</v>
      </c>
      <c r="K2592">
        <v>2587</v>
      </c>
      <c r="L2592" s="14">
        <v>-4.8731816399665701E-4</v>
      </c>
      <c r="M2592" s="14">
        <v>0.21454582588822099</v>
      </c>
    </row>
    <row r="2593" spans="1:13" x14ac:dyDescent="0.55000000000000004">
      <c r="A2593">
        <v>2588</v>
      </c>
      <c r="C2593">
        <f t="shared" si="126"/>
        <v>0.12559724489040205</v>
      </c>
      <c r="D2593">
        <f t="shared" si="127"/>
        <v>5.3682567727449386E-4</v>
      </c>
      <c r="E2593" s="2">
        <f t="shared" si="128"/>
        <v>2.5619623443668492E-2</v>
      </c>
      <c r="K2593">
        <v>2588</v>
      </c>
      <c r="L2593" s="14">
        <v>-2.2961798909291301E-4</v>
      </c>
      <c r="M2593" s="14">
        <v>0.28565855640467303</v>
      </c>
    </row>
    <row r="2594" spans="1:13" x14ac:dyDescent="0.55000000000000004">
      <c r="A2594">
        <v>2589</v>
      </c>
      <c r="C2594">
        <f t="shared" si="126"/>
        <v>-1.9530557588425156E-2</v>
      </c>
      <c r="D2594">
        <f t="shared" si="127"/>
        <v>6.3325591140090082E-4</v>
      </c>
      <c r="E2594" s="2">
        <f t="shared" si="128"/>
        <v>9.287676015014093E-2</v>
      </c>
      <c r="K2594">
        <v>2589</v>
      </c>
      <c r="L2594" s="14">
        <v>8.5591435625739204E-5</v>
      </c>
      <c r="M2594" s="14">
        <v>0.285226329372544</v>
      </c>
    </row>
    <row r="2595" spans="1:13" x14ac:dyDescent="0.55000000000000004">
      <c r="A2595">
        <v>2590</v>
      </c>
      <c r="C2595">
        <f t="shared" si="126"/>
        <v>-0.15975660178314635</v>
      </c>
      <c r="D2595">
        <f t="shared" si="127"/>
        <v>5.7075225974221309E-4</v>
      </c>
      <c r="E2595" s="2">
        <f t="shared" si="128"/>
        <v>0.13921405738144194</v>
      </c>
      <c r="K2595">
        <v>2590</v>
      </c>
      <c r="L2595" s="14">
        <v>3.7936395432120802E-4</v>
      </c>
      <c r="M2595" s="14">
        <v>0.213357398733374</v>
      </c>
    </row>
    <row r="2596" spans="1:13" x14ac:dyDescent="0.55000000000000004">
      <c r="A2596">
        <v>2591</v>
      </c>
      <c r="C2596">
        <f t="shared" si="126"/>
        <v>-0.25988710633284268</v>
      </c>
      <c r="D2596">
        <f t="shared" si="127"/>
        <v>3.6500182139332645E-4</v>
      </c>
      <c r="E2596" s="2">
        <f t="shared" si="128"/>
        <v>0.12106147141176969</v>
      </c>
      <c r="K2596">
        <v>2591</v>
      </c>
      <c r="L2596" s="14">
        <v>5.78122417253814E-4</v>
      </c>
      <c r="M2596" s="14">
        <v>8.8051784008219502E-2</v>
      </c>
    </row>
    <row r="2597" spans="1:13" x14ac:dyDescent="0.55000000000000004">
      <c r="A2597">
        <v>2592</v>
      </c>
      <c r="C2597">
        <f t="shared" si="126"/>
        <v>-0.29479142517945101</v>
      </c>
      <c r="D2597">
        <f t="shared" si="127"/>
        <v>6.7643619501657441E-5</v>
      </c>
      <c r="E2597" s="2">
        <f t="shared" si="128"/>
        <v>5.5452939814129375E-2</v>
      </c>
      <c r="K2597">
        <v>2592</v>
      </c>
      <c r="L2597" s="14">
        <v>6.3208653437409805E-4</v>
      </c>
      <c r="M2597" s="14">
        <v>-5.9306946255405203E-2</v>
      </c>
    </row>
    <row r="2598" spans="1:13" x14ac:dyDescent="0.55000000000000004">
      <c r="A2598">
        <v>2593</v>
      </c>
      <c r="C2598">
        <f t="shared" si="126"/>
        <v>-0.25570931001677072</v>
      </c>
      <c r="D2598">
        <f t="shared" si="127"/>
        <v>-2.4669170506843327E-4</v>
      </c>
      <c r="E2598" s="2">
        <f t="shared" si="128"/>
        <v>4.082881062331698E-3</v>
      </c>
      <c r="K2598">
        <v>2593</v>
      </c>
      <c r="L2598" s="14">
        <v>5.2774065778020797E-4</v>
      </c>
      <c r="M2598" s="14">
        <v>-0.191811883915779</v>
      </c>
    </row>
    <row r="2599" spans="1:13" x14ac:dyDescent="0.55000000000000004">
      <c r="A2599">
        <v>2594</v>
      </c>
      <c r="C2599">
        <f t="shared" si="126"/>
        <v>-0.15244954796537818</v>
      </c>
      <c r="D2599">
        <f t="shared" si="127"/>
        <v>-4.9911261151578171E-4</v>
      </c>
      <c r="E2599" s="2">
        <f t="shared" si="128"/>
        <v>1.5333075746794107E-2</v>
      </c>
      <c r="K2599">
        <v>2594</v>
      </c>
      <c r="L2599" s="14">
        <v>2.9121885957990502E-4</v>
      </c>
      <c r="M2599" s="14">
        <v>-0.27627634533490603</v>
      </c>
    </row>
    <row r="2600" spans="1:13" x14ac:dyDescent="0.55000000000000004">
      <c r="A2600">
        <v>2595</v>
      </c>
      <c r="C2600">
        <f t="shared" si="126"/>
        <v>-1.0928162755649177E-2</v>
      </c>
      <c r="D2600">
        <f t="shared" si="127"/>
        <v>-6.262667729339059E-4</v>
      </c>
      <c r="E2600" s="2">
        <f t="shared" si="128"/>
        <v>7.8746192202761939E-2</v>
      </c>
      <c r="K2600">
        <v>2595</v>
      </c>
      <c r="L2600" s="14">
        <v>-1.82405085928307E-5</v>
      </c>
      <c r="M2600" s="14">
        <v>-0.291545682170888</v>
      </c>
    </row>
    <row r="2601" spans="1:13" x14ac:dyDescent="0.55000000000000004">
      <c r="A2601">
        <v>2596</v>
      </c>
      <c r="C2601">
        <f t="shared" si="126"/>
        <v>0.13333596095739705</v>
      </c>
      <c r="D2601">
        <f t="shared" si="127"/>
        <v>-5.9624117500258161E-4</v>
      </c>
      <c r="E2601" s="2">
        <f t="shared" si="128"/>
        <v>0.13478557885768525</v>
      </c>
      <c r="K2601">
        <v>2596</v>
      </c>
      <c r="L2601" s="14">
        <v>-3.2313142823259201E-4</v>
      </c>
      <c r="M2601" s="14">
        <v>-0.23379559428906399</v>
      </c>
    </row>
    <row r="2602" spans="1:13" x14ac:dyDescent="0.55000000000000004">
      <c r="A2602">
        <v>2597</v>
      </c>
      <c r="C2602">
        <f t="shared" si="126"/>
        <v>0.24413556897026806</v>
      </c>
      <c r="D2602">
        <f t="shared" si="127"/>
        <v>-4.1657160991276078E-4</v>
      </c>
      <c r="E2602" s="2">
        <f t="shared" si="128"/>
        <v>0.13077301557632434</v>
      </c>
      <c r="K2602">
        <v>2597</v>
      </c>
      <c r="L2602" s="14">
        <v>-5.4709207710965102E-4</v>
      </c>
      <c r="M2602" s="14">
        <v>-0.117489949454973</v>
      </c>
    </row>
    <row r="2603" spans="1:13" x14ac:dyDescent="0.55000000000000004">
      <c r="A2603">
        <v>2598</v>
      </c>
      <c r="C2603">
        <f t="shared" si="126"/>
        <v>0.29366229514099684</v>
      </c>
      <c r="D2603">
        <f t="shared" si="127"/>
        <v>-1.3235135136993641E-4</v>
      </c>
      <c r="E2603" s="2">
        <f t="shared" si="128"/>
        <v>7.044804875629801E-2</v>
      </c>
      <c r="K2603">
        <v>2598</v>
      </c>
      <c r="L2603" s="14">
        <v>-6.3403012136174905E-4</v>
      </c>
      <c r="M2603" s="14">
        <v>2.8241782074847399E-2</v>
      </c>
    </row>
    <row r="2604" spans="1:13" x14ac:dyDescent="0.55000000000000004">
      <c r="A2604">
        <v>2599</v>
      </c>
      <c r="C2604">
        <f t="shared" si="126"/>
        <v>0.26948597514241857</v>
      </c>
      <c r="D2604">
        <f t="shared" si="127"/>
        <v>1.8508630662113866E-4</v>
      </c>
      <c r="E2604" s="2">
        <f t="shared" si="128"/>
        <v>1.0523844526932554E-2</v>
      </c>
      <c r="K2604">
        <v>2599</v>
      </c>
      <c r="L2604" s="14">
        <v>-5.62171388481477E-4</v>
      </c>
      <c r="M2604" s="14">
        <v>0.16690018408472601</v>
      </c>
    </row>
    <row r="2605" spans="1:13" x14ac:dyDescent="0.55000000000000004">
      <c r="A2605">
        <v>2600</v>
      </c>
      <c r="C2605">
        <f t="shared" si="126"/>
        <v>0.17767435569684328</v>
      </c>
      <c r="D2605">
        <f t="shared" si="127"/>
        <v>4.560712029623609E-4</v>
      </c>
      <c r="E2605" s="2">
        <f t="shared" si="128"/>
        <v>7.4102904505615247E-3</v>
      </c>
      <c r="K2605">
        <v>2600</v>
      </c>
      <c r="L2605" s="14">
        <v>-3.4951334389791299E-4</v>
      </c>
      <c r="M2605" s="14">
        <v>0.263757399617011</v>
      </c>
    </row>
    <row r="2606" spans="1:13" x14ac:dyDescent="0.55000000000000004">
      <c r="A2606">
        <v>2601</v>
      </c>
      <c r="C2606">
        <f t="shared" si="126"/>
        <v>4.1270218050689492E-2</v>
      </c>
      <c r="D2606">
        <f t="shared" si="127"/>
        <v>6.1259184057763669E-4</v>
      </c>
      <c r="E2606" s="2">
        <f t="shared" si="128"/>
        <v>6.415314945255253E-2</v>
      </c>
      <c r="K2606">
        <v>2601</v>
      </c>
      <c r="L2606" s="14">
        <v>-4.9317514111744003E-5</v>
      </c>
      <c r="M2606" s="14">
        <v>0.29455493818309803</v>
      </c>
    </row>
    <row r="2607" spans="1:13" x14ac:dyDescent="0.55000000000000004">
      <c r="A2607">
        <v>2602</v>
      </c>
      <c r="C2607">
        <f t="shared" si="126"/>
        <v>-0.1054918744188675</v>
      </c>
      <c r="D2607">
        <f t="shared" si="127"/>
        <v>6.1536483862155921E-4</v>
      </c>
      <c r="E2607" s="2">
        <f t="shared" si="128"/>
        <v>0.1274998701594218</v>
      </c>
      <c r="K2607">
        <v>2602</v>
      </c>
      <c r="L2607" s="14">
        <v>2.63230193027357E-4</v>
      </c>
      <c r="M2607" s="14">
        <v>0.25157936519505297</v>
      </c>
    </row>
    <row r="2608" spans="1:13" x14ac:dyDescent="0.55000000000000004">
      <c r="A2608">
        <v>2603</v>
      </c>
      <c r="C2608">
        <f t="shared" si="126"/>
        <v>-0.22577773000263393</v>
      </c>
      <c r="D2608">
        <f t="shared" si="127"/>
        <v>4.6369423303370101E-4</v>
      </c>
      <c r="E2608" s="2">
        <f t="shared" si="128"/>
        <v>0.13791709517419096</v>
      </c>
      <c r="K2608">
        <v>2603</v>
      </c>
      <c r="L2608" s="14">
        <v>5.0985026536119196E-4</v>
      </c>
      <c r="M2608" s="14">
        <v>0.14559417950883</v>
      </c>
    </row>
    <row r="2609" spans="1:13" x14ac:dyDescent="0.55000000000000004">
      <c r="A2609">
        <v>2604</v>
      </c>
      <c r="C2609">
        <f t="shared" si="126"/>
        <v>-0.28939813437248152</v>
      </c>
      <c r="D2609">
        <f t="shared" si="127"/>
        <v>1.9564614885550673E-4</v>
      </c>
      <c r="E2609" s="2">
        <f t="shared" si="128"/>
        <v>8.558091697848183E-2</v>
      </c>
      <c r="K2609">
        <v>2604</v>
      </c>
      <c r="L2609" s="14">
        <v>6.2877517585389496E-4</v>
      </c>
      <c r="M2609" s="14">
        <v>3.1440283639039002E-3</v>
      </c>
    </row>
    <row r="2610" spans="1:13" x14ac:dyDescent="0.55000000000000004">
      <c r="A2610">
        <v>2605</v>
      </c>
      <c r="C2610">
        <f t="shared" si="126"/>
        <v>-0.28038570704452709</v>
      </c>
      <c r="D2610">
        <f t="shared" si="127"/>
        <v>-1.2150499479111925E-4</v>
      </c>
      <c r="E2610" s="2">
        <f t="shared" si="128"/>
        <v>1.9681885347024235E-2</v>
      </c>
      <c r="K2610">
        <v>2605</v>
      </c>
      <c r="L2610" s="14">
        <v>5.9021944291598395E-4</v>
      </c>
      <c r="M2610" s="14">
        <v>-0.14009356418889801</v>
      </c>
    </row>
    <row r="2611" spans="1:13" x14ac:dyDescent="0.55000000000000004">
      <c r="A2611">
        <v>2606</v>
      </c>
      <c r="C2611">
        <f t="shared" si="126"/>
        <v>-0.20100237731037535</v>
      </c>
      <c r="D2611">
        <f t="shared" si="127"/>
        <v>-4.0816094586944854E-4</v>
      </c>
      <c r="E2611" s="2">
        <f t="shared" si="128"/>
        <v>2.2317571683063255E-3</v>
      </c>
      <c r="K2611">
        <v>2606</v>
      </c>
      <c r="L2611" s="14">
        <v>4.0383958904416199E-4</v>
      </c>
      <c r="M2611" s="14">
        <v>-0.24824385451321401</v>
      </c>
    </row>
    <row r="2612" spans="1:13" x14ac:dyDescent="0.55000000000000004">
      <c r="A2612">
        <v>2607</v>
      </c>
      <c r="C2612">
        <f t="shared" si="126"/>
        <v>-7.1171687666308103E-2</v>
      </c>
      <c r="D2612">
        <f t="shared" si="127"/>
        <v>-5.9237710288383345E-4</v>
      </c>
      <c r="E2612" s="2">
        <f t="shared" si="128"/>
        <v>4.9750519069097054E-2</v>
      </c>
      <c r="K2612">
        <v>2607</v>
      </c>
      <c r="L2612" s="14">
        <v>1.163156048573E-4</v>
      </c>
      <c r="M2612" s="14">
        <v>-0.29421993148162501</v>
      </c>
    </row>
    <row r="2613" spans="1:13" x14ac:dyDescent="0.55000000000000004">
      <c r="A2613">
        <v>2608</v>
      </c>
      <c r="C2613">
        <f t="shared" si="126"/>
        <v>7.6521595402642015E-2</v>
      </c>
      <c r="D2613">
        <f t="shared" si="127"/>
        <v>-6.2791909339475157E-4</v>
      </c>
      <c r="E2613" s="2">
        <f t="shared" si="128"/>
        <v>0.11766848101471762</v>
      </c>
      <c r="K2613">
        <v>2608</v>
      </c>
      <c r="L2613" s="14">
        <v>-2.0034034413569999E-4</v>
      </c>
      <c r="M2613" s="14">
        <v>-0.26650680140251698</v>
      </c>
    </row>
    <row r="2614" spans="1:13" x14ac:dyDescent="0.55000000000000004">
      <c r="A2614">
        <v>2609</v>
      </c>
      <c r="C2614">
        <f t="shared" si="126"/>
        <v>0.20500957097201092</v>
      </c>
      <c r="D2614">
        <f t="shared" si="127"/>
        <v>-5.0586662694930595E-4</v>
      </c>
      <c r="E2614" s="2">
        <f t="shared" si="128"/>
        <v>0.14217044331004577</v>
      </c>
      <c r="K2614">
        <v>2609</v>
      </c>
      <c r="L2614" s="14">
        <v>-4.6681981111864701E-4</v>
      </c>
      <c r="M2614" s="14">
        <v>-0.172045389623982</v>
      </c>
    </row>
    <row r="2615" spans="1:13" x14ac:dyDescent="0.55000000000000004">
      <c r="A2615">
        <v>2610</v>
      </c>
      <c r="C2615">
        <f t="shared" si="126"/>
        <v>0.282044465487017</v>
      </c>
      <c r="D2615">
        <f t="shared" si="127"/>
        <v>-2.5685229996383059E-4</v>
      </c>
      <c r="E2615" s="2">
        <f t="shared" si="128"/>
        <v>0.1001966904869072</v>
      </c>
      <c r="K2615">
        <v>2610</v>
      </c>
      <c r="L2615" s="14">
        <v>-6.1638136046706705E-4</v>
      </c>
      <c r="M2615" s="14">
        <v>-3.4494142722008903E-2</v>
      </c>
    </row>
    <row r="2616" spans="1:13" x14ac:dyDescent="0.55000000000000004">
      <c r="A2616">
        <v>2611</v>
      </c>
      <c r="C2616">
        <f t="shared" si="126"/>
        <v>0.2882921441911806</v>
      </c>
      <c r="D2616">
        <f t="shared" si="127"/>
        <v>5.662654029704652E-5</v>
      </c>
      <c r="E2616" s="2">
        <f t="shared" si="128"/>
        <v>3.1186065268574054E-2</v>
      </c>
      <c r="K2616">
        <v>2611</v>
      </c>
      <c r="L2616" s="14">
        <v>-6.1156637433415202E-4</v>
      </c>
      <c r="M2616" s="14">
        <v>0.111696376210818</v>
      </c>
    </row>
    <row r="2617" spans="1:13" x14ac:dyDescent="0.55000000000000004">
      <c r="A2617">
        <v>2612</v>
      </c>
      <c r="C2617">
        <f t="shared" si="126"/>
        <v>0.22218457142030909</v>
      </c>
      <c r="D2617">
        <f t="shared" si="127"/>
        <v>3.5589331253421978E-4</v>
      </c>
      <c r="E2617" s="2">
        <f t="shared" si="128"/>
        <v>5.9710754002428767E-5</v>
      </c>
      <c r="K2617">
        <v>2612</v>
      </c>
      <c r="L2617" s="14">
        <v>-4.5358079586689802E-4</v>
      </c>
      <c r="M2617" s="14">
        <v>0.22991184480763199</v>
      </c>
    </row>
    <row r="2618" spans="1:13" x14ac:dyDescent="0.55000000000000004">
      <c r="A2618">
        <v>2613</v>
      </c>
      <c r="C2618">
        <f t="shared" si="126"/>
        <v>0.10031335450289763</v>
      </c>
      <c r="D2618">
        <f t="shared" si="127"/>
        <v>5.6583836496237525E-4</v>
      </c>
      <c r="E2618" s="2">
        <f t="shared" si="128"/>
        <v>3.6187875630317466E-2</v>
      </c>
      <c r="K2618">
        <v>2613</v>
      </c>
      <c r="L2618" s="14">
        <v>-1.8199309326380399E-4</v>
      </c>
      <c r="M2618" s="14">
        <v>0.29054446560283698</v>
      </c>
    </row>
    <row r="2619" spans="1:13" x14ac:dyDescent="0.55000000000000004">
      <c r="A2619">
        <v>2614</v>
      </c>
      <c r="C2619">
        <f t="shared" si="126"/>
        <v>-4.6734399957701976E-2</v>
      </c>
      <c r="D2619">
        <f t="shared" si="127"/>
        <v>6.3376991471328294E-4</v>
      </c>
      <c r="E2619" s="2">
        <f t="shared" si="128"/>
        <v>0.10571785504830508</v>
      </c>
      <c r="K2619">
        <v>2614</v>
      </c>
      <c r="L2619" s="14">
        <v>1.3517590855039401E-4</v>
      </c>
      <c r="M2619" s="14">
        <v>0.27840842258080201</v>
      </c>
    </row>
    <row r="2620" spans="1:13" x14ac:dyDescent="0.55000000000000004">
      <c r="A2620">
        <v>2615</v>
      </c>
      <c r="C2620">
        <f t="shared" si="126"/>
        <v>-0.18205280511106506</v>
      </c>
      <c r="D2620">
        <f t="shared" si="127"/>
        <v>5.4263857468220646E-4</v>
      </c>
      <c r="E2620" s="2">
        <f t="shared" si="128"/>
        <v>0.1433349827913836</v>
      </c>
      <c r="K2620">
        <v>2615</v>
      </c>
      <c r="L2620" s="14">
        <v>4.1848926549768999E-4</v>
      </c>
      <c r="M2620" s="14">
        <v>0.19654326300293901</v>
      </c>
    </row>
    <row r="2621" spans="1:13" x14ac:dyDescent="0.55000000000000004">
      <c r="A2621">
        <v>2616</v>
      </c>
      <c r="C2621">
        <f t="shared" si="126"/>
        <v>-0.27167979355085131</v>
      </c>
      <c r="D2621">
        <f t="shared" si="127"/>
        <v>3.153163903214311E-4</v>
      </c>
      <c r="E2621" s="2">
        <f t="shared" si="128"/>
        <v>0.11365826692329645</v>
      </c>
      <c r="K2621">
        <v>2616</v>
      </c>
      <c r="L2621" s="14">
        <v>5.9698938978216404E-4</v>
      </c>
      <c r="M2621" s="14">
        <v>6.5452623940104995E-2</v>
      </c>
    </row>
    <row r="2622" spans="1:13" x14ac:dyDescent="0.55000000000000004">
      <c r="A2622">
        <v>2617</v>
      </c>
      <c r="C2622">
        <f t="shared" si="126"/>
        <v>-0.29312088036589545</v>
      </c>
      <c r="D2622">
        <f t="shared" si="127"/>
        <v>8.8564383309401663E-6</v>
      </c>
      <c r="E2622" s="2">
        <f t="shared" si="128"/>
        <v>4.4558924578299137E-2</v>
      </c>
      <c r="K2622">
        <v>2617</v>
      </c>
      <c r="L2622" s="14">
        <v>6.2596981794239099E-4</v>
      </c>
      <c r="M2622" s="14">
        <v>-8.2031030827128801E-2</v>
      </c>
    </row>
    <row r="2623" spans="1:13" x14ac:dyDescent="0.55000000000000004">
      <c r="A2623">
        <v>2618</v>
      </c>
      <c r="C2623">
        <f t="shared" si="126"/>
        <v>-0.24099480470764667</v>
      </c>
      <c r="D2623">
        <f t="shared" si="127"/>
        <v>-2.9982629299967546E-4</v>
      </c>
      <c r="E2623" s="2">
        <f t="shared" si="128"/>
        <v>1.0256198187937307E-3</v>
      </c>
      <c r="K2623">
        <v>2618</v>
      </c>
      <c r="L2623" s="14">
        <v>4.9817222196411805E-4</v>
      </c>
      <c r="M2623" s="14">
        <v>-0.208969505040138</v>
      </c>
    </row>
    <row r="2624" spans="1:13" x14ac:dyDescent="0.55000000000000004">
      <c r="A2624">
        <v>2619</v>
      </c>
      <c r="C2624">
        <f t="shared" si="126"/>
        <v>-0.12838411283606116</v>
      </c>
      <c r="D2624">
        <f t="shared" si="127"/>
        <v>-5.3325894462524347E-4</v>
      </c>
      <c r="E2624" s="2">
        <f t="shared" si="128"/>
        <v>2.4082743488022439E-2</v>
      </c>
      <c r="K2624">
        <v>2619</v>
      </c>
      <c r="L2624" s="14">
        <v>2.4560430255883098E-4</v>
      </c>
      <c r="M2624" s="14">
        <v>-0.28357027036315002</v>
      </c>
    </row>
    <row r="2625" spans="1:13" x14ac:dyDescent="0.55000000000000004">
      <c r="A2625">
        <v>2620</v>
      </c>
      <c r="C2625">
        <f t="shared" si="126"/>
        <v>1.6448285235610569E-2</v>
      </c>
      <c r="D2625">
        <f t="shared" si="127"/>
        <v>-6.3285484135861382E-4</v>
      </c>
      <c r="E2625" s="2">
        <f t="shared" si="128"/>
        <v>9.2171373737554324E-2</v>
      </c>
      <c r="K2625">
        <v>2620</v>
      </c>
      <c r="L2625" s="14">
        <v>-6.8476738040793193E-5</v>
      </c>
      <c r="M2625" s="14">
        <v>-0.28714910233146701</v>
      </c>
    </row>
    <row r="2626" spans="1:13" x14ac:dyDescent="0.55000000000000004">
      <c r="A2626">
        <v>2621</v>
      </c>
      <c r="C2626">
        <f t="shared" si="126"/>
        <v>0.15715251041458045</v>
      </c>
      <c r="D2626">
        <f t="shared" si="127"/>
        <v>-5.73617512433596E-4</v>
      </c>
      <c r="E2626" s="2">
        <f t="shared" si="128"/>
        <v>0.14134755379124761</v>
      </c>
      <c r="K2626">
        <v>2621</v>
      </c>
      <c r="L2626" s="14">
        <v>-3.65407354799258E-4</v>
      </c>
      <c r="M2626" s="14">
        <v>-0.218809660277163</v>
      </c>
    </row>
    <row r="2627" spans="1:13" x14ac:dyDescent="0.55000000000000004">
      <c r="A2627">
        <v>2622</v>
      </c>
      <c r="C2627">
        <f t="shared" si="126"/>
        <v>0.25841476799265178</v>
      </c>
      <c r="D2627">
        <f t="shared" si="127"/>
        <v>-3.7041427878571409E-4</v>
      </c>
      <c r="E2627" s="2">
        <f t="shared" si="128"/>
        <v>0.12537459342444054</v>
      </c>
      <c r="K2627">
        <v>2622</v>
      </c>
      <c r="L2627" s="14">
        <v>-5.7081943272559101E-4</v>
      </c>
      <c r="M2627" s="14">
        <v>-9.5667981409857994E-2</v>
      </c>
    </row>
    <row r="2628" spans="1:13" x14ac:dyDescent="0.55000000000000004">
      <c r="A2628">
        <v>2623</v>
      </c>
      <c r="C2628">
        <f t="shared" si="126"/>
        <v>0.29482036575569626</v>
      </c>
      <c r="D2628">
        <f t="shared" si="127"/>
        <v>-7.4244868878407837E-5</v>
      </c>
      <c r="E2628" s="2">
        <f t="shared" si="128"/>
        <v>5.9236759050607803E-2</v>
      </c>
      <c r="K2628">
        <v>2623</v>
      </c>
      <c r="L2628" s="14">
        <v>-6.3326624261912298E-4</v>
      </c>
      <c r="M2628" s="14">
        <v>5.1434336882616102E-2</v>
      </c>
    </row>
    <row r="2629" spans="1:13" x14ac:dyDescent="0.55000000000000004">
      <c r="A2629">
        <v>2624</v>
      </c>
      <c r="C2629">
        <f t="shared" si="126"/>
        <v>0.25723226603534</v>
      </c>
      <c r="D2629">
        <f t="shared" si="127"/>
        <v>2.4055843815945141E-4</v>
      </c>
      <c r="E2629" s="2">
        <f t="shared" si="128"/>
        <v>5.123361354953275E-3</v>
      </c>
      <c r="K2629">
        <v>2624</v>
      </c>
      <c r="L2629" s="14">
        <v>-5.3710759355013503E-4</v>
      </c>
      <c r="M2629" s="14">
        <v>0.18565460642737799</v>
      </c>
    </row>
    <row r="2630" spans="1:13" x14ac:dyDescent="0.55000000000000004">
      <c r="A2630">
        <v>2625</v>
      </c>
      <c r="C2630">
        <f t="shared" ref="C2630:C2693" si="129">$D$1*COS($B$2*(A2630-$L$2)+$B$1)</f>
        <v>0.15508428956606962</v>
      </c>
      <c r="D2630">
        <f t="shared" ref="D2630:D2693" si="130">$D$2*COS($B$2*(A2630-$L$3)+$B$3)</f>
        <v>4.9498664779113485E-4</v>
      </c>
      <c r="E2630" s="2">
        <f t="shared" ref="E2630:E2693" si="131">(M2630-C2630)^2</f>
        <v>1.3993053691415576E-2</v>
      </c>
      <c r="K2630">
        <v>2625</v>
      </c>
      <c r="L2630" s="14">
        <v>-3.0642701570290503E-4</v>
      </c>
      <c r="M2630" s="14">
        <v>0.27337652807483898</v>
      </c>
    </row>
    <row r="2631" spans="1:13" x14ac:dyDescent="0.55000000000000004">
      <c r="A2631">
        <v>2626</v>
      </c>
      <c r="C2631">
        <f t="shared" si="129"/>
        <v>1.4013425334240898E-2</v>
      </c>
      <c r="D2631">
        <f t="shared" si="130"/>
        <v>6.2518364231755187E-4</v>
      </c>
      <c r="E2631" s="2">
        <f t="shared" si="131"/>
        <v>7.7626974101061522E-2</v>
      </c>
      <c r="K2631">
        <v>2626</v>
      </c>
      <c r="L2631" s="14">
        <v>1.0001091623148601E-6</v>
      </c>
      <c r="M2631" s="14">
        <v>0.29262960236109897</v>
      </c>
    </row>
    <row r="2632" spans="1:13" x14ac:dyDescent="0.55000000000000004">
      <c r="A2632">
        <v>2627</v>
      </c>
      <c r="C2632">
        <f t="shared" si="129"/>
        <v>-0.13057451327686351</v>
      </c>
      <c r="D2632">
        <f t="shared" si="130"/>
        <v>5.9847272045006306E-4</v>
      </c>
      <c r="E2632" s="2">
        <f t="shared" si="131"/>
        <v>0.13628375016750877</v>
      </c>
      <c r="K2632">
        <v>2627</v>
      </c>
      <c r="L2632" s="14">
        <v>3.0817675048360501E-4</v>
      </c>
      <c r="M2632" s="14">
        <v>0.238591777393762</v>
      </c>
    </row>
    <row r="2633" spans="1:13" x14ac:dyDescent="0.55000000000000004">
      <c r="A2633">
        <v>2628</v>
      </c>
      <c r="C2633">
        <f t="shared" si="129"/>
        <v>-0.24239100134890743</v>
      </c>
      <c r="D2633">
        <f t="shared" si="130"/>
        <v>4.2155776055402962E-4</v>
      </c>
      <c r="E2633" s="2">
        <f t="shared" si="131"/>
        <v>0.13482714705549143</v>
      </c>
      <c r="K2633">
        <v>2628</v>
      </c>
      <c r="L2633" s="14">
        <v>5.3816861285651402E-4</v>
      </c>
      <c r="M2633" s="14">
        <v>0.124797161662227</v>
      </c>
    </row>
    <row r="2634" spans="1:13" x14ac:dyDescent="0.55000000000000004">
      <c r="A2634">
        <v>2629</v>
      </c>
      <c r="C2634">
        <f t="shared" si="129"/>
        <v>-0.29337245727919159</v>
      </c>
      <c r="D2634">
        <f t="shared" si="130"/>
        <v>1.3884068849374543E-4</v>
      </c>
      <c r="E2634" s="2">
        <f t="shared" si="131"/>
        <v>7.4593867926522853E-2</v>
      </c>
      <c r="K2634">
        <v>2629</v>
      </c>
      <c r="L2634" s="14">
        <v>6.3337280758381199E-4</v>
      </c>
      <c r="M2634" s="14">
        <v>-2.0253677392998399E-2</v>
      </c>
    </row>
    <row r="2635" spans="1:13" x14ac:dyDescent="0.55000000000000004">
      <c r="A2635">
        <v>2630</v>
      </c>
      <c r="C2635">
        <f t="shared" si="129"/>
        <v>-0.27072361023418351</v>
      </c>
      <c r="D2635">
        <f t="shared" si="130"/>
        <v>-1.7872246984846911E-4</v>
      </c>
      <c r="E2635" s="2">
        <f t="shared" si="131"/>
        <v>1.2208427466368323E-2</v>
      </c>
      <c r="K2635">
        <v>2630</v>
      </c>
      <c r="L2635" s="14">
        <v>5.6994485349210302E-4</v>
      </c>
      <c r="M2635" s="14">
        <v>-0.160231857300454</v>
      </c>
    </row>
    <row r="2636" spans="1:13" x14ac:dyDescent="0.55000000000000004">
      <c r="A2636">
        <v>2631</v>
      </c>
      <c r="C2636">
        <f t="shared" si="129"/>
        <v>-0.18012884342143443</v>
      </c>
      <c r="D2636">
        <f t="shared" si="130"/>
        <v>-4.5143005543172974E-4</v>
      </c>
      <c r="E2636" s="2">
        <f t="shared" si="131"/>
        <v>6.3920234659931904E-3</v>
      </c>
      <c r="K2636">
        <v>2631</v>
      </c>
      <c r="L2636" s="14">
        <v>3.6377067516211499E-4</v>
      </c>
      <c r="M2636" s="14">
        <v>-0.26007897454073398</v>
      </c>
    </row>
    <row r="2637" spans="1:13" x14ac:dyDescent="0.55000000000000004">
      <c r="A2637">
        <v>2632</v>
      </c>
      <c r="C2637">
        <f t="shared" si="129"/>
        <v>-4.432553372572906E-2</v>
      </c>
      <c r="D2637">
        <f t="shared" si="130"/>
        <v>-6.1083821249158113E-4</v>
      </c>
      <c r="E2637" s="2">
        <f t="shared" si="131"/>
        <v>6.2731296331286962E-2</v>
      </c>
      <c r="K2637">
        <v>2632</v>
      </c>
      <c r="L2637" s="14">
        <v>6.6487874568340994E-5</v>
      </c>
      <c r="M2637" s="14">
        <v>-0.29478769919446202</v>
      </c>
    </row>
    <row r="2638" spans="1:13" x14ac:dyDescent="0.55000000000000004">
      <c r="A2638">
        <v>2633</v>
      </c>
      <c r="C2638">
        <f t="shared" si="129"/>
        <v>0.10260255062786458</v>
      </c>
      <c r="D2638">
        <f t="shared" si="130"/>
        <v>-6.1693885366559094E-4</v>
      </c>
      <c r="E2638" s="2">
        <f t="shared" si="131"/>
        <v>0.12835564919342193</v>
      </c>
      <c r="K2638">
        <v>2633</v>
      </c>
      <c r="L2638" s="14">
        <v>-2.4744722667190301E-4</v>
      </c>
      <c r="M2638" s="14">
        <v>-0.25566501585481599</v>
      </c>
    </row>
    <row r="2639" spans="1:13" x14ac:dyDescent="0.55000000000000004">
      <c r="A2639">
        <v>2634</v>
      </c>
      <c r="C2639">
        <f t="shared" si="129"/>
        <v>0.22377955746333583</v>
      </c>
      <c r="D2639">
        <f t="shared" si="130"/>
        <v>-4.6820084661033148E-4</v>
      </c>
      <c r="E2639" s="2">
        <f t="shared" si="131"/>
        <v>0.14159341206816622</v>
      </c>
      <c r="K2639">
        <v>2634</v>
      </c>
      <c r="L2639" s="14">
        <v>-4.9940763494102001E-4</v>
      </c>
      <c r="M2639" s="14">
        <v>-0.15250944326372001</v>
      </c>
    </row>
    <row r="2640" spans="1:13" x14ac:dyDescent="0.55000000000000004">
      <c r="A2640">
        <v>2635</v>
      </c>
      <c r="C2640">
        <f t="shared" si="129"/>
        <v>0.28879261227511133</v>
      </c>
      <c r="D2640">
        <f t="shared" si="130"/>
        <v>-2.0195429594833649E-4</v>
      </c>
      <c r="E2640" s="2">
        <f t="shared" si="131"/>
        <v>8.9969730614988905E-2</v>
      </c>
      <c r="K2640">
        <v>2635</v>
      </c>
      <c r="L2640" s="14">
        <v>-6.2628830293911305E-4</v>
      </c>
      <c r="M2640" s="14">
        <v>-1.1156934507324899E-2</v>
      </c>
    </row>
    <row r="2641" spans="1:13" x14ac:dyDescent="0.55000000000000004">
      <c r="A2641">
        <v>2636</v>
      </c>
      <c r="C2641">
        <f t="shared" si="129"/>
        <v>0.28132480867180854</v>
      </c>
      <c r="D2641">
        <f t="shared" si="130"/>
        <v>1.1497852613944665E-4</v>
      </c>
      <c r="E2641" s="2">
        <f t="shared" si="131"/>
        <v>2.2003245810336622E-2</v>
      </c>
      <c r="K2641">
        <v>2636</v>
      </c>
      <c r="L2641" s="14">
        <v>-5.9631118025553801E-4</v>
      </c>
      <c r="M2641" s="14">
        <v>0.132989897709026</v>
      </c>
    </row>
    <row r="2642" spans="1:13" x14ac:dyDescent="0.55000000000000004">
      <c r="A2642">
        <v>2637</v>
      </c>
      <c r="C2642">
        <f t="shared" si="129"/>
        <v>0.20325040794912472</v>
      </c>
      <c r="D2642">
        <f t="shared" si="130"/>
        <v>4.0305416171948277E-4</v>
      </c>
      <c r="E2642" s="2">
        <f t="shared" si="131"/>
        <v>1.6465884555900915E-3</v>
      </c>
      <c r="K2642">
        <v>2637</v>
      </c>
      <c r="L2642" s="14">
        <v>-4.1698422323096699E-4</v>
      </c>
      <c r="M2642" s="14">
        <v>0.24382858503472199</v>
      </c>
    </row>
    <row r="2643" spans="1:13" x14ac:dyDescent="0.55000000000000004">
      <c r="A2643">
        <v>2638</v>
      </c>
      <c r="C2643">
        <f t="shared" si="129"/>
        <v>7.4164439010601851E-2</v>
      </c>
      <c r="D2643">
        <f t="shared" si="130"/>
        <v>5.899716984169933E-4</v>
      </c>
      <c r="E2643" s="2">
        <f t="shared" si="131"/>
        <v>4.8151478560027293E-2</v>
      </c>
      <c r="K2643">
        <v>2638</v>
      </c>
      <c r="L2643" s="14">
        <v>-1.3322098071587901E-4</v>
      </c>
      <c r="M2643" s="14">
        <v>0.29359889063574501</v>
      </c>
    </row>
    <row r="2644" spans="1:13" x14ac:dyDescent="0.55000000000000004">
      <c r="A2644">
        <v>2639</v>
      </c>
      <c r="C2644">
        <f t="shared" si="129"/>
        <v>-7.3535240858020781E-2</v>
      </c>
      <c r="D2644">
        <f t="shared" si="130"/>
        <v>6.2881877443032614E-4</v>
      </c>
      <c r="E2644" s="2">
        <f t="shared" si="131"/>
        <v>0.11790348814877567</v>
      </c>
      <c r="K2644">
        <v>2639</v>
      </c>
      <c r="L2644" s="14">
        <v>1.8390828286246499E-4</v>
      </c>
      <c r="M2644" s="14">
        <v>0.26983553272175798</v>
      </c>
    </row>
    <row r="2645" spans="1:13" x14ac:dyDescent="0.55000000000000004">
      <c r="A2645">
        <v>2640</v>
      </c>
      <c r="C2645">
        <f t="shared" si="129"/>
        <v>-0.20277912527039513</v>
      </c>
      <c r="D2645">
        <f t="shared" si="130"/>
        <v>5.0984559251111828E-4</v>
      </c>
      <c r="E2645" s="2">
        <f t="shared" si="131"/>
        <v>0.14536629206268195</v>
      </c>
      <c r="K2645">
        <v>2640</v>
      </c>
      <c r="L2645" s="14">
        <v>4.5497657611374699E-4</v>
      </c>
      <c r="M2645" s="14">
        <v>0.17849019169948899</v>
      </c>
    </row>
    <row r="2646" spans="1:13" x14ac:dyDescent="0.55000000000000004">
      <c r="A2646">
        <v>2641</v>
      </c>
      <c r="C2646">
        <f t="shared" si="129"/>
        <v>-0.28112972348543924</v>
      </c>
      <c r="D2646">
        <f t="shared" si="130"/>
        <v>2.629119135658193E-4</v>
      </c>
      <c r="E2646" s="2">
        <f t="shared" si="131"/>
        <v>0.10469793213518974</v>
      </c>
      <c r="K2646">
        <v>2641</v>
      </c>
      <c r="L2646" s="14">
        <v>6.1209316340757303E-4</v>
      </c>
      <c r="M2646" s="14">
        <v>4.2440874893322197E-2</v>
      </c>
    </row>
    <row r="2647" spans="1:13" x14ac:dyDescent="0.55000000000000004">
      <c r="A2647">
        <v>2642</v>
      </c>
      <c r="C2647">
        <f t="shared" si="129"/>
        <v>-0.28892268685081313</v>
      </c>
      <c r="D2647">
        <f t="shared" si="130"/>
        <v>-5.0007113942441004E-5</v>
      </c>
      <c r="E2647" s="2">
        <f t="shared" si="131"/>
        <v>3.4108425315093664E-2</v>
      </c>
      <c r="K2647">
        <v>2642</v>
      </c>
      <c r="L2647" s="14">
        <v>6.15907220775659E-4</v>
      </c>
      <c r="M2647" s="14">
        <v>-0.10423802231395</v>
      </c>
    </row>
    <row r="2648" spans="1:13" x14ac:dyDescent="0.55000000000000004">
      <c r="A2648">
        <v>2643</v>
      </c>
      <c r="C2648">
        <f t="shared" si="129"/>
        <v>-0.22420214582436032</v>
      </c>
      <c r="D2648">
        <f t="shared" si="130"/>
        <v>-3.5037540991555299E-4</v>
      </c>
      <c r="E2648" s="2">
        <f t="shared" si="131"/>
        <v>3.6931674649900731E-7</v>
      </c>
      <c r="K2648">
        <v>2643</v>
      </c>
      <c r="L2648" s="14">
        <v>4.6546349388947402E-4</v>
      </c>
      <c r="M2648" s="14">
        <v>-0.22480986018695101</v>
      </c>
    </row>
    <row r="2649" spans="1:13" x14ac:dyDescent="0.55000000000000004">
      <c r="A2649">
        <v>2644</v>
      </c>
      <c r="C2649">
        <f t="shared" si="129"/>
        <v>-0.10321159200305202</v>
      </c>
      <c r="D2649">
        <f t="shared" si="130"/>
        <v>-5.628068633287543E-4</v>
      </c>
      <c r="E2649" s="2">
        <f t="shared" si="131"/>
        <v>3.4545828689750022E-2</v>
      </c>
      <c r="K2649">
        <v>2644</v>
      </c>
      <c r="L2649" s="14">
        <v>1.98441547432788E-4</v>
      </c>
      <c r="M2649" s="14">
        <v>-0.28907667395700598</v>
      </c>
    </row>
    <row r="2650" spans="1:13" x14ac:dyDescent="0.55000000000000004">
      <c r="A2650">
        <v>2645</v>
      </c>
      <c r="C2650">
        <f t="shared" si="129"/>
        <v>4.3682895883975344E-2</v>
      </c>
      <c r="D2650">
        <f t="shared" si="130"/>
        <v>-6.3398565707577584E-4</v>
      </c>
      <c r="E2650" s="2">
        <f t="shared" si="131"/>
        <v>0.10538160962818338</v>
      </c>
      <c r="K2650">
        <v>2645</v>
      </c>
      <c r="L2650" s="14">
        <v>-1.18281315620426E-4</v>
      </c>
      <c r="M2650" s="14">
        <v>-0.28094244143303598</v>
      </c>
    </row>
    <row r="2651" spans="1:13" x14ac:dyDescent="0.55000000000000004">
      <c r="A2651">
        <v>2646</v>
      </c>
      <c r="C2651">
        <f t="shared" si="129"/>
        <v>0.17961389766566227</v>
      </c>
      <c r="D2651">
        <f t="shared" si="130"/>
        <v>-5.4604741425529481E-4</v>
      </c>
      <c r="E2651" s="2">
        <f t="shared" si="131"/>
        <v>0.14596856697027508</v>
      </c>
      <c r="K2651">
        <v>2646</v>
      </c>
      <c r="L2651" s="14">
        <v>-4.0537988941249399E-4</v>
      </c>
      <c r="M2651" s="14">
        <v>-0.20244443161178599</v>
      </c>
    </row>
    <row r="2652" spans="1:13" x14ac:dyDescent="0.55000000000000004">
      <c r="A2652">
        <v>2647</v>
      </c>
      <c r="C2652">
        <f t="shared" si="129"/>
        <v>0.2704655970948967</v>
      </c>
      <c r="D2652">
        <f t="shared" si="130"/>
        <v>-3.2106278022292912E-4</v>
      </c>
      <c r="E2652" s="2">
        <f t="shared" si="131"/>
        <v>0.11813557085868011</v>
      </c>
      <c r="K2652">
        <v>2647</v>
      </c>
      <c r="L2652" s="14">
        <v>-5.9094855510694196E-4</v>
      </c>
      <c r="M2652" s="14">
        <v>-7.3242958019287402E-2</v>
      </c>
    </row>
    <row r="2653" spans="1:13" x14ac:dyDescent="0.55000000000000004">
      <c r="A2653">
        <v>2648</v>
      </c>
      <c r="C2653">
        <f t="shared" si="129"/>
        <v>0.29343613261586338</v>
      </c>
      <c r="D2653">
        <f t="shared" si="130"/>
        <v>-1.5498155823361307E-5</v>
      </c>
      <c r="E2653" s="2">
        <f t="shared" si="131"/>
        <v>4.8019474974690168E-2</v>
      </c>
      <c r="K2653">
        <v>2648</v>
      </c>
      <c r="L2653" s="14">
        <v>-6.2851048919617097E-4</v>
      </c>
      <c r="M2653" s="14">
        <v>7.4302668775467304E-2</v>
      </c>
    </row>
    <row r="2654" spans="1:13" x14ac:dyDescent="0.55000000000000004">
      <c r="A2654">
        <v>2649</v>
      </c>
      <c r="C2654">
        <f t="shared" si="129"/>
        <v>0.24276038399420294</v>
      </c>
      <c r="D2654">
        <f t="shared" si="130"/>
        <v>2.9395617901261056E-4</v>
      </c>
      <c r="E2654" s="2">
        <f t="shared" si="131"/>
        <v>1.5619610368100821E-3</v>
      </c>
      <c r="K2654">
        <v>2649</v>
      </c>
      <c r="L2654" s="14">
        <v>-5.0865807227020896E-4</v>
      </c>
      <c r="M2654" s="14">
        <v>0.20323873123511299</v>
      </c>
    </row>
    <row r="2655" spans="1:13" x14ac:dyDescent="0.55000000000000004">
      <c r="A2655">
        <v>2650</v>
      </c>
      <c r="C2655">
        <f t="shared" si="129"/>
        <v>0.13115689597278438</v>
      </c>
      <c r="D2655">
        <f t="shared" si="130"/>
        <v>5.2963370902335116E-4</v>
      </c>
      <c r="E2655" s="2">
        <f t="shared" si="131"/>
        <v>2.2534662344259382E-2</v>
      </c>
      <c r="K2655">
        <v>2650</v>
      </c>
      <c r="L2655" s="14">
        <v>-2.6140908565858102E-4</v>
      </c>
      <c r="M2655" s="14">
        <v>0.28127239265537002</v>
      </c>
    </row>
    <row r="2656" spans="1:13" x14ac:dyDescent="0.55000000000000004">
      <c r="A2656">
        <v>2651</v>
      </c>
      <c r="C2656">
        <f t="shared" si="129"/>
        <v>-1.3364208368717493E-2</v>
      </c>
      <c r="D2656">
        <f t="shared" si="130"/>
        <v>6.3238434186185701E-4</v>
      </c>
      <c r="E2656" s="2">
        <f t="shared" si="131"/>
        <v>9.1339253584600433E-2</v>
      </c>
      <c r="K2656">
        <v>2651</v>
      </c>
      <c r="L2656" s="14">
        <v>5.1311428120472901E-5</v>
      </c>
      <c r="M2656" s="14">
        <v>0.28885963844784401</v>
      </c>
    </row>
    <row r="2657" spans="1:13" x14ac:dyDescent="0.55000000000000004">
      <c r="A2657">
        <v>2652</v>
      </c>
      <c r="C2657">
        <f t="shared" si="129"/>
        <v>-0.1545311781048799</v>
      </c>
      <c r="D2657">
        <f t="shared" si="130"/>
        <v>5.7641983449956548E-4</v>
      </c>
      <c r="E2657" s="2">
        <f t="shared" si="131"/>
        <v>0.14336171733232436</v>
      </c>
      <c r="K2657">
        <v>2652</v>
      </c>
      <c r="L2657" s="14">
        <v>3.5118067641376401E-4</v>
      </c>
      <c r="M2657" s="14">
        <v>0.224100195835955</v>
      </c>
    </row>
    <row r="2658" spans="1:13" x14ac:dyDescent="0.55000000000000004">
      <c r="A2658">
        <v>2653</v>
      </c>
      <c r="C2658">
        <f t="shared" si="129"/>
        <v>-0.25691407939657818</v>
      </c>
      <c r="D2658">
        <f t="shared" si="130"/>
        <v>3.7578609864413802E-4</v>
      </c>
      <c r="E2658" s="2">
        <f t="shared" si="131"/>
        <v>0.12969185108550971</v>
      </c>
      <c r="K2658">
        <v>2653</v>
      </c>
      <c r="L2658" s="14">
        <v>5.6309454573247601E-4</v>
      </c>
      <c r="M2658" s="14">
        <v>0.103213468960264</v>
      </c>
    </row>
    <row r="2659" spans="1:13" x14ac:dyDescent="0.55000000000000004">
      <c r="A2659">
        <v>2654</v>
      </c>
      <c r="C2659">
        <f t="shared" si="129"/>
        <v>-0.29481696207884694</v>
      </c>
      <c r="D2659">
        <f t="shared" si="130"/>
        <v>8.0837972973797436E-5</v>
      </c>
      <c r="E2659" s="2">
        <f t="shared" si="131"/>
        <v>6.314829778326661E-2</v>
      </c>
      <c r="K2659">
        <v>2654</v>
      </c>
      <c r="L2659" s="14">
        <v>6.3397789288753201E-4</v>
      </c>
      <c r="M2659" s="14">
        <v>-4.3523711506399998E-2</v>
      </c>
    </row>
    <row r="2660" spans="1:13" x14ac:dyDescent="0.55000000000000004">
      <c r="A2660">
        <v>2655</v>
      </c>
      <c r="C2660">
        <f t="shared" si="129"/>
        <v>-0.25872700152886036</v>
      </c>
      <c r="D2660">
        <f t="shared" si="130"/>
        <v>-2.3439877998340797E-4</v>
      </c>
      <c r="E2660" s="2">
        <f t="shared" si="131"/>
        <v>6.2991037209940409E-3</v>
      </c>
      <c r="K2660">
        <v>2655</v>
      </c>
      <c r="L2660" s="14">
        <v>5.4607754385558596E-4</v>
      </c>
      <c r="M2660" s="14">
        <v>-0.179360108424783</v>
      </c>
    </row>
    <row r="2661" spans="1:13" x14ac:dyDescent="0.55000000000000004">
      <c r="A2661">
        <v>2656</v>
      </c>
      <c r="C2661">
        <f t="shared" si="129"/>
        <v>-0.15770201712762166</v>
      </c>
      <c r="D2661">
        <f t="shared" si="130"/>
        <v>-4.9080637990132892E-4</v>
      </c>
      <c r="E2661" s="2">
        <f t="shared" si="131"/>
        <v>1.2672598464070805E-2</v>
      </c>
      <c r="K2661">
        <v>2656</v>
      </c>
      <c r="L2661" s="14">
        <v>3.2140868634586802E-4</v>
      </c>
      <c r="M2661" s="14">
        <v>-0.270274653518846</v>
      </c>
    </row>
    <row r="2662" spans="1:13" x14ac:dyDescent="0.55000000000000004">
      <c r="A2662">
        <v>2657</v>
      </c>
      <c r="C2662">
        <f t="shared" si="129"/>
        <v>-1.7097150523193438E-2</v>
      </c>
      <c r="D2662">
        <f t="shared" si="130"/>
        <v>-6.2403192384124508E-4</v>
      </c>
      <c r="E2662" s="2">
        <f t="shared" si="131"/>
        <v>7.6397006686009489E-2</v>
      </c>
      <c r="K2662">
        <v>2657</v>
      </c>
      <c r="L2662" s="14">
        <v>1.6241029466092099E-5</v>
      </c>
      <c r="M2662" s="14">
        <v>-0.29349723497688801</v>
      </c>
    </row>
    <row r="2663" spans="1:13" x14ac:dyDescent="0.55000000000000004">
      <c r="A2663">
        <v>2658</v>
      </c>
      <c r="C2663">
        <f t="shared" si="129"/>
        <v>0.12779874048412362</v>
      </c>
      <c r="D2663">
        <f t="shared" si="130"/>
        <v>-6.0063860844776409E-4</v>
      </c>
      <c r="E2663" s="2">
        <f t="shared" si="131"/>
        <v>0.13764868254846721</v>
      </c>
      <c r="K2663">
        <v>2658</v>
      </c>
      <c r="L2663" s="14">
        <v>-2.9299429399549899E-4</v>
      </c>
      <c r="M2663" s="14">
        <v>-0.24321161321030799</v>
      </c>
    </row>
    <row r="2664" spans="1:13" x14ac:dyDescent="0.55000000000000004">
      <c r="A2664">
        <v>2659</v>
      </c>
      <c r="C2664">
        <f t="shared" si="129"/>
        <v>0.24061984141301865</v>
      </c>
      <c r="D2664">
        <f t="shared" si="130"/>
        <v>-4.2649766279293189E-4</v>
      </c>
      <c r="E2664" s="2">
        <f t="shared" si="131"/>
        <v>0.13885458920446719</v>
      </c>
      <c r="K2664">
        <v>2659</v>
      </c>
      <c r="L2664" s="14">
        <v>-5.2884737892127504E-4</v>
      </c>
      <c r="M2664" s="14">
        <v>-0.13201213413989499</v>
      </c>
    </row>
    <row r="2665" spans="1:13" x14ac:dyDescent="0.55000000000000004">
      <c r="A2665">
        <v>2660</v>
      </c>
      <c r="C2665">
        <f t="shared" si="129"/>
        <v>0.29305043401192815</v>
      </c>
      <c r="D2665">
        <f t="shared" si="130"/>
        <v>-1.4531479363601561E-4</v>
      </c>
      <c r="E2665" s="2">
        <f t="shared" si="131"/>
        <v>7.884854516951495E-2</v>
      </c>
      <c r="K2665">
        <v>2660</v>
      </c>
      <c r="L2665" s="14">
        <v>-6.3224735706525904E-4</v>
      </c>
      <c r="M2665" s="14">
        <v>1.22506028696802E-2</v>
      </c>
    </row>
    <row r="2666" spans="1:13" x14ac:dyDescent="0.55000000000000004">
      <c r="A2666">
        <v>2661</v>
      </c>
      <c r="C2666">
        <f t="shared" si="129"/>
        <v>0.27193154468750108</v>
      </c>
      <c r="D2666">
        <f t="shared" si="130"/>
        <v>1.7233902573242967E-4</v>
      </c>
      <c r="E2666" s="2">
        <f t="shared" si="131"/>
        <v>1.4039037481477843E-2</v>
      </c>
      <c r="K2666">
        <v>2661</v>
      </c>
      <c r="L2666" s="14">
        <v>-5.7729706245439598E-4</v>
      </c>
      <c r="M2666" s="14">
        <v>0.15344510039332099</v>
      </c>
    </row>
    <row r="2667" spans="1:13" x14ac:dyDescent="0.55000000000000004">
      <c r="A2667">
        <v>2662</v>
      </c>
      <c r="C2667">
        <f t="shared" si="129"/>
        <v>0.18256356950952429</v>
      </c>
      <c r="D2667">
        <f t="shared" si="130"/>
        <v>4.4673938225883188E-4</v>
      </c>
      <c r="E2667" s="2">
        <f t="shared" si="131"/>
        <v>5.4235493660001882E-3</v>
      </c>
      <c r="K2667">
        <v>2662</v>
      </c>
      <c r="L2667" s="14">
        <v>-3.77759137260855E-4</v>
      </c>
      <c r="M2667" s="14">
        <v>0.25620832061915999</v>
      </c>
    </row>
    <row r="2668" spans="1:13" x14ac:dyDescent="0.55000000000000004">
      <c r="A2668">
        <v>2663</v>
      </c>
      <c r="C2668">
        <f t="shared" si="129"/>
        <v>4.7375986520018516E-2</v>
      </c>
      <c r="D2668">
        <f t="shared" si="130"/>
        <v>6.0901757035887385E-4</v>
      </c>
      <c r="E2668" s="2">
        <f t="shared" si="131"/>
        <v>6.1219917946193976E-2</v>
      </c>
      <c r="K2668">
        <v>2663</v>
      </c>
      <c r="L2668" s="14">
        <v>-8.3609092692779103E-5</v>
      </c>
      <c r="M2668" s="14">
        <v>0.29480257754490002</v>
      </c>
    </row>
    <row r="2669" spans="1:13" x14ac:dyDescent="0.55000000000000004">
      <c r="A2669">
        <v>2664</v>
      </c>
      <c r="C2669">
        <f t="shared" si="129"/>
        <v>-9.9701970480292085E-2</v>
      </c>
      <c r="D2669">
        <f t="shared" si="130"/>
        <v>6.1844518537230964E-4</v>
      </c>
      <c r="E2669" s="2">
        <f t="shared" si="131"/>
        <v>0.12907038500033352</v>
      </c>
      <c r="K2669">
        <v>2664</v>
      </c>
      <c r="L2669" s="14">
        <v>2.31481367813359E-4</v>
      </c>
      <c r="M2669" s="14">
        <v>0.2595617001021</v>
      </c>
    </row>
    <row r="2670" spans="1:13" x14ac:dyDescent="0.55000000000000004">
      <c r="A2670">
        <v>2665</v>
      </c>
      <c r="C2670">
        <f t="shared" si="129"/>
        <v>-0.22175683444013405</v>
      </c>
      <c r="D2670">
        <f t="shared" si="130"/>
        <v>4.7265609464902506E-4</v>
      </c>
      <c r="E2670" s="2">
        <f t="shared" si="131"/>
        <v>0.14521344489406093</v>
      </c>
      <c r="K2670">
        <v>2665</v>
      </c>
      <c r="L2670" s="14">
        <v>4.8859588374448903E-4</v>
      </c>
      <c r="M2670" s="14">
        <v>0.159311984664842</v>
      </c>
    </row>
    <row r="2671" spans="1:13" x14ac:dyDescent="0.55000000000000004">
      <c r="A2671">
        <v>2666</v>
      </c>
      <c r="C2671">
        <f t="shared" si="129"/>
        <v>-0.2881554072194783</v>
      </c>
      <c r="D2671">
        <f t="shared" si="130"/>
        <v>2.0824028697048595E-4</v>
      </c>
      <c r="E2671" s="2">
        <f t="shared" si="131"/>
        <v>9.4443739465008808E-2</v>
      </c>
      <c r="K2671">
        <v>2666</v>
      </c>
      <c r="L2671" s="14">
        <v>6.2333852956300204E-4</v>
      </c>
      <c r="M2671" s="14">
        <v>1.9161594368472899E-2</v>
      </c>
    </row>
    <row r="2672" spans="1:13" x14ac:dyDescent="0.55000000000000004">
      <c r="A2672">
        <v>2667</v>
      </c>
      <c r="C2672">
        <f t="shared" si="129"/>
        <v>-0.28223304662149984</v>
      </c>
      <c r="D2672">
        <f t="shared" si="130"/>
        <v>-1.0843944338220509E-4</v>
      </c>
      <c r="E2672" s="2">
        <f t="shared" si="131"/>
        <v>2.4475072603774541E-2</v>
      </c>
      <c r="K2672">
        <v>2667</v>
      </c>
      <c r="L2672" s="14">
        <v>6.0196217374096004E-4</v>
      </c>
      <c r="M2672" s="14">
        <v>-0.12578793610738201</v>
      </c>
    </row>
    <row r="2673" spans="1:13" x14ac:dyDescent="0.55000000000000004">
      <c r="A2673">
        <v>2668</v>
      </c>
      <c r="C2673">
        <f t="shared" si="129"/>
        <v>-0.20547614032289699</v>
      </c>
      <c r="D2673">
        <f t="shared" si="130"/>
        <v>-3.9790315916627322E-4</v>
      </c>
      <c r="E2673" s="2">
        <f t="shared" si="131"/>
        <v>1.1395321682161018E-3</v>
      </c>
      <c r="K2673">
        <v>2668</v>
      </c>
      <c r="L2673" s="14">
        <v>4.2982065720327799E-4</v>
      </c>
      <c r="M2673" s="14">
        <v>-0.23923309765344</v>
      </c>
    </row>
    <row r="2674" spans="1:13" x14ac:dyDescent="0.55000000000000004">
      <c r="A2674">
        <v>2669</v>
      </c>
      <c r="C2674">
        <f t="shared" si="129"/>
        <v>-7.7149053897362138E-2</v>
      </c>
      <c r="D2674">
        <f t="shared" si="130"/>
        <v>-5.8750156913413417E-4</v>
      </c>
      <c r="E2674" s="2">
        <f t="shared" si="131"/>
        <v>4.6488444806518141E-2</v>
      </c>
      <c r="K2674">
        <v>2669</v>
      </c>
      <c r="L2674" s="14">
        <v>1.5002789065526E-4</v>
      </c>
      <c r="M2674" s="14">
        <v>-0.29276084579780098</v>
      </c>
    </row>
    <row r="2675" spans="1:13" x14ac:dyDescent="0.55000000000000004">
      <c r="A2675">
        <v>2670</v>
      </c>
      <c r="C2675">
        <f t="shared" si="129"/>
        <v>7.0540818884151327E-2</v>
      </c>
      <c r="D2675">
        <f t="shared" si="130"/>
        <v>-6.2964946880163621E-4</v>
      </c>
      <c r="E2675" s="2">
        <f t="shared" si="131"/>
        <v>0.11799612666279752</v>
      </c>
      <c r="K2675">
        <v>2670</v>
      </c>
      <c r="L2675" s="14">
        <v>-1.6734029181283199E-4</v>
      </c>
      <c r="M2675" s="14">
        <v>-0.27296482395566801</v>
      </c>
    </row>
    <row r="2676" spans="1:13" x14ac:dyDescent="0.55000000000000004">
      <c r="A2676">
        <v>2671</v>
      </c>
      <c r="C2676">
        <f t="shared" si="129"/>
        <v>0.20052643300744283</v>
      </c>
      <c r="D2676">
        <f t="shared" si="130"/>
        <v>-5.1376862375902724E-4</v>
      </c>
      <c r="E2676" s="2">
        <f t="shared" si="131"/>
        <v>0.14847882481135766</v>
      </c>
      <c r="K2676">
        <v>2671</v>
      </c>
      <c r="L2676" s="14">
        <v>-4.42797060092597E-4</v>
      </c>
      <c r="M2676" s="14">
        <v>-0.18480306860300699</v>
      </c>
    </row>
    <row r="2677" spans="1:13" x14ac:dyDescent="0.55000000000000004">
      <c r="A2677">
        <v>2672</v>
      </c>
      <c r="C2677">
        <f t="shared" si="129"/>
        <v>0.28018413920874558</v>
      </c>
      <c r="D2677">
        <f t="shared" si="130"/>
        <v>-2.6894268353596393E-4</v>
      </c>
      <c r="E2677" s="2">
        <f t="shared" si="131"/>
        <v>0.10925694115285914</v>
      </c>
      <c r="K2677">
        <v>2672</v>
      </c>
      <c r="L2677" s="14">
        <v>-6.0735255775863498E-4</v>
      </c>
      <c r="M2677" s="14">
        <v>-5.0356238283716201E-2</v>
      </c>
    </row>
    <row r="2678" spans="1:13" x14ac:dyDescent="0.55000000000000004">
      <c r="A2678">
        <v>2673</v>
      </c>
      <c r="C2678">
        <f t="shared" si="129"/>
        <v>0.28952153228191696</v>
      </c>
      <c r="D2678">
        <f t="shared" si="130"/>
        <v>4.3382201390347953E-5</v>
      </c>
      <c r="E2678" s="2">
        <f t="shared" si="131"/>
        <v>3.717913127489389E-2</v>
      </c>
      <c r="K2678">
        <v>2673</v>
      </c>
      <c r="L2678" s="14">
        <v>-6.1979283959229302E-4</v>
      </c>
      <c r="M2678" s="14">
        <v>9.6702624301154103E-2</v>
      </c>
    </row>
    <row r="2679" spans="1:13" x14ac:dyDescent="0.55000000000000004">
      <c r="A2679">
        <v>2674</v>
      </c>
      <c r="C2679">
        <f t="shared" si="129"/>
        <v>0.22619512338303999</v>
      </c>
      <c r="D2679">
        <f t="shared" si="130"/>
        <v>3.4481906819208642E-4</v>
      </c>
      <c r="E2679" s="2">
        <f t="shared" si="131"/>
        <v>4.4267846700727802E-5</v>
      </c>
      <c r="K2679">
        <v>2674</v>
      </c>
      <c r="L2679" s="14">
        <v>-4.7700215983442301E-4</v>
      </c>
      <c r="M2679" s="14">
        <v>0.21954171473027201</v>
      </c>
    </row>
    <row r="2680" spans="1:13" x14ac:dyDescent="0.55000000000000004">
      <c r="A2680">
        <v>2675</v>
      </c>
      <c r="C2680">
        <f t="shared" si="129"/>
        <v>0.10609850632971903</v>
      </c>
      <c r="D2680">
        <f t="shared" si="130"/>
        <v>5.597136170891789E-4</v>
      </c>
      <c r="E2680" s="2">
        <f t="shared" si="131"/>
        <v>3.2868498665851266E-2</v>
      </c>
      <c r="K2680">
        <v>2675</v>
      </c>
      <c r="L2680" s="14">
        <v>-2.1474333003945401E-4</v>
      </c>
      <c r="M2680" s="14">
        <v>0.28739522076727098</v>
      </c>
    </row>
    <row r="2681" spans="1:13" x14ac:dyDescent="0.55000000000000004">
      <c r="A2681">
        <v>2676</v>
      </c>
      <c r="C2681">
        <f t="shared" si="129"/>
        <v>-4.0626599432229814E-2</v>
      </c>
      <c r="D2681">
        <f t="shared" si="130"/>
        <v>6.3413184592388304E-4</v>
      </c>
      <c r="E2681" s="2">
        <f t="shared" si="131"/>
        <v>0.10490823682948595</v>
      </c>
      <c r="K2681">
        <v>2676</v>
      </c>
      <c r="L2681" s="14">
        <v>1.0129929893480101E-4</v>
      </c>
      <c r="M2681" s="14">
        <v>0.28326881089259398</v>
      </c>
    </row>
    <row r="2682" spans="1:13" x14ac:dyDescent="0.55000000000000004">
      <c r="A2682">
        <v>2677</v>
      </c>
      <c r="C2682">
        <f t="shared" si="129"/>
        <v>-0.17715528507760253</v>
      </c>
      <c r="D2682">
        <f t="shared" si="130"/>
        <v>5.4939634787269035E-4</v>
      </c>
      <c r="E2682" s="2">
        <f t="shared" si="131"/>
        <v>0.1484955898343846</v>
      </c>
      <c r="K2682">
        <v>2677</v>
      </c>
      <c r="L2682" s="14">
        <v>3.9197089007560703E-4</v>
      </c>
      <c r="M2682" s="14">
        <v>0.20819597005774099</v>
      </c>
    </row>
    <row r="2683" spans="1:13" x14ac:dyDescent="0.55000000000000004">
      <c r="A2683">
        <v>2678</v>
      </c>
      <c r="C2683">
        <f t="shared" si="129"/>
        <v>-0.26922172830668595</v>
      </c>
      <c r="D2683">
        <f t="shared" si="130"/>
        <v>3.2677394686159058E-4</v>
      </c>
      <c r="E2683" s="2">
        <f t="shared" si="131"/>
        <v>0.12264066004710104</v>
      </c>
      <c r="K2683">
        <v>2678</v>
      </c>
      <c r="L2683" s="14">
        <v>5.8447094018610998E-4</v>
      </c>
      <c r="M2683" s="14">
        <v>8.0979156967896204E-2</v>
      </c>
    </row>
    <row r="2684" spans="1:13" x14ac:dyDescent="0.55000000000000004">
      <c r="A2684">
        <v>2679</v>
      </c>
      <c r="C2684">
        <f t="shared" si="129"/>
        <v>-0.29371919247465744</v>
      </c>
      <c r="D2684">
        <f t="shared" si="130"/>
        <v>2.2138173038825107E-5</v>
      </c>
      <c r="E2684" s="2">
        <f t="shared" si="131"/>
        <v>5.1619750997564613E-2</v>
      </c>
      <c r="K2684">
        <v>2679</v>
      </c>
      <c r="L2684" s="14">
        <v>6.3058661753252103E-4</v>
      </c>
      <c r="M2684" s="14">
        <v>-6.65193883427775E-2</v>
      </c>
    </row>
    <row r="2685" spans="1:13" x14ac:dyDescent="0.55000000000000004">
      <c r="A2685">
        <v>2680</v>
      </c>
      <c r="C2685">
        <f t="shared" si="129"/>
        <v>-0.24449933044187408</v>
      </c>
      <c r="D2685">
        <f t="shared" si="130"/>
        <v>-2.8805381558094461E-4</v>
      </c>
      <c r="E2685" s="2">
        <f t="shared" si="131"/>
        <v>2.2223295317889856E-3</v>
      </c>
      <c r="K2685">
        <v>2680</v>
      </c>
      <c r="L2685" s="14">
        <v>5.18767964642538E-4</v>
      </c>
      <c r="M2685" s="14">
        <v>-0.19735774018667601</v>
      </c>
    </row>
    <row r="2686" spans="1:13" x14ac:dyDescent="0.55000000000000004">
      <c r="A2686">
        <v>2681</v>
      </c>
      <c r="C2686">
        <f t="shared" si="129"/>
        <v>-0.13391529010506106</v>
      </c>
      <c r="D2686">
        <f t="shared" si="130"/>
        <v>-5.2595036818488077E-4</v>
      </c>
      <c r="E2686" s="2">
        <f t="shared" si="131"/>
        <v>2.098190825969545E-2</v>
      </c>
      <c r="K2686">
        <v>2681</v>
      </c>
      <c r="L2686" s="14">
        <v>2.7702065680501999E-4</v>
      </c>
      <c r="M2686" s="14">
        <v>-0.278766621682287</v>
      </c>
    </row>
    <row r="2687" spans="1:13" x14ac:dyDescent="0.55000000000000004">
      <c r="A2687">
        <v>2682</v>
      </c>
      <c r="C2687">
        <f t="shared" si="129"/>
        <v>1.0278665336701194E-2</v>
      </c>
      <c r="D2687">
        <f t="shared" si="130"/>
        <v>-6.3184446452834949E-4</v>
      </c>
      <c r="E2687" s="2">
        <f t="shared" si="131"/>
        <v>9.0381606918374338E-2</v>
      </c>
      <c r="K2687">
        <v>2682</v>
      </c>
      <c r="L2687" s="14">
        <v>-3.4108193040706398E-5</v>
      </c>
      <c r="M2687" s="14">
        <v>-0.29035667343499799</v>
      </c>
    </row>
    <row r="2688" spans="1:13" x14ac:dyDescent="0.55000000000000004">
      <c r="A2688">
        <v>2683</v>
      </c>
      <c r="C2688">
        <f t="shared" si="129"/>
        <v>0.15189289243698176</v>
      </c>
      <c r="D2688">
        <f t="shared" si="130"/>
        <v>-5.7915891850107769E-4</v>
      </c>
      <c r="E2688" s="2">
        <f t="shared" si="131"/>
        <v>0.14525092041195328</v>
      </c>
      <c r="K2688">
        <v>2683</v>
      </c>
      <c r="L2688" s="14">
        <v>-3.3669443434751999E-4</v>
      </c>
      <c r="M2688" s="14">
        <v>-0.229225095083882</v>
      </c>
    </row>
    <row r="2689" spans="1:13" x14ac:dyDescent="0.55000000000000004">
      <c r="A2689">
        <v>2684</v>
      </c>
      <c r="C2689">
        <f t="shared" si="129"/>
        <v>0.25538520518318375</v>
      </c>
      <c r="D2689">
        <f t="shared" si="130"/>
        <v>-3.8111669163326886E-4</v>
      </c>
      <c r="E2689" s="2">
        <f t="shared" si="131"/>
        <v>0.13400568899202545</v>
      </c>
      <c r="K2689">
        <v>2684</v>
      </c>
      <c r="L2689" s="14">
        <v>-5.5495346587136499E-4</v>
      </c>
      <c r="M2689" s="14">
        <v>-0.110682669659755</v>
      </c>
    </row>
    <row r="2690" spans="1:13" x14ac:dyDescent="0.55000000000000004">
      <c r="A2690">
        <v>2685</v>
      </c>
      <c r="C2690">
        <f t="shared" si="129"/>
        <v>0.29478121452231487</v>
      </c>
      <c r="D2690">
        <f t="shared" si="130"/>
        <v>-8.7422208469316697E-5</v>
      </c>
      <c r="E2690" s="2">
        <f t="shared" si="131"/>
        <v>6.7184794232499026E-2</v>
      </c>
      <c r="K2690">
        <v>2685</v>
      </c>
      <c r="L2690" s="14">
        <v>-6.3422095918636403E-4</v>
      </c>
      <c r="M2690" s="14">
        <v>3.5580917006090902E-2</v>
      </c>
    </row>
    <row r="2691" spans="1:13" x14ac:dyDescent="0.55000000000000004">
      <c r="A2691">
        <v>2686</v>
      </c>
      <c r="C2691">
        <f t="shared" si="129"/>
        <v>0.26019335251187697</v>
      </c>
      <c r="D2691">
        <f t="shared" si="130"/>
        <v>2.2821340630833269E-4</v>
      </c>
      <c r="E2691" s="2">
        <f t="shared" si="131"/>
        <v>7.6143617418023331E-3</v>
      </c>
      <c r="K2691">
        <v>2686</v>
      </c>
      <c r="L2691" s="14">
        <v>-5.5464387885194495E-4</v>
      </c>
      <c r="M2691" s="14">
        <v>0.17293304227977699</v>
      </c>
    </row>
    <row r="2692" spans="1:13" x14ac:dyDescent="0.55000000000000004">
      <c r="A2692">
        <v>2687</v>
      </c>
      <c r="C2692">
        <f t="shared" si="129"/>
        <v>0.16030244346256944</v>
      </c>
      <c r="D2692">
        <f t="shared" si="130"/>
        <v>4.865722664580408E-4</v>
      </c>
      <c r="E2692" s="2">
        <f t="shared" si="131"/>
        <v>1.137861068615067E-2</v>
      </c>
      <c r="K2692">
        <v>2687</v>
      </c>
      <c r="L2692" s="14">
        <v>-3.3615279829822997E-4</v>
      </c>
      <c r="M2692" s="14">
        <v>0.26697301431578402</v>
      </c>
    </row>
    <row r="2693" spans="1:13" x14ac:dyDescent="0.55000000000000004">
      <c r="A2693">
        <v>2688</v>
      </c>
      <c r="C2693">
        <f t="shared" si="129"/>
        <v>2.0179000012133533E-2</v>
      </c>
      <c r="D2693">
        <f t="shared" si="130"/>
        <v>6.2281174385810838E-4</v>
      </c>
      <c r="E2693" s="2">
        <f t="shared" si="131"/>
        <v>7.5058979385514576E-2</v>
      </c>
      <c r="K2693">
        <v>2688</v>
      </c>
      <c r="L2693" s="14">
        <v>-3.3470164070158999E-5</v>
      </c>
      <c r="M2693" s="14">
        <v>0.29414793873605999</v>
      </c>
    </row>
    <row r="2694" spans="1:13" x14ac:dyDescent="0.55000000000000004">
      <c r="A2694">
        <v>2689</v>
      </c>
      <c r="C2694">
        <f t="shared" ref="C2694:C2757" si="132">$D$1*COS($B$2*(A2694-$L$2)+$B$1)</f>
        <v>-0.1250089471026761</v>
      </c>
      <c r="D2694">
        <f t="shared" ref="D2694:D2757" si="133">$D$2*COS($B$2*(A2694-$L$3)+$B$3)</f>
        <v>6.0273860138121134E-4</v>
      </c>
      <c r="E2694" s="2">
        <f t="shared" ref="E2694:E2757" si="134">(M2694-C2694)^2</f>
        <v>0.13887594831307737</v>
      </c>
      <c r="K2694">
        <v>2689</v>
      </c>
      <c r="L2694" s="14">
        <v>2.7759528038310698E-4</v>
      </c>
      <c r="M2694" s="14">
        <v>0.24765168713855601</v>
      </c>
    </row>
    <row r="2695" spans="1:13" x14ac:dyDescent="0.55000000000000004">
      <c r="A2695">
        <v>2690</v>
      </c>
      <c r="C2695">
        <f t="shared" si="132"/>
        <v>-0.23882228347361922</v>
      </c>
      <c r="D2695">
        <f t="shared" si="133"/>
        <v>4.3139077468099034E-4</v>
      </c>
      <c r="E2695" s="2">
        <f t="shared" si="134"/>
        <v>0.14284757646591262</v>
      </c>
      <c r="K2695">
        <v>2690</v>
      </c>
      <c r="L2695" s="14">
        <v>5.19135264788327E-4</v>
      </c>
      <c r="M2695" s="14">
        <v>0.13912953417766899</v>
      </c>
    </row>
    <row r="2696" spans="1:13" x14ac:dyDescent="0.55000000000000004">
      <c r="A2696">
        <v>2691</v>
      </c>
      <c r="C2696">
        <f t="shared" si="132"/>
        <v>-0.29269626066784465</v>
      </c>
      <c r="D2696">
        <f t="shared" si="133"/>
        <v>1.5177295653341513E-4</v>
      </c>
      <c r="E2696" s="2">
        <f t="shared" si="134"/>
        <v>8.3207894853742276E-2</v>
      </c>
      <c r="K2696">
        <v>2691</v>
      </c>
      <c r="L2696" s="14">
        <v>6.3065460164593503E-4</v>
      </c>
      <c r="M2696" s="14">
        <v>-4.2384737149834296E-3</v>
      </c>
    </row>
    <row r="2697" spans="1:13" x14ac:dyDescent="0.55000000000000004">
      <c r="A2697">
        <v>2692</v>
      </c>
      <c r="C2697">
        <f t="shared" si="132"/>
        <v>-0.27310964598272586</v>
      </c>
      <c r="D2697">
        <f t="shared" si="133"/>
        <v>-1.6593667458564713E-4</v>
      </c>
      <c r="E2697" s="2">
        <f t="shared" si="134"/>
        <v>1.6018627440092782E-2</v>
      </c>
      <c r="K2697">
        <v>2692</v>
      </c>
      <c r="L2697" s="14">
        <v>5.8422258122420095E-4</v>
      </c>
      <c r="M2697" s="14">
        <v>-0.14654492957213699</v>
      </c>
    </row>
    <row r="2698" spans="1:13" x14ac:dyDescent="0.55000000000000004">
      <c r="A2698">
        <v>2693</v>
      </c>
      <c r="C2698">
        <f t="shared" si="132"/>
        <v>-0.18497826685135396</v>
      </c>
      <c r="D2698">
        <f t="shared" si="133"/>
        <v>-4.4199969804963724E-4</v>
      </c>
      <c r="E2698" s="2">
        <f t="shared" si="134"/>
        <v>4.5118131811282608E-3</v>
      </c>
      <c r="K2698">
        <v>2693</v>
      </c>
      <c r="L2698" s="14">
        <v>3.91468391081092E-4</v>
      </c>
      <c r="M2698" s="14">
        <v>-0.25214829871920602</v>
      </c>
    </row>
    <row r="2699" spans="1:13" x14ac:dyDescent="0.55000000000000004">
      <c r="A2699">
        <v>2694</v>
      </c>
      <c r="C2699">
        <f t="shared" si="132"/>
        <v>-5.0421241773443801E-2</v>
      </c>
      <c r="D2699">
        <f t="shared" si="133"/>
        <v>-6.0713011391914191E-4</v>
      </c>
      <c r="E2699" s="2">
        <f t="shared" si="134"/>
        <v>5.9623052184679552E-2</v>
      </c>
      <c r="K2699">
        <v>2694</v>
      </c>
      <c r="L2699" s="14">
        <v>1.00668513898134E-4</v>
      </c>
      <c r="M2699" s="14">
        <v>-0.294599562237566</v>
      </c>
    </row>
    <row r="2700" spans="1:13" x14ac:dyDescent="0.55000000000000004">
      <c r="A2700">
        <v>2695</v>
      </c>
      <c r="C2700">
        <f t="shared" si="132"/>
        <v>9.6790452194986193E-2</v>
      </c>
      <c r="D2700">
        <f t="shared" si="133"/>
        <v>-6.1988366848400513E-4</v>
      </c>
      <c r="E2700" s="2">
        <f t="shared" si="134"/>
        <v>0.12964103606623106</v>
      </c>
      <c r="K2700">
        <v>2695</v>
      </c>
      <c r="L2700" s="14">
        <v>-2.1534441709273201E-4</v>
      </c>
      <c r="M2700" s="14">
        <v>-0.263266537830525</v>
      </c>
    </row>
    <row r="2701" spans="1:13" x14ac:dyDescent="0.55000000000000004">
      <c r="A2701">
        <v>2696</v>
      </c>
      <c r="C2701">
        <f t="shared" si="132"/>
        <v>0.21970978284261483</v>
      </c>
      <c r="D2701">
        <f t="shared" si="133"/>
        <v>-4.770594883719123E-4</v>
      </c>
      <c r="E2701" s="2">
        <f t="shared" si="134"/>
        <v>0.14876954940831458</v>
      </c>
      <c r="K2701">
        <v>2696</v>
      </c>
      <c r="L2701" s="14">
        <v>-4.77423002922948E-4</v>
      </c>
      <c r="M2701" s="14">
        <v>-0.16599677583679701</v>
      </c>
    </row>
    <row r="2702" spans="1:13" x14ac:dyDescent="0.55000000000000004">
      <c r="A2702">
        <v>2697</v>
      </c>
      <c r="C2702">
        <f t="shared" si="132"/>
        <v>0.28748658911252956</v>
      </c>
      <c r="D2702">
        <f t="shared" si="133"/>
        <v>-2.1450343229413986E-4</v>
      </c>
      <c r="E2702" s="2">
        <f t="shared" si="134"/>
        <v>9.8997499378815398E-2</v>
      </c>
      <c r="K2702">
        <v>2697</v>
      </c>
      <c r="L2702" s="14">
        <v>-6.1992803595381995E-4</v>
      </c>
      <c r="M2702" s="14">
        <v>-2.7152091565506901E-2</v>
      </c>
    </row>
    <row r="2703" spans="1:13" x14ac:dyDescent="0.55000000000000004">
      <c r="A2703">
        <v>2698</v>
      </c>
      <c r="C2703">
        <f t="shared" si="132"/>
        <v>0.28311032125199109</v>
      </c>
      <c r="D2703">
        <f t="shared" si="133"/>
        <v>1.0188846391357728E-4</v>
      </c>
      <c r="E2703" s="2">
        <f t="shared" si="134"/>
        <v>2.7098861640432952E-2</v>
      </c>
      <c r="K2703">
        <v>2698</v>
      </c>
      <c r="L2703" s="14">
        <v>-6.0716824662572499E-4</v>
      </c>
      <c r="M2703" s="14">
        <v>0.118493002477711</v>
      </c>
    </row>
    <row r="2704" spans="1:13" x14ac:dyDescent="0.55000000000000004">
      <c r="A2704">
        <v>2699</v>
      </c>
      <c r="C2704">
        <f t="shared" si="132"/>
        <v>0.20767933025028684</v>
      </c>
      <c r="D2704">
        <f t="shared" si="133"/>
        <v>3.9270850331776233E-4</v>
      </c>
      <c r="E2704" s="2">
        <f t="shared" si="134"/>
        <v>7.1724653132527994E-4</v>
      </c>
      <c r="K2704">
        <v>2699</v>
      </c>
      <c r="L2704" s="14">
        <v>-4.4233940333186902E-4</v>
      </c>
      <c r="M2704" s="14">
        <v>0.234460788973166</v>
      </c>
    </row>
    <row r="2705" spans="1:13" x14ac:dyDescent="0.55000000000000004">
      <c r="A2705">
        <v>2700</v>
      </c>
      <c r="C2705">
        <f t="shared" si="132"/>
        <v>8.0125204888410295E-2</v>
      </c>
      <c r="D2705">
        <f t="shared" si="133"/>
        <v>5.849669860299321E-4</v>
      </c>
      <c r="E2705" s="2">
        <f t="shared" si="134"/>
        <v>4.4766609056736725E-2</v>
      </c>
      <c r="K2705">
        <v>2700</v>
      </c>
      <c r="L2705" s="14">
        <v>-1.66723912399107E-4</v>
      </c>
      <c r="M2705" s="14">
        <v>0.29170641638115302</v>
      </c>
    </row>
    <row r="2706" spans="1:13" x14ac:dyDescent="0.55000000000000004">
      <c r="A2706">
        <v>2701</v>
      </c>
      <c r="C2706">
        <f t="shared" si="132"/>
        <v>-6.7538657994099319E-2</v>
      </c>
      <c r="D2706">
        <f t="shared" si="133"/>
        <v>6.3041108537458055E-4</v>
      </c>
      <c r="E2706" s="2">
        <f t="shared" si="134"/>
        <v>0.11794486562554912</v>
      </c>
      <c r="K2706">
        <v>2701</v>
      </c>
      <c r="L2706" s="14">
        <v>1.50648616674074E-4</v>
      </c>
      <c r="M2706" s="14">
        <v>0.27589236219124902</v>
      </c>
    </row>
    <row r="2707" spans="1:13" x14ac:dyDescent="0.55000000000000004">
      <c r="A2707">
        <v>2702</v>
      </c>
      <c r="C2707">
        <f t="shared" si="132"/>
        <v>-0.19825174132228404</v>
      </c>
      <c r="D2707">
        <f t="shared" si="133"/>
        <v>5.176352903037845E-4</v>
      </c>
      <c r="E2707" s="2">
        <f t="shared" si="134"/>
        <v>0.15150084586050142</v>
      </c>
      <c r="K2707">
        <v>2702</v>
      </c>
      <c r="L2707" s="14">
        <v>4.3029026514506498E-4</v>
      </c>
      <c r="M2707" s="14">
        <v>0.19097935437858801</v>
      </c>
    </row>
    <row r="2708" spans="1:13" x14ac:dyDescent="0.55000000000000004">
      <c r="A2708">
        <v>2703</v>
      </c>
      <c r="C2708">
        <f t="shared" si="132"/>
        <v>-0.27920781639476105</v>
      </c>
      <c r="D2708">
        <f t="shared" si="133"/>
        <v>2.7494394825268795E-4</v>
      </c>
      <c r="E2708" s="2">
        <f t="shared" si="134"/>
        <v>0.11386723760296825</v>
      </c>
      <c r="K2708">
        <v>2703</v>
      </c>
      <c r="L2708" s="14">
        <v>6.0216304738346202E-4</v>
      </c>
      <c r="M2708" s="14">
        <v>5.8234382511908399E-2</v>
      </c>
    </row>
    <row r="2709" spans="1:13" x14ac:dyDescent="0.55000000000000004">
      <c r="A2709">
        <v>2704</v>
      </c>
      <c r="C2709">
        <f t="shared" si="132"/>
        <v>-0.29008861478615372</v>
      </c>
      <c r="D2709">
        <f t="shared" si="133"/>
        <v>-3.6752529448929919E-5</v>
      </c>
      <c r="E2709" s="2">
        <f t="shared" si="134"/>
        <v>4.0398131005635454E-2</v>
      </c>
      <c r="K2709">
        <v>2704</v>
      </c>
      <c r="L2709" s="14">
        <v>6.2322035885632504E-4</v>
      </c>
      <c r="M2709" s="14">
        <v>-8.9095751714761404E-2</v>
      </c>
    </row>
    <row r="2710" spans="1:13" x14ac:dyDescent="0.55000000000000004">
      <c r="A2710">
        <v>2705</v>
      </c>
      <c r="C2710">
        <f t="shared" si="132"/>
        <v>-0.22816328545008735</v>
      </c>
      <c r="D2710">
        <f t="shared" si="133"/>
        <v>-3.3922489694085021E-4</v>
      </c>
      <c r="E2710" s="2">
        <f t="shared" si="134"/>
        <v>1.9745823285176678E-4</v>
      </c>
      <c r="K2710">
        <v>2705</v>
      </c>
      <c r="L2710" s="14">
        <v>4.8818826527519902E-4</v>
      </c>
      <c r="M2710" s="14">
        <v>-0.21411130221455199</v>
      </c>
    </row>
    <row r="2711" spans="1:13" x14ac:dyDescent="0.55000000000000004">
      <c r="A2711">
        <v>2706</v>
      </c>
      <c r="C2711">
        <f t="shared" si="132"/>
        <v>-0.10897378076632389</v>
      </c>
      <c r="D2711">
        <f t="shared" si="133"/>
        <v>-5.5655896559641226E-4</v>
      </c>
      <c r="E2711" s="2">
        <f t="shared" si="134"/>
        <v>3.1161982284576378E-2</v>
      </c>
      <c r="K2711">
        <v>2706</v>
      </c>
      <c r="L2711" s="14">
        <v>2.3088639215577001E-4</v>
      </c>
      <c r="M2711" s="14">
        <v>-0.28550134882462003</v>
      </c>
    </row>
    <row r="2712" spans="1:13" x14ac:dyDescent="0.55000000000000004">
      <c r="A2712">
        <v>2707</v>
      </c>
      <c r="C2712">
        <f t="shared" si="132"/>
        <v>3.756584590367739E-2</v>
      </c>
      <c r="D2712">
        <f t="shared" si="133"/>
        <v>-6.3420846521946878E-4</v>
      </c>
      <c r="E2712" s="2">
        <f t="shared" si="134"/>
        <v>0.10429777301963752</v>
      </c>
      <c r="K2712">
        <v>2707</v>
      </c>
      <c r="L2712" s="14">
        <v>-8.4242410194262099E-5</v>
      </c>
      <c r="M2712" s="14">
        <v>-0.28538581149977599</v>
      </c>
    </row>
    <row r="2713" spans="1:13" x14ac:dyDescent="0.55000000000000004">
      <c r="A2713">
        <v>2708</v>
      </c>
      <c r="C2713">
        <f t="shared" si="132"/>
        <v>0.17467723707805699</v>
      </c>
      <c r="D2713">
        <f t="shared" si="133"/>
        <v>-5.5268500812731157E-4</v>
      </c>
      <c r="E2713" s="2">
        <f t="shared" si="134"/>
        <v>0.15090961245491796</v>
      </c>
      <c r="K2713">
        <v>2708</v>
      </c>
      <c r="L2713" s="14">
        <v>-3.78272178309169E-4</v>
      </c>
      <c r="M2713" s="14">
        <v>-0.213793627279771</v>
      </c>
    </row>
    <row r="2714" spans="1:13" x14ac:dyDescent="0.55000000000000004">
      <c r="A2714">
        <v>2709</v>
      </c>
      <c r="C2714">
        <f t="shared" si="132"/>
        <v>0.26794832364941606</v>
      </c>
      <c r="D2714">
        <f t="shared" si="133"/>
        <v>-3.32449263672799E-4</v>
      </c>
      <c r="E2714" s="2">
        <f t="shared" si="134"/>
        <v>0.12716628905845698</v>
      </c>
      <c r="K2714">
        <v>2709</v>
      </c>
      <c r="L2714" s="14">
        <v>-5.7756133273631602E-4</v>
      </c>
      <c r="M2714" s="14">
        <v>-8.8655502828170904E-2</v>
      </c>
    </row>
    <row r="2715" spans="1:13" x14ac:dyDescent="0.55000000000000004">
      <c r="A2715">
        <v>2710</v>
      </c>
      <c r="C2715">
        <f t="shared" si="132"/>
        <v>0.29397002888825041</v>
      </c>
      <c r="D2715">
        <f t="shared" si="133"/>
        <v>-2.8775761512061476E-5</v>
      </c>
      <c r="E2715" s="2">
        <f t="shared" si="134"/>
        <v>5.5358130841291008E-2</v>
      </c>
      <c r="K2715">
        <v>2710</v>
      </c>
      <c r="L2715" s="14">
        <v>-6.3219666844926503E-4</v>
      </c>
      <c r="M2715" s="14">
        <v>5.8686942285556001E-2</v>
      </c>
    </row>
    <row r="2716" spans="1:13" x14ac:dyDescent="0.55000000000000004">
      <c r="A2716">
        <v>2711</v>
      </c>
      <c r="C2716">
        <f t="shared" si="132"/>
        <v>0.24621145327314092</v>
      </c>
      <c r="D2716">
        <f t="shared" si="133"/>
        <v>2.8211985024524167E-4</v>
      </c>
      <c r="E2716" s="2">
        <f t="shared" si="134"/>
        <v>3.0118774724472567E-3</v>
      </c>
      <c r="K2716">
        <v>2711</v>
      </c>
      <c r="L2716" s="14">
        <v>-5.2849442668569005E-4</v>
      </c>
      <c r="M2716" s="14">
        <v>0.191330878636506</v>
      </c>
    </row>
    <row r="2717" spans="1:13" x14ac:dyDescent="0.55000000000000004">
      <c r="A2717">
        <v>2712</v>
      </c>
      <c r="C2717">
        <f t="shared" si="132"/>
        <v>0.13665899261308281</v>
      </c>
      <c r="D2717">
        <f t="shared" si="133"/>
        <v>5.2220932620429246E-4</v>
      </c>
      <c r="E2717" s="2">
        <f t="shared" si="134"/>
        <v>1.9431193766224437E-2</v>
      </c>
      <c r="K2717">
        <v>2712</v>
      </c>
      <c r="L2717" s="14">
        <v>-2.9242747721728299E-4</v>
      </c>
      <c r="M2717" s="14">
        <v>0.27605480950234401</v>
      </c>
    </row>
    <row r="2718" spans="1:13" x14ac:dyDescent="0.55000000000000004">
      <c r="A2718">
        <v>2713</v>
      </c>
      <c r="C2718">
        <f t="shared" si="132"/>
        <v>-7.1919946493674922E-3</v>
      </c>
      <c r="D2718">
        <f t="shared" si="133"/>
        <v>6.3123526858713751E-4</v>
      </c>
      <c r="E2718" s="2">
        <f t="shared" si="134"/>
        <v>8.9300023612614854E-2</v>
      </c>
      <c r="K2718">
        <v>2713</v>
      </c>
      <c r="L2718" s="14">
        <v>1.6879748008558501E-5</v>
      </c>
      <c r="M2718" s="14">
        <v>0.29163910080861</v>
      </c>
    </row>
    <row r="2719" spans="1:13" x14ac:dyDescent="0.55000000000000004">
      <c r="A2719">
        <v>2714</v>
      </c>
      <c r="C2719">
        <f t="shared" si="132"/>
        <v>-0.1492379428509959</v>
      </c>
      <c r="D2719">
        <f t="shared" si="133"/>
        <v>5.818344639396747E-4</v>
      </c>
      <c r="E2719" s="2">
        <f t="shared" si="134"/>
        <v>0.14700975608867889</v>
      </c>
      <c r="K2719">
        <v>2714</v>
      </c>
      <c r="L2719" s="14">
        <v>3.2195933563130202E-4</v>
      </c>
      <c r="M2719" s="14">
        <v>0.23418057011972501</v>
      </c>
    </row>
    <row r="2720" spans="1:13" x14ac:dyDescent="0.55000000000000004">
      <c r="A2720">
        <v>2715</v>
      </c>
      <c r="C2720">
        <f t="shared" si="132"/>
        <v>-0.25382831308272147</v>
      </c>
      <c r="D2720">
        <f t="shared" si="133"/>
        <v>3.8640547294259561E-4</v>
      </c>
      <c r="E2720" s="2">
        <f t="shared" si="134"/>
        <v>0.13830840205380157</v>
      </c>
      <c r="K2720">
        <v>2715</v>
      </c>
      <c r="L2720" s="14">
        <v>5.4640221035447102E-4</v>
      </c>
      <c r="M2720" s="14">
        <v>0.118070062893568</v>
      </c>
    </row>
    <row r="2721" spans="1:13" x14ac:dyDescent="0.55000000000000004">
      <c r="A2721">
        <v>2716</v>
      </c>
      <c r="C2721">
        <f t="shared" si="132"/>
        <v>-0.29471312700790508</v>
      </c>
      <c r="D2721">
        <f t="shared" si="133"/>
        <v>9.3996853019415465E-5</v>
      </c>
      <c r="E2721" s="2">
        <f t="shared" si="134"/>
        <v>7.1343106048340002E-2</v>
      </c>
      <c r="K2721">
        <v>2716</v>
      </c>
      <c r="L2721" s="14">
        <v>6.3399526186113699E-4</v>
      </c>
      <c r="M2721" s="14">
        <v>-2.7611824037777299E-2</v>
      </c>
    </row>
    <row r="2722" spans="1:13" x14ac:dyDescent="0.55000000000000004">
      <c r="A2722">
        <v>2717</v>
      </c>
      <c r="C2722">
        <f t="shared" si="132"/>
        <v>-0.26163115811398086</v>
      </c>
      <c r="D2722">
        <f t="shared" si="133"/>
        <v>-2.2200299571484936E-4</v>
      </c>
      <c r="E2722" s="2">
        <f t="shared" si="134"/>
        <v>9.0731339645053928E-3</v>
      </c>
      <c r="K2722">
        <v>2717</v>
      </c>
      <c r="L2722" s="14">
        <v>5.6280026701361295E-4</v>
      </c>
      <c r="M2722" s="14">
        <v>-0.16637815834754099</v>
      </c>
    </row>
    <row r="2723" spans="1:13" x14ac:dyDescent="0.55000000000000004">
      <c r="A2723">
        <v>2718</v>
      </c>
      <c r="C2723">
        <f t="shared" si="132"/>
        <v>-0.16288528328245494</v>
      </c>
      <c r="D2723">
        <f t="shared" si="133"/>
        <v>-4.8228477197883018E-4</v>
      </c>
      <c r="E2723" s="2">
        <f t="shared" si="134"/>
        <v>1.0118100143456536E-2</v>
      </c>
      <c r="K2723">
        <v>2718</v>
      </c>
      <c r="L2723" s="14">
        <v>3.5064845393314499E-4</v>
      </c>
      <c r="M2723" s="14">
        <v>-0.26347405076400099</v>
      </c>
    </row>
    <row r="2724" spans="1:13" x14ac:dyDescent="0.55000000000000004">
      <c r="A2724">
        <v>2719</v>
      </c>
      <c r="C2724">
        <f t="shared" si="132"/>
        <v>-2.3258635695398631E-2</v>
      </c>
      <c r="D2724">
        <f t="shared" si="133"/>
        <v>-6.2152323623252217E-4</v>
      </c>
      <c r="E2724" s="2">
        <f t="shared" si="134"/>
        <v>7.3615951641126109E-2</v>
      </c>
      <c r="K2724">
        <v>2719</v>
      </c>
      <c r="L2724" s="14">
        <v>5.06745603000365E-5</v>
      </c>
      <c r="M2724" s="14">
        <v>-0.29458123269226899</v>
      </c>
    </row>
    <row r="2725" spans="1:13" x14ac:dyDescent="0.55000000000000004">
      <c r="A2725">
        <v>2720</v>
      </c>
      <c r="C2725">
        <f t="shared" si="132"/>
        <v>0.12220543919610899</v>
      </c>
      <c r="D2725">
        <f t="shared" si="133"/>
        <v>-6.047724688635959E-4</v>
      </c>
      <c r="E2725" s="2">
        <f t="shared" si="134"/>
        <v>0.13996140219813821</v>
      </c>
      <c r="K2725">
        <v>2720</v>
      </c>
      <c r="L2725" s="14">
        <v>-2.6199109132236497E-4</v>
      </c>
      <c r="M2725" s="14">
        <v>-0.25190871744346299</v>
      </c>
    </row>
    <row r="2726" spans="1:13" x14ac:dyDescent="0.55000000000000004">
      <c r="A2726">
        <v>2721</v>
      </c>
      <c r="C2726">
        <f t="shared" si="132"/>
        <v>0.23699852473780778</v>
      </c>
      <c r="D2726">
        <f t="shared" si="133"/>
        <v>-4.3623655940301962E-4</v>
      </c>
      <c r="E2726" s="2">
        <f t="shared" si="134"/>
        <v>0.14679827179727212</v>
      </c>
      <c r="K2726">
        <v>2721</v>
      </c>
      <c r="L2726" s="14">
        <v>-5.0903944884834497E-4</v>
      </c>
      <c r="M2726" s="14">
        <v>-0.14614410118271301</v>
      </c>
    </row>
    <row r="2727" spans="1:13" x14ac:dyDescent="0.55000000000000004">
      <c r="A2727">
        <v>2722</v>
      </c>
      <c r="C2727">
        <f t="shared" si="132"/>
        <v>0.29230997610285081</v>
      </c>
      <c r="D2727">
        <f t="shared" si="133"/>
        <v>-1.5821446866937498E-4</v>
      </c>
      <c r="E2727" s="2">
        <f t="shared" si="134"/>
        <v>8.7667371976718783E-2</v>
      </c>
      <c r="K2727">
        <v>2722</v>
      </c>
      <c r="L2727" s="14">
        <v>-6.28595718558775E-4</v>
      </c>
      <c r="M2727" s="14">
        <v>-3.7767881685680802E-3</v>
      </c>
    </row>
    <row r="2728" spans="1:13" x14ac:dyDescent="0.55000000000000004">
      <c r="A2728">
        <v>2723</v>
      </c>
      <c r="C2728">
        <f t="shared" si="132"/>
        <v>0.27425778487228869</v>
      </c>
      <c r="D2728">
        <f t="shared" si="133"/>
        <v>1.5951611879942229E-4</v>
      </c>
      <c r="E2728" s="2">
        <f t="shared" si="134"/>
        <v>1.8149839451503835E-2</v>
      </c>
      <c r="K2728">
        <v>2723</v>
      </c>
      <c r="L2728" s="14">
        <v>-5.9071629103142804E-4</v>
      </c>
      <c r="M2728" s="14">
        <v>0.13953644487188699</v>
      </c>
    </row>
    <row r="2729" spans="1:13" x14ac:dyDescent="0.55000000000000004">
      <c r="A2729">
        <v>2724</v>
      </c>
      <c r="C2729">
        <f t="shared" si="132"/>
        <v>0.18737267053448503</v>
      </c>
      <c r="D2729">
        <f t="shared" si="133"/>
        <v>4.372115227870353E-4</v>
      </c>
      <c r="E2729" s="2">
        <f t="shared" si="134"/>
        <v>3.6637887906777267E-3</v>
      </c>
      <c r="K2729">
        <v>2724</v>
      </c>
      <c r="L2729" s="14">
        <v>-4.0488830387743299E-4</v>
      </c>
      <c r="M2729" s="14">
        <v>0.247901909672919</v>
      </c>
    </row>
    <row r="2730" spans="1:13" x14ac:dyDescent="0.55000000000000004">
      <c r="A2730">
        <v>2725</v>
      </c>
      <c r="C2730">
        <f t="shared" si="132"/>
        <v>5.3460965395049645E-2</v>
      </c>
      <c r="D2730">
        <f t="shared" si="133"/>
        <v>6.0517605024278966E-4</v>
      </c>
      <c r="E2730" s="2">
        <f t="shared" si="134"/>
        <v>5.7945077497462368E-2</v>
      </c>
      <c r="K2730">
        <v>2725</v>
      </c>
      <c r="L2730" s="14">
        <v>-1.17653529272651E-4</v>
      </c>
      <c r="M2730" s="14">
        <v>0.29417880332456903</v>
      </c>
    </row>
    <row r="2731" spans="1:13" x14ac:dyDescent="0.55000000000000004">
      <c r="A2731">
        <v>2726</v>
      </c>
      <c r="C2731">
        <f t="shared" si="132"/>
        <v>-9.3868315188769827E-2</v>
      </c>
      <c r="D2731">
        <f t="shared" si="133"/>
        <v>6.2125414518754624E-4</v>
      </c>
      <c r="E2731" s="2">
        <f t="shared" si="134"/>
        <v>0.13006489242372041</v>
      </c>
      <c r="K2731">
        <v>2726</v>
      </c>
      <c r="L2731" s="14">
        <v>1.9904830160797301E-4</v>
      </c>
      <c r="M2731" s="14">
        <v>0.26677679073077598</v>
      </c>
    </row>
    <row r="2732" spans="1:13" x14ac:dyDescent="0.55000000000000004">
      <c r="A2732">
        <v>2727</v>
      </c>
      <c r="C2732">
        <f t="shared" si="132"/>
        <v>-0.21763862724941202</v>
      </c>
      <c r="D2732">
        <f t="shared" si="133"/>
        <v>4.8141054468997519E-4</v>
      </c>
      <c r="E2732" s="2">
        <f t="shared" si="134"/>
        <v>0.15225409149166219</v>
      </c>
      <c r="K2732">
        <v>2727</v>
      </c>
      <c r="L2732" s="14">
        <v>4.6589725054486399E-4</v>
      </c>
      <c r="M2732" s="14">
        <v>0.17255887593540101</v>
      </c>
    </row>
    <row r="2733" spans="1:13" x14ac:dyDescent="0.55000000000000004">
      <c r="A2733">
        <v>2728</v>
      </c>
      <c r="C2733">
        <f t="shared" si="132"/>
        <v>-0.28678623132872516</v>
      </c>
      <c r="D2733">
        <f t="shared" si="133"/>
        <v>2.2074304480436868E-4</v>
      </c>
      <c r="E2733" s="2">
        <f t="shared" si="134"/>
        <v>0.10362524430077462</v>
      </c>
      <c r="K2733">
        <v>2728</v>
      </c>
      <c r="L2733" s="14">
        <v>6.1605934286608195E-4</v>
      </c>
      <c r="M2733" s="14">
        <v>3.51225201844554E-2</v>
      </c>
    </row>
    <row r="2734" spans="1:13" x14ac:dyDescent="0.55000000000000004">
      <c r="A2734">
        <v>2729</v>
      </c>
      <c r="C2734">
        <f t="shared" si="132"/>
        <v>-0.28395653631864987</v>
      </c>
      <c r="D2734">
        <f t="shared" si="133"/>
        <v>-9.5326306432930925E-5</v>
      </c>
      <c r="E2734" s="2">
        <f t="shared" si="134"/>
        <v>2.9875756201246866E-2</v>
      </c>
      <c r="K2734">
        <v>2729</v>
      </c>
      <c r="L2734" s="14">
        <v>6.1192555101178398E-4</v>
      </c>
      <c r="M2734" s="14">
        <v>-0.11111048863098399</v>
      </c>
    </row>
    <row r="2735" spans="1:13" x14ac:dyDescent="0.55000000000000004">
      <c r="A2735">
        <v>2730</v>
      </c>
      <c r="C2735">
        <f t="shared" si="132"/>
        <v>-0.20985973602298341</v>
      </c>
      <c r="D2735">
        <f t="shared" si="133"/>
        <v>-3.8747076407102303E-4</v>
      </c>
      <c r="E2735" s="2">
        <f t="shared" si="134"/>
        <v>3.8633672517416023E-4</v>
      </c>
      <c r="K2735">
        <v>2730</v>
      </c>
      <c r="L2735" s="14">
        <v>4.5453120879606398E-4</v>
      </c>
      <c r="M2735" s="14">
        <v>-0.22951518628936399</v>
      </c>
    </row>
    <row r="2736" spans="1:13" x14ac:dyDescent="0.55000000000000004">
      <c r="A2736">
        <v>2731</v>
      </c>
      <c r="C2736">
        <f t="shared" si="132"/>
        <v>-8.3092565477227154E-2</v>
      </c>
      <c r="D2736">
        <f t="shared" si="133"/>
        <v>-5.8236822716753282E-4</v>
      </c>
      <c r="E2736" s="2">
        <f t="shared" si="134"/>
        <v>4.2991458139394076E-2</v>
      </c>
      <c r="K2736">
        <v>2731</v>
      </c>
      <c r="L2736" s="14">
        <v>1.8329670563045999E-4</v>
      </c>
      <c r="M2736" s="14">
        <v>-0.29043638173272601</v>
      </c>
    </row>
    <row r="2737" spans="1:13" x14ac:dyDescent="0.55000000000000004">
      <c r="A2737">
        <v>2732</v>
      </c>
      <c r="C2737">
        <f t="shared" si="132"/>
        <v>6.4529087551000758E-2</v>
      </c>
      <c r="D2737">
        <f t="shared" si="133"/>
        <v>-6.3110354059324047E-4</v>
      </c>
      <c r="E2737" s="2">
        <f t="shared" si="134"/>
        <v>0.11774853987898405</v>
      </c>
      <c r="K2737">
        <v>2732</v>
      </c>
      <c r="L2737" s="14">
        <v>-1.3384559455050101E-4</v>
      </c>
      <c r="M2737" s="14">
        <v>-0.27861598363461898</v>
      </c>
    </row>
    <row r="2738" spans="1:13" x14ac:dyDescent="0.55000000000000004">
      <c r="A2738">
        <v>2733</v>
      </c>
      <c r="C2738">
        <f t="shared" si="132"/>
        <v>0.19595529976756884</v>
      </c>
      <c r="D2738">
        <f t="shared" si="133"/>
        <v>-5.2144516793981987E-4</v>
      </c>
      <c r="E2738" s="2">
        <f t="shared" si="134"/>
        <v>0.15442525097566176</v>
      </c>
      <c r="K2738">
        <v>2733</v>
      </c>
      <c r="L2738" s="14">
        <v>-4.1746543525850199E-4</v>
      </c>
      <c r="M2738" s="14">
        <v>-0.197014484027142</v>
      </c>
    </row>
    <row r="2739" spans="1:13" x14ac:dyDescent="0.55000000000000004">
      <c r="A2739">
        <v>2734</v>
      </c>
      <c r="C2739">
        <f t="shared" si="132"/>
        <v>0.27820086215456447</v>
      </c>
      <c r="D2739">
        <f t="shared" si="133"/>
        <v>-2.8091504932509822E-4</v>
      </c>
      <c r="E2739" s="2">
        <f t="shared" si="134"/>
        <v>0.11852207172745124</v>
      </c>
      <c r="K2739">
        <v>2734</v>
      </c>
      <c r="L2739" s="14">
        <v>-5.9652846793846698E-4</v>
      </c>
      <c r="M2739" s="14">
        <v>-6.6069484705938805E-2</v>
      </c>
    </row>
    <row r="2740" spans="1:13" x14ac:dyDescent="0.55000000000000004">
      <c r="A2740">
        <v>2735</v>
      </c>
      <c r="C2740">
        <f t="shared" si="132"/>
        <v>0.2906238721496624</v>
      </c>
      <c r="D2740">
        <f t="shared" si="133"/>
        <v>3.0118825450798817E-5</v>
      </c>
      <c r="E2740" s="2">
        <f t="shared" si="134"/>
        <v>4.3764993642632102E-2</v>
      </c>
      <c r="K2740">
        <v>2735</v>
      </c>
      <c r="L2740" s="14">
        <v>-6.2618724522929103E-4</v>
      </c>
      <c r="M2740" s="14">
        <v>8.1423026925193695E-2</v>
      </c>
    </row>
    <row r="2741" spans="1:13" x14ac:dyDescent="0.55000000000000004">
      <c r="A2741">
        <v>2736</v>
      </c>
      <c r="C2741">
        <f t="shared" si="132"/>
        <v>0.23010641610170804</v>
      </c>
      <c r="D2741">
        <f t="shared" si="133"/>
        <v>3.335935098890891E-4</v>
      </c>
      <c r="E2741" s="2">
        <f t="shared" si="134"/>
        <v>4.6585954832176462E-4</v>
      </c>
      <c r="K2741">
        <v>2736</v>
      </c>
      <c r="L2741" s="14">
        <v>-4.9901354236879004E-4</v>
      </c>
      <c r="M2741" s="14">
        <v>0.208522636351123</v>
      </c>
    </row>
    <row r="2742" spans="1:13" x14ac:dyDescent="0.55000000000000004">
      <c r="A2742">
        <v>2737</v>
      </c>
      <c r="C2742">
        <f t="shared" si="132"/>
        <v>0.11183709987027478</v>
      </c>
      <c r="D2742">
        <f t="shared" si="133"/>
        <v>5.5334325494309829E-4</v>
      </c>
      <c r="E2742" s="2">
        <f t="shared" si="134"/>
        <v>2.943261333525455E-2</v>
      </c>
      <c r="K2742">
        <v>2737</v>
      </c>
      <c r="L2742" s="14">
        <v>-2.46858802166752E-4</v>
      </c>
      <c r="M2742" s="14">
        <v>0.28339645792239199</v>
      </c>
    </row>
    <row r="2743" spans="1:13" x14ac:dyDescent="0.55000000000000004">
      <c r="A2743">
        <v>2738</v>
      </c>
      <c r="C2743">
        <f t="shared" si="132"/>
        <v>-3.4500971089573805E-2</v>
      </c>
      <c r="D2743">
        <f t="shared" si="133"/>
        <v>6.3421550655676673E-4</v>
      </c>
      <c r="E2743" s="2">
        <f t="shared" si="134"/>
        <v>0.10355063807465738</v>
      </c>
      <c r="K2743">
        <v>2738</v>
      </c>
      <c r="L2743" s="14">
        <v>6.7123256438778104E-5</v>
      </c>
      <c r="M2743" s="14">
        <v>0.28729187854300797</v>
      </c>
    </row>
    <row r="2744" spans="1:13" x14ac:dyDescent="0.55000000000000004">
      <c r="A2744">
        <v>2739</v>
      </c>
      <c r="C2744">
        <f t="shared" si="132"/>
        <v>-0.17218002552696759</v>
      </c>
      <c r="D2744">
        <f t="shared" si="133"/>
        <v>5.5591303422909428E-4</v>
      </c>
      <c r="E2744" s="2">
        <f t="shared" si="134"/>
        <v>0.15320436474726193</v>
      </c>
      <c r="K2744">
        <v>2739</v>
      </c>
      <c r="L2744" s="14">
        <v>3.6429387906676298E-4</v>
      </c>
      <c r="M2744" s="14">
        <v>0.219233265953102</v>
      </c>
    </row>
    <row r="2745" spans="1:13" x14ac:dyDescent="0.55000000000000004">
      <c r="A2745">
        <v>2740</v>
      </c>
      <c r="C2745">
        <f t="shared" si="132"/>
        <v>-0.26664552282619902</v>
      </c>
      <c r="D2745">
        <f t="shared" si="133"/>
        <v>3.3808810802696482E-4</v>
      </c>
      <c r="E2745" s="2">
        <f t="shared" si="134"/>
        <v>0.13170500702863558</v>
      </c>
      <c r="K2745">
        <v>2740</v>
      </c>
      <c r="L2745" s="14">
        <v>5.7022483976732201E-4</v>
      </c>
      <c r="M2745" s="14">
        <v>9.6266321880798103E-2</v>
      </c>
    </row>
    <row r="2746" spans="1:13" x14ac:dyDescent="0.55000000000000004">
      <c r="A2746">
        <v>2741</v>
      </c>
      <c r="C2746">
        <f t="shared" si="132"/>
        <v>-0.29418861433772514</v>
      </c>
      <c r="D2746">
        <f t="shared" si="133"/>
        <v>3.5410193041949913E-5</v>
      </c>
      <c r="E2746" s="2">
        <f t="shared" si="134"/>
        <v>5.9232604896400289E-2</v>
      </c>
      <c r="K2746">
        <v>2741</v>
      </c>
      <c r="L2746" s="14">
        <v>6.33339451930065E-4</v>
      </c>
      <c r="M2746" s="14">
        <v>-5.0811119699456897E-2</v>
      </c>
    </row>
    <row r="2747" spans="1:13" x14ac:dyDescent="0.55000000000000004">
      <c r="A2747">
        <v>2742</v>
      </c>
      <c r="C2747">
        <f t="shared" si="132"/>
        <v>-0.24789656465561871</v>
      </c>
      <c r="D2747">
        <f t="shared" si="133"/>
        <v>-2.7615493400479264E-4</v>
      </c>
      <c r="E2747" s="2">
        <f t="shared" si="134"/>
        <v>3.9355501781681923E-3</v>
      </c>
      <c r="K2747">
        <v>2742</v>
      </c>
      <c r="L2747" s="14">
        <v>5.3783026940420402E-4</v>
      </c>
      <c r="M2747" s="14">
        <v>-0.18516260114168001</v>
      </c>
    </row>
    <row r="2748" spans="1:13" x14ac:dyDescent="0.55000000000000004">
      <c r="A2748">
        <v>2743</v>
      </c>
      <c r="C2748">
        <f t="shared" si="132"/>
        <v>-0.13938770248980045</v>
      </c>
      <c r="D2748">
        <f t="shared" si="133"/>
        <v>-5.184109935050938E-4</v>
      </c>
      <c r="E2748" s="2">
        <f t="shared" si="134"/>
        <v>1.7889399009302365E-2</v>
      </c>
      <c r="K2748">
        <v>2743</v>
      </c>
      <c r="L2748" s="14">
        <v>3.0761815944929601E-4</v>
      </c>
      <c r="M2748" s="14">
        <v>-0.27313896046258501</v>
      </c>
    </row>
    <row r="2749" spans="1:13" x14ac:dyDescent="0.55000000000000004">
      <c r="A2749">
        <v>2744</v>
      </c>
      <c r="C2749">
        <f t="shared" si="132"/>
        <v>4.1045349413078441E-3</v>
      </c>
      <c r="D2749">
        <f t="shared" si="133"/>
        <v>-6.3055682087234471E-4</v>
      </c>
      <c r="E2749" s="2">
        <f t="shared" si="134"/>
        <v>8.8096477448986507E-2</v>
      </c>
      <c r="K2749">
        <v>2744</v>
      </c>
      <c r="L2749" s="14">
        <v>3.6117313579390602E-7</v>
      </c>
      <c r="M2749" s="14">
        <v>-0.29270597270454102</v>
      </c>
    </row>
    <row r="2750" spans="1:13" x14ac:dyDescent="0.55000000000000004">
      <c r="A2750">
        <v>2745</v>
      </c>
      <c r="C2750">
        <f t="shared" si="132"/>
        <v>0.14656662061701856</v>
      </c>
      <c r="D2750">
        <f t="shared" si="133"/>
        <v>-5.8444617728564002E-4</v>
      </c>
      <c r="E2750" s="2">
        <f t="shared" si="134"/>
        <v>0.1486330561941934</v>
      </c>
      <c r="K2750">
        <v>2745</v>
      </c>
      <c r="L2750" s="14">
        <v>-3.0698627123012297E-4</v>
      </c>
      <c r="M2750" s="14">
        <v>-0.23896295826661701</v>
      </c>
    </row>
    <row r="2751" spans="1:13" x14ac:dyDescent="0.55000000000000004">
      <c r="A2751">
        <v>2746</v>
      </c>
      <c r="C2751">
        <f t="shared" si="132"/>
        <v>0.25224357389924018</v>
      </c>
      <c r="D2751">
        <f t="shared" si="133"/>
        <v>-3.9165186234869692E-4</v>
      </c>
      <c r="E2751" s="2">
        <f t="shared" si="134"/>
        <v>0.14259215356256058</v>
      </c>
      <c r="K2751">
        <v>2746</v>
      </c>
      <c r="L2751" s="14">
        <v>-5.3744709956188796E-4</v>
      </c>
      <c r="M2751" s="14">
        <v>-0.12537018851224899</v>
      </c>
    </row>
    <row r="2752" spans="1:13" x14ac:dyDescent="0.55000000000000004">
      <c r="A2752">
        <v>2747</v>
      </c>
      <c r="C2752">
        <f t="shared" si="132"/>
        <v>0.2946127070054263</v>
      </c>
      <c r="D2752">
        <f t="shared" si="133"/>
        <v>-1.0056118532847219E-4</v>
      </c>
      <c r="E2752" s="2">
        <f t="shared" si="134"/>
        <v>7.5619711463087769E-2</v>
      </c>
      <c r="K2752">
        <v>2747</v>
      </c>
      <c r="L2752" s="14">
        <v>-6.3330096772862699E-4</v>
      </c>
      <c r="M2752" s="14">
        <v>1.96223226951967E-2</v>
      </c>
    </row>
    <row r="2753" spans="1:13" x14ac:dyDescent="0.55000000000000004">
      <c r="A2753">
        <v>2748</v>
      </c>
      <c r="C2753">
        <f t="shared" si="132"/>
        <v>0.26304026059735874</v>
      </c>
      <c r="D2753">
        <f t="shared" si="133"/>
        <v>2.1576822954325631E-4</v>
      </c>
      <c r="E2753" s="2">
        <f t="shared" si="134"/>
        <v>1.0679147155424912E-2</v>
      </c>
      <c r="K2753">
        <v>2748</v>
      </c>
      <c r="L2753" s="14">
        <v>-5.70540679813751E-4</v>
      </c>
      <c r="M2753" s="14">
        <v>0.15970030145557801</v>
      </c>
    </row>
    <row r="2754" spans="1:13" x14ac:dyDescent="0.55000000000000004">
      <c r="A2754">
        <v>2749</v>
      </c>
      <c r="C2754">
        <f t="shared" si="132"/>
        <v>0.16545025322820764</v>
      </c>
      <c r="D2754">
        <f t="shared" si="133"/>
        <v>4.7794436683760153E-4</v>
      </c>
      <c r="E2754" s="2">
        <f t="shared" si="134"/>
        <v>8.8981669697615999E-3</v>
      </c>
      <c r="K2754">
        <v>2749</v>
      </c>
      <c r="L2754" s="14">
        <v>-3.6488493926210201E-4</v>
      </c>
      <c r="M2754" s="14">
        <v>0.259780349007665</v>
      </c>
    </row>
    <row r="2755" spans="1:13" x14ac:dyDescent="0.55000000000000004">
      <c r="A2755">
        <v>2750</v>
      </c>
      <c r="C2755">
        <f t="shared" si="132"/>
        <v>2.6335719713407618E-2</v>
      </c>
      <c r="D2755">
        <f t="shared" si="133"/>
        <v>6.2016654232362493E-4</v>
      </c>
      <c r="E2755" s="2">
        <f t="shared" si="134"/>
        <v>7.2071349798006515E-2</v>
      </c>
      <c r="K2755">
        <v>2750</v>
      </c>
      <c r="L2755" s="14">
        <v>-6.7841502090431694E-5</v>
      </c>
      <c r="M2755" s="14">
        <v>0.29479679659049701</v>
      </c>
    </row>
    <row r="2756" spans="1:13" x14ac:dyDescent="0.55000000000000004">
      <c r="A2756">
        <v>2751</v>
      </c>
      <c r="C2756">
        <f t="shared" si="132"/>
        <v>-0.11938852433456985</v>
      </c>
      <c r="D2756">
        <f t="shared" si="133"/>
        <v>6.0673998776127871E-4</v>
      </c>
      <c r="E2756" s="2">
        <f t="shared" si="134"/>
        <v>0.14090119699580808</v>
      </c>
      <c r="K2756">
        <v>2751</v>
      </c>
      <c r="L2756" s="14">
        <v>2.4619326013791101E-4</v>
      </c>
      <c r="M2756" s="14">
        <v>0.25597955768068098</v>
      </c>
    </row>
    <row r="2757" spans="1:13" x14ac:dyDescent="0.55000000000000004">
      <c r="A2757">
        <v>2752</v>
      </c>
      <c r="C2757">
        <f t="shared" si="132"/>
        <v>-0.23514876528712883</v>
      </c>
      <c r="D2757">
        <f t="shared" si="133"/>
        <v>4.4103448533601897E-4</v>
      </c>
      <c r="E2757" s="2">
        <f t="shared" si="134"/>
        <v>0.15069878647014759</v>
      </c>
      <c r="K2757">
        <v>2752</v>
      </c>
      <c r="L2757" s="14">
        <v>4.9856739309260903E-4</v>
      </c>
      <c r="M2757" s="14">
        <v>0.153050650567851</v>
      </c>
    </row>
    <row r="2758" spans="1:13" x14ac:dyDescent="0.55000000000000004">
      <c r="A2758">
        <v>2753</v>
      </c>
      <c r="C2758">
        <f t="shared" ref="C2758:C2821" si="135">$D$1*COS($B$2*(A2758-$L$2)+$B$1)</f>
        <v>-0.29189162269531682</v>
      </c>
      <c r="D2758">
        <f t="shared" ref="D2758:D2821" si="136">$D$2*COS($B$2*(A2758-$L$3)+$B$3)</f>
        <v>1.6463862336076252E-4</v>
      </c>
      <c r="E2758" s="2">
        <f t="shared" ref="E2758:E2821" si="137">(M2758-C2758)^2</f>
        <v>9.2222077641825731E-2</v>
      </c>
      <c r="K2758">
        <v>2753</v>
      </c>
      <c r="L2758" s="14">
        <v>6.2607222955969903E-4</v>
      </c>
      <c r="M2758" s="14">
        <v>1.17892585629964E-2</v>
      </c>
    </row>
    <row r="2759" spans="1:13" x14ac:dyDescent="0.55000000000000004">
      <c r="A2759">
        <v>2754</v>
      </c>
      <c r="C2759">
        <f t="shared" si="135"/>
        <v>-0.27537583539421345</v>
      </c>
      <c r="D2759">
        <f t="shared" si="136"/>
        <v>-1.5307806277121421E-4</v>
      </c>
      <c r="E2759" s="2">
        <f t="shared" si="137"/>
        <v>2.0434990976977804E-2</v>
      </c>
      <c r="K2759">
        <v>2754</v>
      </c>
      <c r="L2759" s="14">
        <v>5.9677339226341802E-4</v>
      </c>
      <c r="M2759" s="14">
        <v>-0.13242482638421099</v>
      </c>
    </row>
    <row r="2760" spans="1:13" x14ac:dyDescent="0.55000000000000004">
      <c r="A2760">
        <v>2755</v>
      </c>
      <c r="C2760">
        <f t="shared" si="135"/>
        <v>-0.18974651787286287</v>
      </c>
      <c r="D2760">
        <f t="shared" si="136"/>
        <v>-4.3237538177378851E-4</v>
      </c>
      <c r="E2760" s="2">
        <f t="shared" si="137"/>
        <v>2.886458811954705E-3</v>
      </c>
      <c r="K2760">
        <v>2755</v>
      </c>
      <c r="L2760" s="14">
        <v>4.1800895676141102E-4</v>
      </c>
      <c r="M2760" s="14">
        <v>-0.24347229205951099</v>
      </c>
    </row>
    <row r="2761" spans="1:13" x14ac:dyDescent="0.55000000000000004">
      <c r="A2761">
        <v>2756</v>
      </c>
      <c r="C2761">
        <f t="shared" si="135"/>
        <v>-5.6494823903913277E-2</v>
      </c>
      <c r="D2761">
        <f t="shared" si="136"/>
        <v>-6.0315559370554281E-4</v>
      </c>
      <c r="E2761" s="2">
        <f t="shared" si="137"/>
        <v>5.6190705557409092E-2</v>
      </c>
      <c r="K2761">
        <v>2756</v>
      </c>
      <c r="L2761" s="14">
        <v>1.34551584899203E-4</v>
      </c>
      <c r="M2761" s="14">
        <v>-0.293540611796061</v>
      </c>
    </row>
    <row r="2762" spans="1:13" x14ac:dyDescent="0.55000000000000004">
      <c r="A2762">
        <v>2757</v>
      </c>
      <c r="C2762">
        <f t="shared" si="135"/>
        <v>9.0935880048515258E-2</v>
      </c>
      <c r="D2762">
        <f t="shared" si="136"/>
        <v>-6.2255646512837529E-4</v>
      </c>
      <c r="E2762" s="2">
        <f t="shared" si="137"/>
        <v>0.13033958809289453</v>
      </c>
      <c r="K2762">
        <v>2757</v>
      </c>
      <c r="L2762" s="14">
        <v>-1.8260506609844401E-4</v>
      </c>
      <c r="M2762" s="14">
        <v>-0.27008986431453502</v>
      </c>
    </row>
    <row r="2763" spans="1:13" x14ac:dyDescent="0.55000000000000004">
      <c r="A2763">
        <v>2758</v>
      </c>
      <c r="C2763">
        <f t="shared" si="135"/>
        <v>0.21554359488356889</v>
      </c>
      <c r="D2763">
        <f t="shared" si="136"/>
        <v>-4.8570878625604519E-4</v>
      </c>
      <c r="E2763" s="2">
        <f t="shared" si="137"/>
        <v>0.15565946779118453</v>
      </c>
      <c r="K2763">
        <v>2758</v>
      </c>
      <c r="L2763" s="14">
        <v>-4.54027145492147E-4</v>
      </c>
      <c r="M2763" s="14">
        <v>-0.17899343479955801</v>
      </c>
    </row>
    <row r="2764" spans="1:13" x14ac:dyDescent="0.55000000000000004">
      <c r="A2764">
        <v>2759</v>
      </c>
      <c r="C2764">
        <f t="shared" si="135"/>
        <v>0.28605441070338211</v>
      </c>
      <c r="D2764">
        <f t="shared" si="136"/>
        <v>-2.2695843996145874E-4</v>
      </c>
      <c r="E2764" s="2">
        <f t="shared" si="137"/>
        <v>0.10832089583774879</v>
      </c>
      <c r="K2764">
        <v>2759</v>
      </c>
      <c r="L2764" s="14">
        <v>-6.1173530971741499E-4</v>
      </c>
      <c r="M2764" s="14">
        <v>-4.3066989144377399E-2</v>
      </c>
    </row>
    <row r="2765" spans="1:13" x14ac:dyDescent="0.55000000000000004">
      <c r="A2765">
        <v>2760</v>
      </c>
      <c r="C2765">
        <f t="shared" si="135"/>
        <v>0.2847715989852132</v>
      </c>
      <c r="D2765">
        <f t="shared" si="136"/>
        <v>8.8753690859115435E-5</v>
      </c>
      <c r="E2765" s="2">
        <f t="shared" si="137"/>
        <v>3.2806536543276685E-2</v>
      </c>
      <c r="K2765">
        <v>2760</v>
      </c>
      <c r="L2765" s="14">
        <v>-6.1623057069360603E-4</v>
      </c>
      <c r="M2765" s="14">
        <v>0.103645851110217</v>
      </c>
    </row>
    <row r="2766" spans="1:13" x14ac:dyDescent="0.55000000000000004">
      <c r="A2766">
        <v>2761</v>
      </c>
      <c r="C2766">
        <f t="shared" si="135"/>
        <v>0.21201711843228754</v>
      </c>
      <c r="D2766">
        <f t="shared" si="136"/>
        <v>3.821905160497365E-4</v>
      </c>
      <c r="E2766" s="2">
        <f t="shared" si="137"/>
        <v>1.5333439336219523E-4</v>
      </c>
      <c r="K2766">
        <v>2761</v>
      </c>
      <c r="L2766" s="14">
        <v>-4.6638706242265799E-4</v>
      </c>
      <c r="M2766" s="14">
        <v>0.22439994498207799</v>
      </c>
    </row>
    <row r="2767" spans="1:13" x14ac:dyDescent="0.55000000000000004">
      <c r="A2767">
        <v>2762</v>
      </c>
      <c r="C2767">
        <f t="shared" si="135"/>
        <v>8.6050810118571491E-2</v>
      </c>
      <c r="D2767">
        <f t="shared" si="136"/>
        <v>5.7970557765332786E-4</v>
      </c>
      <c r="E2767" s="2">
        <f t="shared" si="137"/>
        <v>4.1168763224664652E-2</v>
      </c>
      <c r="K2767">
        <v>2762</v>
      </c>
      <c r="L2767" s="14">
        <v>-1.9973402111267001E-4</v>
      </c>
      <c r="M2767" s="14">
        <v>0.288951680556982</v>
      </c>
    </row>
    <row r="2768" spans="1:13" x14ac:dyDescent="0.55000000000000004">
      <c r="A2768">
        <v>2763</v>
      </c>
      <c r="C2768">
        <f t="shared" si="135"/>
        <v>-6.1512437727744146E-2</v>
      </c>
      <c r="D2768">
        <f t="shared" si="136"/>
        <v>6.3172675848998381E-4</v>
      </c>
      <c r="E2768" s="2">
        <f t="shared" si="137"/>
        <v>0.11740635871155228</v>
      </c>
      <c r="K2768">
        <v>2763</v>
      </c>
      <c r="L2768" s="14">
        <v>1.1694364484489599E-4</v>
      </c>
      <c r="M2768" s="14">
        <v>0.28113367521030203</v>
      </c>
    </row>
    <row r="2769" spans="1:13" x14ac:dyDescent="0.55000000000000004">
      <c r="A2769">
        <v>2764</v>
      </c>
      <c r="C2769">
        <f t="shared" si="135"/>
        <v>-0.19363736028208939</v>
      </c>
      <c r="D2769">
        <f t="shared" si="136"/>
        <v>5.2519783869178012E-4</v>
      </c>
      <c r="E2769" s="2">
        <f t="shared" si="137"/>
        <v>0.15724504794034513</v>
      </c>
      <c r="K2769">
        <v>2764</v>
      </c>
      <c r="L2769" s="14">
        <v>4.04332049485356E-4</v>
      </c>
      <c r="M2769" s="14">
        <v>0.20290399688049601</v>
      </c>
    </row>
    <row r="2770" spans="1:13" x14ac:dyDescent="0.55000000000000004">
      <c r="A2770">
        <v>2765</v>
      </c>
      <c r="C2770">
        <f t="shared" si="135"/>
        <v>-0.27716338695943465</v>
      </c>
      <c r="D2770">
        <f t="shared" si="136"/>
        <v>2.8685533167360479E-4</v>
      </c>
      <c r="E2770" s="2">
        <f t="shared" si="137"/>
        <v>0.12321443718437582</v>
      </c>
      <c r="K2770">
        <v>2765</v>
      </c>
      <c r="L2770" s="14">
        <v>5.9045298403827403E-4</v>
      </c>
      <c r="M2770" s="14">
        <v>7.38557538069569E-2</v>
      </c>
    </row>
    <row r="2771" spans="1:13" x14ac:dyDescent="0.55000000000000004">
      <c r="A2771">
        <v>2766</v>
      </c>
      <c r="C2771">
        <f t="shared" si="135"/>
        <v>-0.29112724565061782</v>
      </c>
      <c r="D2771">
        <f t="shared" si="136"/>
        <v>-2.3481817164004057E-5</v>
      </c>
      <c r="E2771" s="2">
        <f t="shared" si="137"/>
        <v>4.7278903187039825E-2</v>
      </c>
      <c r="K2771">
        <v>2766</v>
      </c>
      <c r="L2771" s="14">
        <v>6.2869130583441998E-4</v>
      </c>
      <c r="M2771" s="14">
        <v>-7.36901209753687E-2</v>
      </c>
    </row>
    <row r="2772" spans="1:13" x14ac:dyDescent="0.55000000000000004">
      <c r="A2772">
        <v>2767</v>
      </c>
      <c r="C2772">
        <f t="shared" si="135"/>
        <v>-0.23202430216026274</v>
      </c>
      <c r="D2772">
        <f t="shared" si="136"/>
        <v>-3.2792552484693177E-4</v>
      </c>
      <c r="E2772" s="2">
        <f t="shared" si="137"/>
        <v>8.5523810971287824E-4</v>
      </c>
      <c r="K2772">
        <v>2767</v>
      </c>
      <c r="L2772" s="14">
        <v>5.0946998996662205E-4</v>
      </c>
      <c r="M2772" s="14">
        <v>-0.202779847819091</v>
      </c>
    </row>
    <row r="2773" spans="1:13" x14ac:dyDescent="0.55000000000000004">
      <c r="A2773">
        <v>2768</v>
      </c>
      <c r="C2773">
        <f t="shared" si="135"/>
        <v>-0.11468814951158428</v>
      </c>
      <c r="D2773">
        <f t="shared" si="136"/>
        <v>-5.5006683791951664E-4</v>
      </c>
      <c r="E2773" s="2">
        <f t="shared" si="137"/>
        <v>2.7686948030947883E-2</v>
      </c>
      <c r="K2773">
        <v>2768</v>
      </c>
      <c r="L2773" s="14">
        <v>2.6264875458931902E-4</v>
      </c>
      <c r="M2773" s="14">
        <v>-0.28108210382167298</v>
      </c>
    </row>
    <row r="2774" spans="1:13" x14ac:dyDescent="0.55000000000000004">
      <c r="A2774">
        <v>2769</v>
      </c>
      <c r="C2774">
        <f t="shared" si="135"/>
        <v>3.1432311230119976E-2</v>
      </c>
      <c r="D2774">
        <f t="shared" si="136"/>
        <v>-6.3415296916328849E-4</v>
      </c>
      <c r="E2774" s="2">
        <f t="shared" si="137"/>
        <v>0.10266763989757682</v>
      </c>
      <c r="K2774">
        <v>2769</v>
      </c>
      <c r="L2774" s="14">
        <v>-4.9954490729460902E-5</v>
      </c>
      <c r="M2774" s="14">
        <v>-0.288985603215338</v>
      </c>
    </row>
    <row r="2775" spans="1:13" x14ac:dyDescent="0.55000000000000004">
      <c r="A2775">
        <v>2770</v>
      </c>
      <c r="C2775">
        <f t="shared" si="135"/>
        <v>0.16966392439186165</v>
      </c>
      <c r="D2775">
        <f t="shared" si="136"/>
        <v>-5.5908007203325641E-4</v>
      </c>
      <c r="E2775" s="2">
        <f t="shared" si="137"/>
        <v>0.15537376502349629</v>
      </c>
      <c r="K2775">
        <v>2770</v>
      </c>
      <c r="L2775" s="14">
        <v>-3.5004632394988598E-4</v>
      </c>
      <c r="M2775" s="14">
        <v>-0.22451086554719099</v>
      </c>
    </row>
    <row r="2776" spans="1:13" x14ac:dyDescent="0.55000000000000004">
      <c r="A2776">
        <v>2771</v>
      </c>
      <c r="C2776">
        <f t="shared" si="135"/>
        <v>0.26531346876515122</v>
      </c>
      <c r="D2776">
        <f t="shared" si="136"/>
        <v>-3.4368986129583109E-4</v>
      </c>
      <c r="E2776" s="2">
        <f t="shared" si="137"/>
        <v>0.13624917398158118</v>
      </c>
      <c r="K2776">
        <v>2771</v>
      </c>
      <c r="L2776" s="14">
        <v>-5.6246688380732102E-4</v>
      </c>
      <c r="M2776" s="14">
        <v>-0.103805988838456</v>
      </c>
    </row>
    <row r="2777" spans="1:13" x14ac:dyDescent="0.55000000000000004">
      <c r="A2777">
        <v>2772</v>
      </c>
      <c r="C2777">
        <f t="shared" si="135"/>
        <v>0.29437492484258659</v>
      </c>
      <c r="D2777">
        <f t="shared" si="136"/>
        <v>-4.2040739780625211E-5</v>
      </c>
      <c r="E2777" s="2">
        <f t="shared" si="137"/>
        <v>6.3240773620973328E-2</v>
      </c>
      <c r="K2777">
        <v>2772</v>
      </c>
      <c r="L2777" s="14">
        <v>-6.34014123323987E-4</v>
      </c>
      <c r="M2777" s="14">
        <v>4.2897741740474303E-2</v>
      </c>
    </row>
    <row r="2778" spans="1:13" x14ac:dyDescent="0.55000000000000004">
      <c r="A2778">
        <v>2773</v>
      </c>
      <c r="C2778">
        <f t="shared" si="135"/>
        <v>0.24955447971676417</v>
      </c>
      <c r="D2778">
        <f t="shared" si="136"/>
        <v>2.7015972126685897E-4</v>
      </c>
      <c r="E2778" s="2">
        <f t="shared" si="137"/>
        <v>4.9980676378652686E-3</v>
      </c>
      <c r="K2778">
        <v>2773</v>
      </c>
      <c r="L2778" s="14">
        <v>-5.4676859251608502E-4</v>
      </c>
      <c r="M2778" s="14">
        <v>0.17885746678223299</v>
      </c>
    </row>
    <row r="2779" spans="1:13" x14ac:dyDescent="0.55000000000000004">
      <c r="A2779">
        <v>2774</v>
      </c>
      <c r="C2779">
        <f t="shared" si="135"/>
        <v>0.14210112037298148</v>
      </c>
      <c r="D2779">
        <f t="shared" si="136"/>
        <v>5.1455578679606242E-4</v>
      </c>
      <c r="E2779" s="2">
        <f t="shared" si="137"/>
        <v>1.6363554374639634E-2</v>
      </c>
      <c r="K2779">
        <v>2774</v>
      </c>
      <c r="L2779" s="14">
        <v>-3.22581475806433E-4</v>
      </c>
      <c r="M2779" s="14">
        <v>0.27002122971721099</v>
      </c>
    </row>
    <row r="2780" spans="1:13" x14ac:dyDescent="0.55000000000000004">
      <c r="A2780">
        <v>2775</v>
      </c>
      <c r="C2780">
        <f t="shared" si="135"/>
        <v>-1.016624930458716E-3</v>
      </c>
      <c r="D2780">
        <f t="shared" si="136"/>
        <v>6.2980919581487251E-4</v>
      </c>
      <c r="E2780" s="2">
        <f t="shared" si="137"/>
        <v>8.6773326272655826E-2</v>
      </c>
      <c r="K2780">
        <v>2775</v>
      </c>
      <c r="L2780" s="14">
        <v>-1.76018273308675E-5</v>
      </c>
      <c r="M2780" s="14">
        <v>0.29355650057941501</v>
      </c>
    </row>
    <row r="2781" spans="1:13" x14ac:dyDescent="0.55000000000000004">
      <c r="A2781">
        <v>2776</v>
      </c>
      <c r="C2781">
        <f t="shared" si="135"/>
        <v>-0.14387921880323473</v>
      </c>
      <c r="D2781">
        <f t="shared" si="136"/>
        <v>5.8699377201042223E-4</v>
      </c>
      <c r="E2781" s="2">
        <f t="shared" si="137"/>
        <v>0.15011590898624669</v>
      </c>
      <c r="K2781">
        <v>2776</v>
      </c>
      <c r="L2781" s="14">
        <v>2.9178630799352298E-4</v>
      </c>
      <c r="M2781" s="14">
        <v>0.24356872477918601</v>
      </c>
    </row>
    <row r="2782" spans="1:13" x14ac:dyDescent="0.55000000000000004">
      <c r="A2782">
        <v>2777</v>
      </c>
      <c r="C2782">
        <f t="shared" si="135"/>
        <v>-0.25063116149184589</v>
      </c>
      <c r="D2782">
        <f t="shared" si="136"/>
        <v>3.9685528427889724E-4</v>
      </c>
      <c r="E2782" s="2">
        <f t="shared" si="137"/>
        <v>0.14684899386973699</v>
      </c>
      <c r="K2782">
        <v>2777</v>
      </c>
      <c r="L2782" s="14">
        <v>5.2809475237009505E-4</v>
      </c>
      <c r="M2782" s="14">
        <v>0.132577650867339</v>
      </c>
    </row>
    <row r="2783" spans="1:13" x14ac:dyDescent="0.55000000000000004">
      <c r="A2783">
        <v>2778</v>
      </c>
      <c r="C2783">
        <f t="shared" si="135"/>
        <v>-0.29447996553172062</v>
      </c>
      <c r="D2783">
        <f t="shared" si="136"/>
        <v>1.0711448523904215E-4</v>
      </c>
      <c r="E2783" s="2">
        <f t="shared" si="137"/>
        <v>8.0010711555954739E-2</v>
      </c>
      <c r="K2783">
        <v>2778</v>
      </c>
      <c r="L2783" s="14">
        <v>6.3213858995357403E-4</v>
      </c>
      <c r="M2783" s="14">
        <v>-1.1618318156268299E-2</v>
      </c>
    </row>
    <row r="2784" spans="1:13" x14ac:dyDescent="0.55000000000000004">
      <c r="A2784">
        <v>2779</v>
      </c>
      <c r="C2784">
        <f t="shared" si="135"/>
        <v>-0.26442050536830475</v>
      </c>
      <c r="D2784">
        <f t="shared" si="136"/>
        <v>-2.09509791801607E-4</v>
      </c>
      <c r="E2784" s="2">
        <f t="shared" si="137"/>
        <v>1.2435840123289051E-2</v>
      </c>
      <c r="K2784">
        <v>2779</v>
      </c>
      <c r="L2784" s="14">
        <v>5.7785939618006901E-4</v>
      </c>
      <c r="M2784" s="14">
        <v>-0.15290440732282501</v>
      </c>
    </row>
    <row r="2785" spans="1:13" x14ac:dyDescent="0.55000000000000004">
      <c r="A2785">
        <v>2780</v>
      </c>
      <c r="C2785">
        <f t="shared" si="135"/>
        <v>-0.16799707190123103</v>
      </c>
      <c r="D2785">
        <f t="shared" si="136"/>
        <v>-4.7355152721300031E-4</v>
      </c>
      <c r="E2785" s="2">
        <f t="shared" si="137"/>
        <v>7.7259823239102547E-3</v>
      </c>
      <c r="K2785">
        <v>2780</v>
      </c>
      <c r="L2785" s="14">
        <v>3.78851731853826E-4</v>
      </c>
      <c r="M2785" s="14">
        <v>-0.25589463912530303</v>
      </c>
    </row>
    <row r="2786" spans="1:13" x14ac:dyDescent="0.55000000000000004">
      <c r="A2786">
        <v>2781</v>
      </c>
      <c r="C2786">
        <f t="shared" si="135"/>
        <v>-2.9409914483309017E-2</v>
      </c>
      <c r="D2786">
        <f t="shared" si="136"/>
        <v>-6.1874181097248981E-4</v>
      </c>
      <c r="E2786" s="2">
        <f t="shared" si="137"/>
        <v>7.0428962892631217E-2</v>
      </c>
      <c r="K2786">
        <v>2781</v>
      </c>
      <c r="L2786" s="14">
        <v>8.4958301059274294E-5</v>
      </c>
      <c r="M2786" s="14">
        <v>-0.29479447110375601</v>
      </c>
    </row>
    <row r="2787" spans="1:13" x14ac:dyDescent="0.55000000000000004">
      <c r="A2787">
        <v>2782</v>
      </c>
      <c r="C2787">
        <f t="shared" si="135"/>
        <v>0.11655851155811277</v>
      </c>
      <c r="D2787">
        <f t="shared" si="136"/>
        <v>-6.0864094222044666E-4</v>
      </c>
      <c r="E2787" s="2">
        <f t="shared" si="137"/>
        <v>0.1416917985133235</v>
      </c>
      <c r="K2787">
        <v>2782</v>
      </c>
      <c r="L2787" s="14">
        <v>-2.30213463278609E-4</v>
      </c>
      <c r="M2787" s="14">
        <v>-0.259861199022143</v>
      </c>
    </row>
    <row r="2788" spans="1:13" x14ac:dyDescent="0.55000000000000004">
      <c r="A2788">
        <v>2783</v>
      </c>
      <c r="C2788">
        <f t="shared" si="135"/>
        <v>0.23327320805562216</v>
      </c>
      <c r="D2788">
        <f t="shared" si="136"/>
        <v>-4.4578402610749612E-4</v>
      </c>
      <c r="E2788" s="2">
        <f t="shared" si="137"/>
        <v>0.15454120026834273</v>
      </c>
      <c r="K2788">
        <v>2783</v>
      </c>
      <c r="L2788" s="14">
        <v>-4.8772683759772199E-4</v>
      </c>
      <c r="M2788" s="14">
        <v>-0.15984407758359101</v>
      </c>
    </row>
    <row r="2789" spans="1:13" x14ac:dyDescent="0.55000000000000004">
      <c r="A2789">
        <v>2784</v>
      </c>
      <c r="C2789">
        <f t="shared" si="135"/>
        <v>0.29144124634222945</v>
      </c>
      <c r="D2789">
        <f t="shared" si="136"/>
        <v>-1.7104471582198678E-4</v>
      </c>
      <c r="E2789" s="2">
        <f t="shared" si="137"/>
        <v>9.6866765628425403E-2</v>
      </c>
      <c r="K2789">
        <v>2784</v>
      </c>
      <c r="L2789" s="14">
        <v>-6.2308599980284598E-4</v>
      </c>
      <c r="M2789" s="14">
        <v>-1.9793015313561601E-2</v>
      </c>
    </row>
    <row r="2790" spans="1:13" x14ac:dyDescent="0.55000000000000004">
      <c r="A2790">
        <v>2785</v>
      </c>
      <c r="C2790">
        <f t="shared" si="135"/>
        <v>0.27646367489099</v>
      </c>
      <c r="D2790">
        <f t="shared" si="136"/>
        <v>1.4662321279829496E-4</v>
      </c>
      <c r="E2790" s="2">
        <f t="shared" si="137"/>
        <v>2.2876061702582922E-2</v>
      </c>
      <c r="K2790">
        <v>2785</v>
      </c>
      <c r="L2790" s="14">
        <v>-6.0238940801242695E-4</v>
      </c>
      <c r="M2790" s="14">
        <v>0.125215330428702</v>
      </c>
    </row>
    <row r="2791" spans="1:13" x14ac:dyDescent="0.55000000000000004">
      <c r="A2791">
        <v>2786</v>
      </c>
      <c r="C2791">
        <f t="shared" si="135"/>
        <v>0.19209954843563512</v>
      </c>
      <c r="D2791">
        <f t="shared" si="136"/>
        <v>4.2749180557490214E-4</v>
      </c>
      <c r="E2791" s="2">
        <f t="shared" si="137"/>
        <v>2.1867942040570331E-3</v>
      </c>
      <c r="K2791">
        <v>2786</v>
      </c>
      <c r="L2791" s="14">
        <v>-4.3082065203271103E-4</v>
      </c>
      <c r="M2791" s="14">
        <v>0.238862719885581</v>
      </c>
    </row>
    <row r="2792" spans="1:13" x14ac:dyDescent="0.55000000000000004">
      <c r="A2792">
        <v>2787</v>
      </c>
      <c r="C2792">
        <f t="shared" si="135"/>
        <v>5.9522484459395369E-2</v>
      </c>
      <c r="D2792">
        <f t="shared" si="136"/>
        <v>6.0106896596900244E-4</v>
      </c>
      <c r="E2792" s="2">
        <f t="shared" si="137"/>
        <v>5.4364972860014391E-2</v>
      </c>
      <c r="K2792">
        <v>2787</v>
      </c>
      <c r="L2792" s="14">
        <v>-1.5135019113410799E-4</v>
      </c>
      <c r="M2792" s="14">
        <v>0.29268545935038098</v>
      </c>
    </row>
    <row r="2793" spans="1:13" x14ac:dyDescent="0.55000000000000004">
      <c r="A2793">
        <v>2788</v>
      </c>
      <c r="C2793">
        <f t="shared" si="135"/>
        <v>-8.7993468481728426E-2</v>
      </c>
      <c r="D2793">
        <f t="shared" si="136"/>
        <v>6.2379048543342982E-4</v>
      </c>
      <c r="E2793" s="2">
        <f t="shared" si="137"/>
        <v>0.130463112664294</v>
      </c>
      <c r="K2793">
        <v>2788</v>
      </c>
      <c r="L2793" s="14">
        <v>1.6602686404245201E-4</v>
      </c>
      <c r="M2793" s="14">
        <v>0.273203309832107</v>
      </c>
    </row>
    <row r="2794" spans="1:13" x14ac:dyDescent="0.55000000000000004">
      <c r="A2794">
        <v>2789</v>
      </c>
      <c r="C2794">
        <f t="shared" si="135"/>
        <v>-0.21342491558760965</v>
      </c>
      <c r="D2794">
        <f t="shared" si="136"/>
        <v>4.8995374151717275E-4</v>
      </c>
      <c r="E2794" s="2">
        <f t="shared" si="137"/>
        <v>0.15897812653229854</v>
      </c>
      <c r="K2794">
        <v>2789</v>
      </c>
      <c r="L2794" s="14">
        <v>4.4182146116369101E-4</v>
      </c>
      <c r="M2794" s="14">
        <v>0.18529569653609099</v>
      </c>
    </row>
    <row r="2795" spans="1:13" x14ac:dyDescent="0.55000000000000004">
      <c r="A2795">
        <v>2790</v>
      </c>
      <c r="C2795">
        <f t="shared" si="135"/>
        <v>-0.28529120752332693</v>
      </c>
      <c r="D2795">
        <f t="shared" si="136"/>
        <v>2.3314893588472133E-4</v>
      </c>
      <c r="E2795" s="2">
        <f t="shared" si="137"/>
        <v>0.11307807384942235</v>
      </c>
      <c r="K2795">
        <v>2790</v>
      </c>
      <c r="L2795" s="14">
        <v>6.0695913247512496E-4</v>
      </c>
      <c r="M2795" s="14">
        <v>5.0979626551563302E-2</v>
      </c>
    </row>
    <row r="2796" spans="1:13" x14ac:dyDescent="0.55000000000000004">
      <c r="A2796">
        <v>2791</v>
      </c>
      <c r="C2796">
        <f t="shared" si="135"/>
        <v>-0.28555541983220928</v>
      </c>
      <c r="D2796">
        <f t="shared" si="136"/>
        <v>-8.2171338265155967E-5</v>
      </c>
      <c r="E2796" s="2">
        <f t="shared" si="137"/>
        <v>3.5891610423127905E-2</v>
      </c>
      <c r="K2796">
        <v>2791</v>
      </c>
      <c r="L2796" s="14">
        <v>6.2008012375706597E-4</v>
      </c>
      <c r="M2796" s="14">
        <v>-9.6104607157446897E-2</v>
      </c>
    </row>
    <row r="2797" spans="1:13" x14ac:dyDescent="0.55000000000000004">
      <c r="A2797">
        <v>2792</v>
      </c>
      <c r="C2797">
        <f t="shared" si="135"/>
        <v>-0.21415124079535514</v>
      </c>
      <c r="D2797">
        <f t="shared" si="136"/>
        <v>-3.7686833854115104E-4</v>
      </c>
      <c r="E2797" s="2">
        <f t="shared" si="137"/>
        <v>2.4677099623004424E-5</v>
      </c>
      <c r="K2797">
        <v>2792</v>
      </c>
      <c r="L2797" s="14">
        <v>4.7789820134623101E-4</v>
      </c>
      <c r="M2797" s="14">
        <v>-0.21911884581417501</v>
      </c>
    </row>
    <row r="2798" spans="1:13" x14ac:dyDescent="0.55000000000000004">
      <c r="A2798">
        <v>2793</v>
      </c>
      <c r="C2798">
        <f t="shared" si="135"/>
        <v>-8.8999614268332611E-2</v>
      </c>
      <c r="D2798">
        <f t="shared" si="136"/>
        <v>-5.7697932960217697E-4</v>
      </c>
      <c r="E2798" s="2">
        <f t="shared" si="137"/>
        <v>3.9304567610081595E-2</v>
      </c>
      <c r="K2798">
        <v>2793</v>
      </c>
      <c r="L2798" s="14">
        <v>2.1602370974302599E-4</v>
      </c>
      <c r="M2798" s="14">
        <v>-0.28725341022210898</v>
      </c>
    </row>
    <row r="2799" spans="1:13" x14ac:dyDescent="0.55000000000000004">
      <c r="A2799">
        <v>2794</v>
      </c>
      <c r="C2799">
        <f t="shared" si="135"/>
        <v>5.8489039477019757E-2</v>
      </c>
      <c r="D2799">
        <f t="shared" si="136"/>
        <v>-6.3228067069235705E-4</v>
      </c>
      <c r="E2799" s="2">
        <f t="shared" si="137"/>
        <v>0.11691791356055514</v>
      </c>
      <c r="K2799">
        <v>2794</v>
      </c>
      <c r="L2799" s="14">
        <v>-9.9955260079122193E-5</v>
      </c>
      <c r="M2799" s="14">
        <v>-0.28344357604913201</v>
      </c>
    </row>
    <row r="2800" spans="1:13" x14ac:dyDescent="0.55000000000000004">
      <c r="A2800">
        <v>2795</v>
      </c>
      <c r="C2800">
        <f t="shared" si="135"/>
        <v>0.19129817716314029</v>
      </c>
      <c r="D2800">
        <f t="shared" si="136"/>
        <v>-5.2889289086038448E-4</v>
      </c>
      <c r="E2800" s="2">
        <f t="shared" si="137"/>
        <v>0.15995337704610113</v>
      </c>
      <c r="K2800">
        <v>2795</v>
      </c>
      <c r="L2800" s="14">
        <v>-3.9089981493703902E-4</v>
      </c>
      <c r="M2800" s="14">
        <v>-0.20864353989835999</v>
      </c>
    </row>
    <row r="2801" spans="1:13" x14ac:dyDescent="0.55000000000000004">
      <c r="A2801">
        <v>2796</v>
      </c>
      <c r="C2801">
        <f t="shared" si="135"/>
        <v>0.27609550462905358</v>
      </c>
      <c r="D2801">
        <f t="shared" si="136"/>
        <v>-2.9276414359968855E-4</v>
      </c>
      <c r="E2801" s="2">
        <f t="shared" si="137"/>
        <v>0.12793708519401173</v>
      </c>
      <c r="K2801">
        <v>2796</v>
      </c>
      <c r="L2801" s="14">
        <v>-5.8394108617757499E-4</v>
      </c>
      <c r="M2801" s="14">
        <v>-8.1587434849490395E-2</v>
      </c>
    </row>
    <row r="2802" spans="1:13" x14ac:dyDescent="0.55000000000000004">
      <c r="A2802">
        <v>2797</v>
      </c>
      <c r="C2802">
        <f t="shared" si="135"/>
        <v>0.29159868006455691</v>
      </c>
      <c r="D2802">
        <f t="shared" si="136"/>
        <v>1.6842232726014572E-5</v>
      </c>
      <c r="E2802" s="2">
        <f t="shared" si="137"/>
        <v>5.0938653123444901E-2</v>
      </c>
      <c r="K2802">
        <v>2797</v>
      </c>
      <c r="L2802" s="14">
        <v>-6.3073068987743201E-4</v>
      </c>
      <c r="M2802" s="14">
        <v>6.5902749389134901E-2</v>
      </c>
    </row>
    <row r="2803" spans="1:13" x14ac:dyDescent="0.55000000000000004">
      <c r="A2803">
        <v>2798</v>
      </c>
      <c r="C2803">
        <f t="shared" si="135"/>
        <v>0.23391673321765455</v>
      </c>
      <c r="D2803">
        <f t="shared" si="136"/>
        <v>3.2222156363961158E-4</v>
      </c>
      <c r="E2803" s="2">
        <f t="shared" si="137"/>
        <v>1.3711877217191088E-3</v>
      </c>
      <c r="K2803">
        <v>2798</v>
      </c>
      <c r="L2803" s="14">
        <v>-5.1954987952835196E-4</v>
      </c>
      <c r="M2803" s="14">
        <v>0.196887181212275</v>
      </c>
    </row>
    <row r="2804" spans="1:13" x14ac:dyDescent="0.55000000000000004">
      <c r="A2804">
        <v>2799</v>
      </c>
      <c r="C2804">
        <f t="shared" si="135"/>
        <v>0.11752661690632735</v>
      </c>
      <c r="D2804">
        <f t="shared" si="136"/>
        <v>5.4673007397594195E-4</v>
      </c>
      <c r="E2804" s="2">
        <f t="shared" si="137"/>
        <v>2.5931749537051463E-2</v>
      </c>
      <c r="K2804">
        <v>2799</v>
      </c>
      <c r="L2804" s="14">
        <v>-2.7824457879793702E-4</v>
      </c>
      <c r="M2804" s="14">
        <v>0.278559997101402</v>
      </c>
    </row>
    <row r="2805" spans="1:13" x14ac:dyDescent="0.55000000000000004">
      <c r="A2805">
        <v>2800</v>
      </c>
      <c r="C2805">
        <f t="shared" si="135"/>
        <v>-2.8360202983960671E-2</v>
      </c>
      <c r="D2805">
        <f t="shared" si="136"/>
        <v>6.3402085989989316E-4</v>
      </c>
      <c r="E2805" s="2">
        <f t="shared" si="137"/>
        <v>0.10164997787416841</v>
      </c>
      <c r="K2805">
        <v>2800</v>
      </c>
      <c r="L2805" s="14">
        <v>3.2748802796472703E-5</v>
      </c>
      <c r="M2805" s="14">
        <v>0.29046573365571798</v>
      </c>
    </row>
    <row r="2806" spans="1:13" x14ac:dyDescent="0.55000000000000004">
      <c r="A2806">
        <v>2801</v>
      </c>
      <c r="C2806">
        <f t="shared" si="135"/>
        <v>-0.16712920970915537</v>
      </c>
      <c r="D2806">
        <f t="shared" si="136"/>
        <v>5.621857740904676E-4</v>
      </c>
      <c r="E2806" s="2">
        <f t="shared" si="137"/>
        <v>0.15741193923068497</v>
      </c>
      <c r="K2806">
        <v>2801</v>
      </c>
      <c r="L2806" s="14">
        <v>3.3554004357168299E-4</v>
      </c>
      <c r="M2806" s="14">
        <v>0.22962252529736599</v>
      </c>
    </row>
    <row r="2807" spans="1:13" x14ac:dyDescent="0.55000000000000004">
      <c r="A2807">
        <v>2802</v>
      </c>
      <c r="C2807">
        <f t="shared" si="135"/>
        <v>-0.26395230760371313</v>
      </c>
      <c r="D2807">
        <f t="shared" si="136"/>
        <v>3.4925390892034247E-4</v>
      </c>
      <c r="E2807" s="2">
        <f t="shared" si="137"/>
        <v>0.14079097790197545</v>
      </c>
      <c r="K2807">
        <v>2802</v>
      </c>
      <c r="L2807" s="14">
        <v>5.5429319889505405E-4</v>
      </c>
      <c r="M2807" s="14">
        <v>0.111268931003559</v>
      </c>
    </row>
    <row r="2808" spans="1:13" x14ac:dyDescent="0.55000000000000004">
      <c r="A2808">
        <v>2803</v>
      </c>
      <c r="C2808">
        <f t="shared" si="135"/>
        <v>-0.29452893996293694</v>
      </c>
      <c r="D2808">
        <f t="shared" si="136"/>
        <v>4.8666674299502666E-5</v>
      </c>
      <c r="E2808" s="2">
        <f t="shared" si="137"/>
        <v>6.7379846509467503E-2</v>
      </c>
      <c r="K2808">
        <v>2803</v>
      </c>
      <c r="L2808" s="14">
        <v>6.3422018396979405E-4</v>
      </c>
      <c r="M2808" s="14">
        <v>-3.4952657322423898E-2</v>
      </c>
    </row>
    <row r="2809" spans="1:13" x14ac:dyDescent="0.55000000000000004">
      <c r="A2809">
        <v>2804</v>
      </c>
      <c r="C2809">
        <f t="shared" si="135"/>
        <v>-0.25118501656893388</v>
      </c>
      <c r="D2809">
        <f t="shared" si="136"/>
        <v>-2.6413486975841049E-4</v>
      </c>
      <c r="E2809" s="2">
        <f t="shared" si="137"/>
        <v>6.2039064438893579E-3</v>
      </c>
      <c r="K2809">
        <v>2804</v>
      </c>
      <c r="L2809" s="14">
        <v>5.5530278955291505E-4</v>
      </c>
      <c r="M2809" s="14">
        <v>-0.17242013579146201</v>
      </c>
    </row>
    <row r="2810" spans="1:13" x14ac:dyDescent="0.55000000000000004">
      <c r="A2810">
        <v>2805</v>
      </c>
      <c r="C2810">
        <f t="shared" si="135"/>
        <v>-0.14479894857805264</v>
      </c>
      <c r="D2810">
        <f t="shared" si="136"/>
        <v>-5.1064412902552874E-4</v>
      </c>
      <c r="E2810" s="2">
        <f t="shared" si="137"/>
        <v>1.4860822455932166E-2</v>
      </c>
      <c r="K2810">
        <v>2805</v>
      </c>
      <c r="L2810" s="14">
        <v>3.37306366644098E-4</v>
      </c>
      <c r="M2810" s="14">
        <v>-0.26670392163466</v>
      </c>
    </row>
    <row r="2811" spans="1:13" x14ac:dyDescent="0.55000000000000004">
      <c r="A2811">
        <v>2806</v>
      </c>
      <c r="C2811">
        <f t="shared" si="135"/>
        <v>-2.0713966126245193E-3</v>
      </c>
      <c r="D2811">
        <f t="shared" si="136"/>
        <v>-6.2899247543564917E-4</v>
      </c>
      <c r="E2811" s="2">
        <f t="shared" si="137"/>
        <v>8.5333311041600343E-2</v>
      </c>
      <c r="K2811">
        <v>2806</v>
      </c>
      <c r="L2811" s="14">
        <v>3.4829471712483102E-5</v>
      </c>
      <c r="M2811" s="14">
        <v>-0.29419005579344498</v>
      </c>
    </row>
    <row r="2812" spans="1:13" x14ac:dyDescent="0.55000000000000004">
      <c r="A2812">
        <v>2807</v>
      </c>
      <c r="C2812">
        <f t="shared" si="135"/>
        <v>0.14117603224099606</v>
      </c>
      <c r="D2812">
        <f t="shared" si="136"/>
        <v>-5.8947696862084718E-4</v>
      </c>
      <c r="E2812" s="2">
        <f t="shared" si="137"/>
        <v>0.15145367627784592</v>
      </c>
      <c r="K2812">
        <v>2807</v>
      </c>
      <c r="L2812" s="14">
        <v>-2.7637068047587997E-4</v>
      </c>
      <c r="M2812" s="14">
        <v>-0.247994465456152</v>
      </c>
    </row>
    <row r="2813" spans="1:13" x14ac:dyDescent="0.55000000000000004">
      <c r="A2813">
        <v>2808</v>
      </c>
      <c r="C2813">
        <f t="shared" si="135"/>
        <v>0.24899125275562817</v>
      </c>
      <c r="D2813">
        <f t="shared" si="136"/>
        <v>-4.0201516787441118E-4</v>
      </c>
      <c r="E2813" s="2">
        <f t="shared" si="137"/>
        <v>0.1510708796240893</v>
      </c>
      <c r="K2813">
        <v>2808</v>
      </c>
      <c r="L2813" s="14">
        <v>-5.18352081259828E-4</v>
      </c>
      <c r="M2813" s="14">
        <v>-0.13968712279939199</v>
      </c>
    </row>
    <row r="2814" spans="1:13" x14ac:dyDescent="0.55000000000000004">
      <c r="A2814">
        <v>2809</v>
      </c>
      <c r="C2814">
        <f t="shared" si="135"/>
        <v>0.29431491714966418</v>
      </c>
      <c r="D2814">
        <f t="shared" si="136"/>
        <v>-1.1365603379718506E-4</v>
      </c>
      <c r="E2814" s="2">
        <f t="shared" si="137"/>
        <v>8.4511833633726149E-2</v>
      </c>
      <c r="K2814">
        <v>2809</v>
      </c>
      <c r="L2814" s="14">
        <v>-6.30508987669393E-4</v>
      </c>
      <c r="M2814" s="14">
        <v>3.6057263184725999E-3</v>
      </c>
    </row>
    <row r="2815" spans="1:13" x14ac:dyDescent="0.55000000000000004">
      <c r="A2815">
        <v>2810</v>
      </c>
      <c r="C2815">
        <f t="shared" si="135"/>
        <v>0.26577174100536183</v>
      </c>
      <c r="D2815">
        <f t="shared" si="136"/>
        <v>2.0322836908402578E-4</v>
      </c>
      <c r="E2815" s="2">
        <f t="shared" si="137"/>
        <v>1.4346348170109668E-2</v>
      </c>
      <c r="K2815">
        <v>2810</v>
      </c>
      <c r="L2815" s="14">
        <v>-5.8475100672336698E-4</v>
      </c>
      <c r="M2815" s="14">
        <v>0.14599549891157401</v>
      </c>
    </row>
    <row r="2816" spans="1:13" x14ac:dyDescent="0.55000000000000004">
      <c r="A2816">
        <v>2811</v>
      </c>
      <c r="C2816">
        <f t="shared" si="135"/>
        <v>0.17052545989427484</v>
      </c>
      <c r="D2816">
        <f t="shared" si="136"/>
        <v>4.6910673503617218E-4</v>
      </c>
      <c r="E2816" s="2">
        <f t="shared" si="137"/>
        <v>6.6087686133064058E-3</v>
      </c>
      <c r="K2816">
        <v>2811</v>
      </c>
      <c r="L2816" s="14">
        <v>-3.9253850861158601E-4</v>
      </c>
      <c r="M2816" s="14">
        <v>0.25181979311195002</v>
      </c>
    </row>
    <row r="2817" spans="1:13" x14ac:dyDescent="0.55000000000000004">
      <c r="A2817">
        <v>2812</v>
      </c>
      <c r="C2817">
        <f t="shared" si="135"/>
        <v>3.2480882740296022E-2</v>
      </c>
      <c r="D2817">
        <f t="shared" si="136"/>
        <v>6.1724919848402907E-4</v>
      </c>
      <c r="E2817" s="2">
        <f t="shared" si="137"/>
        <v>6.8692937329262849E-2</v>
      </c>
      <c r="K2817">
        <v>2812</v>
      </c>
      <c r="L2817" s="14">
        <v>-1.02012305885914E-4</v>
      </c>
      <c r="M2817" s="14">
        <v>0.29457425795085501</v>
      </c>
    </row>
    <row r="2818" spans="1:13" x14ac:dyDescent="0.55000000000000004">
      <c r="A2818">
        <v>2813</v>
      </c>
      <c r="C2818">
        <f t="shared" si="135"/>
        <v>-0.11371571133881146</v>
      </c>
      <c r="D2818">
        <f t="shared" si="136"/>
        <v>6.1047512369318197E-4</v>
      </c>
      <c r="E2818" s="2">
        <f t="shared" si="137"/>
        <v>0.14232999981296504</v>
      </c>
      <c r="K2818">
        <v>2813</v>
      </c>
      <c r="L2818" s="14">
        <v>2.14063511687284E-4</v>
      </c>
      <c r="M2818" s="14">
        <v>0.26355077247994102</v>
      </c>
    </row>
    <row r="2819" spans="1:13" x14ac:dyDescent="0.55000000000000004">
      <c r="A2819">
        <v>2814</v>
      </c>
      <c r="C2819">
        <f t="shared" si="135"/>
        <v>-0.23137205880755929</v>
      </c>
      <c r="D2819">
        <f t="shared" si="136"/>
        <v>4.504846606532145E-4</v>
      </c>
      <c r="E2819" s="2">
        <f t="shared" si="137"/>
        <v>0.15831758202899585</v>
      </c>
      <c r="K2819">
        <v>2814</v>
      </c>
      <c r="L2819" s="14">
        <v>4.76525794804786E-4</v>
      </c>
      <c r="M2819" s="14">
        <v>0.166519361091131</v>
      </c>
    </row>
    <row r="2820" spans="1:13" x14ac:dyDescent="0.55000000000000004">
      <c r="A2820">
        <v>2815</v>
      </c>
      <c r="C2820">
        <f t="shared" si="135"/>
        <v>-0.29095889645363099</v>
      </c>
      <c r="D2820">
        <f t="shared" si="136"/>
        <v>1.7743204325127419E-4</v>
      </c>
      <c r="E2820" s="2">
        <f t="shared" si="137"/>
        <v>0.1015958500445152</v>
      </c>
      <c r="K2820">
        <v>2815</v>
      </c>
      <c r="L2820" s="14">
        <v>6.1963923646201496E-4</v>
      </c>
      <c r="M2820" s="14">
        <v>2.77821427059275E-2</v>
      </c>
    </row>
    <row r="2821" spans="1:13" x14ac:dyDescent="0.55000000000000004">
      <c r="A2821">
        <v>2816</v>
      </c>
      <c r="C2821">
        <f t="shared" si="135"/>
        <v>-0.27752118401676523</v>
      </c>
      <c r="D2821">
        <f t="shared" si="136"/>
        <v>-1.4015227703600996E-4</v>
      </c>
      <c r="E2821" s="2">
        <f t="shared" si="137"/>
        <v>2.5474681215349355E-2</v>
      </c>
      <c r="K2821">
        <v>2816</v>
      </c>
      <c r="L2821" s="14">
        <v>6.0756018738457904E-4</v>
      </c>
      <c r="M2821" s="14">
        <v>-0.117913285667876</v>
      </c>
    </row>
    <row r="2822" spans="1:13" x14ac:dyDescent="0.55000000000000004">
      <c r="A2822">
        <v>2817</v>
      </c>
      <c r="C2822">
        <f t="shared" ref="C2822:C2885" si="138">$D$1*COS($B$2*(A2822-$L$2)+$B$1)</f>
        <v>-0.19443150407572346</v>
      </c>
      <c r="D2822">
        <f t="shared" ref="D2822:D2885" si="139">$D$2*COS($B$2*(A2822-$L$3)+$B$3)</f>
        <v>-4.2256132995941711E-4</v>
      </c>
      <c r="E2822" s="2">
        <f t="shared" ref="E2822:E2885" si="140">(M2822-C2822)^2</f>
        <v>1.5717336439471591E-3</v>
      </c>
      <c r="K2822">
        <v>2817</v>
      </c>
      <c r="L2822" s="14">
        <v>4.4331392034690402E-4</v>
      </c>
      <c r="M2822" s="14">
        <v>-0.23407660016524201</v>
      </c>
    </row>
    <row r="2823" spans="1:13" x14ac:dyDescent="0.55000000000000004">
      <c r="A2823">
        <v>2818</v>
      </c>
      <c r="C2823">
        <f t="shared" si="138"/>
        <v>-6.2543614901880581E-2</v>
      </c>
      <c r="D2823">
        <f t="shared" si="139"/>
        <v>-5.9891639595363512E-4</v>
      </c>
      <c r="E2823" s="2">
        <f t="shared" si="140"/>
        <v>5.2473231270712101E-2</v>
      </c>
      <c r="K2823">
        <v>2818</v>
      </c>
      <c r="L2823" s="14">
        <v>1.6803693183844399E-4</v>
      </c>
      <c r="M2823" s="14">
        <v>-0.291613978045418</v>
      </c>
    </row>
    <row r="2824" spans="1:13" x14ac:dyDescent="0.55000000000000004">
      <c r="A2824">
        <v>2819</v>
      </c>
      <c r="C2824">
        <f t="shared" si="138"/>
        <v>8.5041403297533083E-2</v>
      </c>
      <c r="D2824">
        <f t="shared" si="139"/>
        <v>-6.249560707194614E-4</v>
      </c>
      <c r="E2824" s="2">
        <f t="shared" si="140"/>
        <v>0.13043382201988388</v>
      </c>
      <c r="K2824">
        <v>2819</v>
      </c>
      <c r="L2824" s="14">
        <v>-1.49325948674399E-4</v>
      </c>
      <c r="M2824" s="14">
        <v>-0.27611482608233501</v>
      </c>
    </row>
    <row r="2825" spans="1:13" x14ac:dyDescent="0.55000000000000004">
      <c r="A2825">
        <v>2820</v>
      </c>
      <c r="C2825">
        <f t="shared" si="138"/>
        <v>0.21128282179832411</v>
      </c>
      <c r="D2825">
        <f t="shared" si="139"/>
        <v>-4.9414494476636038E-4</v>
      </c>
      <c r="E2825" s="2">
        <f t="shared" si="140"/>
        <v>0.16220258844129956</v>
      </c>
      <c r="K2825">
        <v>2820</v>
      </c>
      <c r="L2825" s="14">
        <v>-4.2928921899080798E-4</v>
      </c>
      <c r="M2825" s="14">
        <v>-0.19146100303490601</v>
      </c>
    </row>
    <row r="2826" spans="1:13" x14ac:dyDescent="0.55000000000000004">
      <c r="A2826">
        <v>2821</v>
      </c>
      <c r="C2826">
        <f t="shared" si="138"/>
        <v>0.28449670551831391</v>
      </c>
      <c r="D2826">
        <f t="shared" si="139"/>
        <v>-2.3931385342512137E-4</v>
      </c>
      <c r="E2826" s="2">
        <f t="shared" si="140"/>
        <v>0.11789010804104934</v>
      </c>
      <c r="K2826">
        <v>2821</v>
      </c>
      <c r="L2826" s="14">
        <v>-6.0173434129399495E-4</v>
      </c>
      <c r="M2826" s="14">
        <v>-5.8854584039551801E-2</v>
      </c>
    </row>
    <row r="2827" spans="1:13" x14ac:dyDescent="0.55000000000000004">
      <c r="A2827">
        <v>2822</v>
      </c>
      <c r="C2827">
        <f t="shared" si="138"/>
        <v>0.28630791286795354</v>
      </c>
      <c r="D2827">
        <f t="shared" si="139"/>
        <v>7.5579970790032661E-5</v>
      </c>
      <c r="E2827" s="2">
        <f t="shared" si="140"/>
        <v>3.9131004573829599E-2</v>
      </c>
      <c r="K2827">
        <v>2822</v>
      </c>
      <c r="L2827" s="14">
        <v>-6.2347136493125504E-4</v>
      </c>
      <c r="M2827" s="14">
        <v>8.8492330635841193E-2</v>
      </c>
    </row>
    <row r="2828" spans="1:13" x14ac:dyDescent="0.55000000000000004">
      <c r="A2828">
        <v>2823</v>
      </c>
      <c r="C2828">
        <f t="shared" si="138"/>
        <v>0.21626186898116317</v>
      </c>
      <c r="D2828">
        <f t="shared" si="139"/>
        <v>3.7150481543252921E-4</v>
      </c>
      <c r="E2828" s="2">
        <f t="shared" si="140"/>
        <v>6.6877934443151988E-6</v>
      </c>
      <c r="K2828">
        <v>2823</v>
      </c>
      <c r="L2828" s="14">
        <v>-4.8905611748593101E-4</v>
      </c>
      <c r="M2828" s="14">
        <v>0.213675792136923</v>
      </c>
    </row>
    <row r="2829" spans="1:13" x14ac:dyDescent="0.55000000000000004">
      <c r="A2829">
        <v>2824</v>
      </c>
      <c r="C2829">
        <f t="shared" si="138"/>
        <v>9.1938654418100632E-2</v>
      </c>
      <c r="D2829">
        <f t="shared" si="139"/>
        <v>5.7418978210622984E-4</v>
      </c>
      <c r="E2829" s="2">
        <f t="shared" si="140"/>
        <v>3.7405173565527639E-2</v>
      </c>
      <c r="K2829">
        <v>2824</v>
      </c>
      <c r="L2829" s="14">
        <v>-2.32153731532362E-4</v>
      </c>
      <c r="M2829" s="14">
        <v>0.28534282594893301</v>
      </c>
    </row>
    <row r="2830" spans="1:13" x14ac:dyDescent="0.55000000000000004">
      <c r="A2830">
        <v>2825</v>
      </c>
      <c r="C2830">
        <f t="shared" si="138"/>
        <v>-5.5459224490832577E-2</v>
      </c>
      <c r="D2830">
        <f t="shared" si="139"/>
        <v>6.3276521643157143E-4</v>
      </c>
      <c r="E2830" s="2">
        <f t="shared" si="140"/>
        <v>0.11628318469801997</v>
      </c>
      <c r="K2830">
        <v>2825</v>
      </c>
      <c r="L2830" s="14">
        <v>8.2892996660680206E-5</v>
      </c>
      <c r="M2830" s="14">
        <v>0.28554397886365201</v>
      </c>
    </row>
    <row r="2831" spans="1:13" x14ac:dyDescent="0.55000000000000004">
      <c r="A2831">
        <v>2826</v>
      </c>
      <c r="C2831">
        <f t="shared" si="138"/>
        <v>-0.18893800703861971</v>
      </c>
      <c r="D2831">
        <f t="shared" si="139"/>
        <v>5.3252991906759092E-4</v>
      </c>
      <c r="E2831" s="2">
        <f t="shared" si="140"/>
        <v>0.16254353145526507</v>
      </c>
      <c r="K2831">
        <v>2826</v>
      </c>
      <c r="L2831" s="14">
        <v>3.7717865960923701E-4</v>
      </c>
      <c r="M2831" s="14">
        <v>0.21422887088572701</v>
      </c>
    </row>
    <row r="2832" spans="1:13" x14ac:dyDescent="0.55000000000000004">
      <c r="A2832">
        <v>2827</v>
      </c>
      <c r="C2832">
        <f t="shared" si="138"/>
        <v>-0.27499733231901968</v>
      </c>
      <c r="D2832">
        <f t="shared" si="139"/>
        <v>2.986408368573984E-4</v>
      </c>
      <c r="E2832" s="2">
        <f t="shared" si="140"/>
        <v>0.13268253955933049</v>
      </c>
      <c r="K2832">
        <v>2827</v>
      </c>
      <c r="L2832" s="14">
        <v>5.7699758741212902E-4</v>
      </c>
      <c r="M2832" s="14">
        <v>8.9258813215040603E-2</v>
      </c>
    </row>
    <row r="2833" spans="1:13" x14ac:dyDescent="0.55000000000000004">
      <c r="A2833">
        <v>2828</v>
      </c>
      <c r="C2833">
        <f t="shared" si="138"/>
        <v>-0.29203812367119253</v>
      </c>
      <c r="D2833">
        <f t="shared" si="139"/>
        <v>-1.020080055462115E-5</v>
      </c>
      <c r="E2833" s="2">
        <f t="shared" si="140"/>
        <v>5.4742642093777195E-2</v>
      </c>
      <c r="K2833">
        <v>2828</v>
      </c>
      <c r="L2833" s="14">
        <v>6.3230389001448699E-4</v>
      </c>
      <c r="M2833" s="14">
        <v>-5.8066667946830297E-2</v>
      </c>
    </row>
    <row r="2834" spans="1:13" x14ac:dyDescent="0.55000000000000004">
      <c r="A2834">
        <v>2829</v>
      </c>
      <c r="C2834">
        <f t="shared" si="138"/>
        <v>-0.23578350165712469</v>
      </c>
      <c r="D2834">
        <f t="shared" si="139"/>
        <v>-3.1648225204324623E-4</v>
      </c>
      <c r="E2834" s="2">
        <f t="shared" si="140"/>
        <v>2.0191101669369011E-3</v>
      </c>
      <c r="K2834">
        <v>2829</v>
      </c>
      <c r="L2834" s="14">
        <v>5.2924576083415796E-4</v>
      </c>
      <c r="M2834" s="14">
        <v>-0.190848991901961</v>
      </c>
    </row>
    <row r="2835" spans="1:13" x14ac:dyDescent="0.55000000000000004">
      <c r="A2835">
        <v>2830</v>
      </c>
      <c r="C2835">
        <f t="shared" si="138"/>
        <v>-0.12035219065095631</v>
      </c>
      <c r="D2835">
        <f t="shared" si="139"/>
        <v>-5.4333332918320935E-4</v>
      </c>
      <c r="E2835" s="2">
        <f t="shared" si="140"/>
        <v>2.4173971704189282E-2</v>
      </c>
      <c r="K2835">
        <v>2830</v>
      </c>
      <c r="L2835" s="14">
        <v>2.9363474765057402E-4</v>
      </c>
      <c r="M2835" s="14">
        <v>-0.27583200189405399</v>
      </c>
    </row>
    <row r="2836" spans="1:13" x14ac:dyDescent="0.55000000000000004">
      <c r="A2836">
        <v>2831</v>
      </c>
      <c r="C2836">
        <f t="shared" si="138"/>
        <v>2.5284983386993653E-2</v>
      </c>
      <c r="D2836">
        <f t="shared" si="139"/>
        <v>-6.3381919326006896E-4</v>
      </c>
      <c r="E2836" s="2">
        <f t="shared" si="140"/>
        <v>0.10049924523276288</v>
      </c>
      <c r="K2836">
        <v>2831</v>
      </c>
      <c r="L2836" s="14">
        <v>-1.55189096598243E-5</v>
      </c>
      <c r="M2836" s="14">
        <v>-0.29173117587427</v>
      </c>
    </row>
    <row r="2837" spans="1:13" x14ac:dyDescent="0.55000000000000004">
      <c r="A2837">
        <v>2832</v>
      </c>
      <c r="C2837">
        <f t="shared" si="138"/>
        <v>0.16457615955997021</v>
      </c>
      <c r="D2837">
        <f t="shared" si="139"/>
        <v>-5.6522979967721593E-4</v>
      </c>
      <c r="E2837" s="2">
        <f t="shared" si="140"/>
        <v>0.15931323984089363</v>
      </c>
      <c r="K2837">
        <v>2832</v>
      </c>
      <c r="L2837" s="14">
        <v>-3.20785759773594E-4</v>
      </c>
      <c r="M2837" s="14">
        <v>-0.23456446708794901</v>
      </c>
    </row>
    <row r="2838" spans="1:13" x14ac:dyDescent="0.55000000000000004">
      <c r="A2838">
        <v>2833</v>
      </c>
      <c r="C2838">
        <f t="shared" si="138"/>
        <v>0.26256218867261716</v>
      </c>
      <c r="D2838">
        <f t="shared" si="139"/>
        <v>-3.5477964047806717E-4</v>
      </c>
      <c r="E2838" s="2">
        <f t="shared" si="140"/>
        <v>0.14532245251569553</v>
      </c>
      <c r="K2838">
        <v>2833</v>
      </c>
      <c r="L2838" s="14">
        <v>-5.4570982634168802E-4</v>
      </c>
      <c r="M2838" s="14">
        <v>-0.11864963238713901</v>
      </c>
    </row>
    <row r="2839" spans="1:13" x14ac:dyDescent="0.55000000000000004">
      <c r="A2839">
        <v>2834</v>
      </c>
      <c r="C2839">
        <f t="shared" si="138"/>
        <v>0.29465064280203285</v>
      </c>
      <c r="D2839">
        <f t="shared" si="139"/>
        <v>-5.5287269678301467E-5</v>
      </c>
      <c r="E2839" s="2">
        <f t="shared" si="140"/>
        <v>7.1646642172908656E-2</v>
      </c>
      <c r="K2839">
        <v>2834</v>
      </c>
      <c r="L2839" s="14">
        <v>-6.3395748156451796E-4</v>
      </c>
      <c r="M2839" s="14">
        <v>2.69817387939119E-2</v>
      </c>
    </row>
    <row r="2840" spans="1:13" x14ac:dyDescent="0.55000000000000004">
      <c r="A2840">
        <v>2835</v>
      </c>
      <c r="C2840">
        <f t="shared" si="138"/>
        <v>0.25278799633090093</v>
      </c>
      <c r="D2840">
        <f t="shared" si="139"/>
        <v>2.5808104044753807E-4</v>
      </c>
      <c r="E2840" s="2">
        <f t="shared" si="140"/>
        <v>7.5572821968679683E-3</v>
      </c>
      <c r="K2840">
        <v>2835</v>
      </c>
      <c r="L2840" s="14">
        <v>-5.6342655274281897E-4</v>
      </c>
      <c r="M2840" s="14">
        <v>0.165855366111472</v>
      </c>
    </row>
    <row r="2841" spans="1:13" x14ac:dyDescent="0.55000000000000004">
      <c r="A2841">
        <v>2836</v>
      </c>
      <c r="C2841">
        <f t="shared" si="138"/>
        <v>0.14748089113075843</v>
      </c>
      <c r="D2841">
        <f t="shared" si="139"/>
        <v>5.0667644933497576E-4</v>
      </c>
      <c r="E2841" s="2">
        <f t="shared" si="140"/>
        <v>1.3388479411299069E-2</v>
      </c>
      <c r="K2841">
        <v>2836</v>
      </c>
      <c r="L2841" s="14">
        <v>-3.5178194854210203E-4</v>
      </c>
      <c r="M2841" s="14">
        <v>0.26318948809442</v>
      </c>
    </row>
    <row r="2842" spans="1:13" x14ac:dyDescent="0.55000000000000004">
      <c r="A2842">
        <v>2837</v>
      </c>
      <c r="C2842">
        <f t="shared" si="138"/>
        <v>5.1591909062227125E-3</v>
      </c>
      <c r="D2842">
        <f t="shared" si="139"/>
        <v>6.2810674933571221E-4</v>
      </c>
      <c r="E2842" s="2">
        <f t="shared" si="140"/>
        <v>8.3779553749971716E-2</v>
      </c>
      <c r="K2842">
        <v>2837</v>
      </c>
      <c r="L2842" s="14">
        <v>-5.2031373032240897E-5</v>
      </c>
      <c r="M2842" s="14">
        <v>0.29460617007507101</v>
      </c>
    </row>
    <row r="2843" spans="1:13" x14ac:dyDescent="0.55000000000000004">
      <c r="A2843">
        <v>2838</v>
      </c>
      <c r="C2843">
        <f t="shared" si="138"/>
        <v>-0.13845735748865909</v>
      </c>
      <c r="D2843">
        <f t="shared" si="139"/>
        <v>5.9189549469298563E-4</v>
      </c>
      <c r="E2843" s="2">
        <f t="shared" si="140"/>
        <v>0.1526420099893393</v>
      </c>
      <c r="K2843">
        <v>2838</v>
      </c>
      <c r="L2843" s="14">
        <v>2.60750782632749E-4</v>
      </c>
      <c r="M2843" s="14">
        <v>0.25223690915642399</v>
      </c>
    </row>
    <row r="2844" spans="1:13" x14ac:dyDescent="0.55000000000000004">
      <c r="A2844">
        <v>2839</v>
      </c>
      <c r="C2844">
        <f t="shared" si="138"/>
        <v>-0.24732402760225311</v>
      </c>
      <c r="D2844">
        <f t="shared" si="139"/>
        <v>4.0713094705297203E-4</v>
      </c>
      <c r="E2844" s="2">
        <f t="shared" si="140"/>
        <v>0.1552496935179325</v>
      </c>
      <c r="K2844">
        <v>2839</v>
      </c>
      <c r="L2844" s="14">
        <v>5.0822628720694797E-4</v>
      </c>
      <c r="M2844" s="14">
        <v>0.146693349575369</v>
      </c>
    </row>
    <row r="2845" spans="1:13" x14ac:dyDescent="0.55000000000000004">
      <c r="A2845">
        <v>2840</v>
      </c>
      <c r="C2845">
        <f t="shared" si="138"/>
        <v>-0.294117579966441</v>
      </c>
      <c r="D2845">
        <f t="shared" si="139"/>
        <v>1.2018511334046386E-4</v>
      </c>
      <c r="E2845" s="2">
        <f t="shared" si="140"/>
        <v>8.9118435727439188E-2</v>
      </c>
      <c r="K2845">
        <v>2840</v>
      </c>
      <c r="L2845" s="14">
        <v>6.2841336534317398E-4</v>
      </c>
      <c r="M2845" s="14">
        <v>4.4095305736893001E-3</v>
      </c>
    </row>
    <row r="2846" spans="1:13" x14ac:dyDescent="0.55000000000000004">
      <c r="A2846">
        <v>2841</v>
      </c>
      <c r="C2846">
        <f t="shared" si="138"/>
        <v>-0.26709381926574177</v>
      </c>
      <c r="D2846">
        <f t="shared" si="139"/>
        <v>-1.9692465051931473E-4</v>
      </c>
      <c r="E2846" s="2">
        <f t="shared" si="140"/>
        <v>1.6413488213437501E-2</v>
      </c>
      <c r="K2846">
        <v>2841</v>
      </c>
      <c r="L2846" s="14">
        <v>5.9121041773570605E-4</v>
      </c>
      <c r="M2846" s="14">
        <v>-0.13897868271491301</v>
      </c>
    </row>
    <row r="2847" spans="1:13" x14ac:dyDescent="0.55000000000000004">
      <c r="A2847">
        <v>2842</v>
      </c>
      <c r="C2847">
        <f t="shared" si="138"/>
        <v>-0.17303513982208796</v>
      </c>
      <c r="D2847">
        <f t="shared" si="139"/>
        <v>-4.6461047793789115E-4</v>
      </c>
      <c r="E2847" s="2">
        <f t="shared" si="140"/>
        <v>5.5537793180953626E-3</v>
      </c>
      <c r="K2847">
        <v>2842</v>
      </c>
      <c r="L2847" s="14">
        <v>4.0593515340316702E-4</v>
      </c>
      <c r="M2847" s="14">
        <v>-0.24755882275641</v>
      </c>
    </row>
    <row r="2848" spans="1:13" x14ac:dyDescent="0.55000000000000004">
      <c r="A2848">
        <v>2843</v>
      </c>
      <c r="C2848">
        <f t="shared" si="138"/>
        <v>-3.5548287573537209E-2</v>
      </c>
      <c r="D2848">
        <f t="shared" si="139"/>
        <v>-6.1568886861028188E-4</v>
      </c>
      <c r="E2848" s="2">
        <f t="shared" si="140"/>
        <v>6.6867770459949488E-2</v>
      </c>
      <c r="K2848">
        <v>2843</v>
      </c>
      <c r="L2848" s="14">
        <v>1.18990911661936E-4</v>
      </c>
      <c r="M2848" s="14">
        <v>-0.29413631989512301</v>
      </c>
    </row>
    <row r="2849" spans="1:13" x14ac:dyDescent="0.55000000000000004">
      <c r="A2849">
        <v>2844</v>
      </c>
      <c r="C2849">
        <f t="shared" si="138"/>
        <v>0.11086043555752198</v>
      </c>
      <c r="D2849">
        <f t="shared" si="139"/>
        <v>-6.1224233095313494E-4</v>
      </c>
      <c r="E2849" s="2">
        <f t="shared" si="140"/>
        <v>0.14281293469630454</v>
      </c>
      <c r="K2849">
        <v>2844</v>
      </c>
      <c r="L2849" s="14">
        <v>-1.9775534207105099E-4</v>
      </c>
      <c r="M2849" s="14">
        <v>-0.26704555102684602</v>
      </c>
    </row>
    <row r="2850" spans="1:13" x14ac:dyDescent="0.55000000000000004">
      <c r="A2850">
        <v>2845</v>
      </c>
      <c r="C2850">
        <f t="shared" si="138"/>
        <v>0.22944552611486943</v>
      </c>
      <c r="D2850">
        <f t="shared" si="139"/>
        <v>-4.5513587327435855E-4</v>
      </c>
      <c r="E2850" s="2">
        <f t="shared" si="140"/>
        <v>0.16202001046987607</v>
      </c>
      <c r="K2850">
        <v>2845</v>
      </c>
      <c r="L2850" s="14">
        <v>-4.6497254359726699E-4</v>
      </c>
      <c r="M2850" s="14">
        <v>-0.17307156727356801</v>
      </c>
    </row>
    <row r="2851" spans="1:13" x14ac:dyDescent="0.55000000000000004">
      <c r="A2851">
        <v>2846</v>
      </c>
      <c r="C2851">
        <f t="shared" si="138"/>
        <v>0.29044462594732734</v>
      </c>
      <c r="D2851">
        <f t="shared" si="139"/>
        <v>-1.8379990490553181E-4</v>
      </c>
      <c r="E2851" s="2">
        <f t="shared" si="140"/>
        <v>0.10640341405063128</v>
      </c>
      <c r="K2851">
        <v>2846</v>
      </c>
      <c r="L2851" s="14">
        <v>-6.1573448709929899E-4</v>
      </c>
      <c r="M2851" s="14">
        <v>-3.57507358385682E-2</v>
      </c>
    </row>
    <row r="2852" spans="1:13" x14ac:dyDescent="0.55000000000000004">
      <c r="A2852">
        <v>2847</v>
      </c>
      <c r="C2852">
        <f t="shared" si="138"/>
        <v>0.27854824675396778</v>
      </c>
      <c r="D2852">
        <f t="shared" si="139"/>
        <v>1.3366596539998366E-4</v>
      </c>
      <c r="E2852" s="2">
        <f t="shared" si="140"/>
        <v>2.8232117532250991E-2</v>
      </c>
      <c r="K2852">
        <v>2847</v>
      </c>
      <c r="L2852" s="14">
        <v>-6.1228190856786602E-4</v>
      </c>
      <c r="M2852" s="14">
        <v>0.11052408916866401</v>
      </c>
    </row>
    <row r="2853" spans="1:13" x14ac:dyDescent="0.55000000000000004">
      <c r="A2853">
        <v>2848</v>
      </c>
      <c r="C2853">
        <f t="shared" si="138"/>
        <v>0.19674212895814433</v>
      </c>
      <c r="D2853">
        <f t="shared" si="139"/>
        <v>4.175844958416314E-4</v>
      </c>
      <c r="E2853" s="2">
        <f t="shared" si="140"/>
        <v>1.0481627336019006E-3</v>
      </c>
      <c r="K2853">
        <v>2848</v>
      </c>
      <c r="L2853" s="14">
        <v>-4.5547952771440701E-4</v>
      </c>
      <c r="M2853" s="14">
        <v>0.229117470401933</v>
      </c>
    </row>
    <row r="2854" spans="1:13" x14ac:dyDescent="0.55000000000000004">
      <c r="A2854">
        <v>2849</v>
      </c>
      <c r="C2854">
        <f t="shared" si="138"/>
        <v>6.5557883788161381E-2</v>
      </c>
      <c r="D2854">
        <f t="shared" si="139"/>
        <v>5.9669811981432502E-4</v>
      </c>
      <c r="E2854" s="2">
        <f t="shared" si="140"/>
        <v>5.0521137545349627E-2</v>
      </c>
      <c r="K2854">
        <v>2849</v>
      </c>
      <c r="L2854" s="14">
        <v>-1.8459947355502299E-4</v>
      </c>
      <c r="M2854" s="14">
        <v>0.29032695983144102</v>
      </c>
    </row>
    <row r="2855" spans="1:13" x14ac:dyDescent="0.55000000000000004">
      <c r="A2855">
        <v>2850</v>
      </c>
      <c r="C2855">
        <f t="shared" si="138"/>
        <v>-8.2080008362101886E-2</v>
      </c>
      <c r="D2855">
        <f t="shared" si="139"/>
        <v>6.260530931120426E-4</v>
      </c>
      <c r="E2855" s="2">
        <f t="shared" si="140"/>
        <v>0.13025044811261252</v>
      </c>
      <c r="K2855">
        <v>2850</v>
      </c>
      <c r="L2855" s="14">
        <v>1.3251466392820999E-4</v>
      </c>
      <c r="M2855" s="14">
        <v>0.27882226111346198</v>
      </c>
    </row>
    <row r="2856" spans="1:13" x14ac:dyDescent="0.55000000000000004">
      <c r="A2856">
        <v>2851</v>
      </c>
      <c r="C2856">
        <f t="shared" si="138"/>
        <v>-0.20911754852126727</v>
      </c>
      <c r="D2856">
        <f t="shared" si="139"/>
        <v>4.9828193619365455E-4</v>
      </c>
      <c r="E2856" s="2">
        <f t="shared" si="140"/>
        <v>0.1653254677183412</v>
      </c>
      <c r="K2856">
        <v>2851</v>
      </c>
      <c r="L2856" s="14">
        <v>4.1643968176933099E-4</v>
      </c>
      <c r="M2856" s="14">
        <v>0.19748479741188299</v>
      </c>
    </row>
    <row r="2857" spans="1:13" x14ac:dyDescent="0.55000000000000004">
      <c r="A2857">
        <v>2852</v>
      </c>
      <c r="C2857">
        <f t="shared" si="138"/>
        <v>-0.28367099185183969</v>
      </c>
      <c r="D2857">
        <f t="shared" si="139"/>
        <v>2.4545251623978568E-4</v>
      </c>
      <c r="E2857" s="2">
        <f t="shared" si="140"/>
        <v>0.12275005053304121</v>
      </c>
      <c r="K2857">
        <v>2852</v>
      </c>
      <c r="L2857" s="14">
        <v>5.9606479790709195E-4</v>
      </c>
      <c r="M2857" s="14">
        <v>6.6686041091758005E-2</v>
      </c>
    </row>
    <row r="2858" spans="1:13" x14ac:dyDescent="0.55000000000000004">
      <c r="A2858">
        <v>2853</v>
      </c>
      <c r="C2858">
        <f t="shared" si="138"/>
        <v>-0.2870289955376838</v>
      </c>
      <c r="D2858">
        <f t="shared" si="139"/>
        <v>-6.8980311561733342E-5</v>
      </c>
      <c r="E2858" s="2">
        <f t="shared" si="140"/>
        <v>4.2524357167526394E-2</v>
      </c>
      <c r="K2858">
        <v>2853</v>
      </c>
      <c r="L2858" s="14">
        <v>6.2640178769146897E-4</v>
      </c>
      <c r="M2858" s="14">
        <v>-8.0814647909963205E-2</v>
      </c>
    </row>
    <row r="2859" spans="1:13" x14ac:dyDescent="0.55000000000000004">
      <c r="A2859">
        <v>2854</v>
      </c>
      <c r="C2859">
        <f t="shared" si="138"/>
        <v>-0.21834877143475445</v>
      </c>
      <c r="D2859">
        <f t="shared" si="139"/>
        <v>-3.6610053515085913E-4</v>
      </c>
      <c r="E2859" s="2">
        <f t="shared" si="140"/>
        <v>1.0555434510478419E-4</v>
      </c>
      <c r="K2859">
        <v>2854</v>
      </c>
      <c r="L2859" s="14">
        <v>4.9985256383394303E-4</v>
      </c>
      <c r="M2859" s="14">
        <v>-0.20807480700495501</v>
      </c>
    </row>
    <row r="2860" spans="1:13" x14ac:dyDescent="0.55000000000000004">
      <c r="A2860">
        <v>2855</v>
      </c>
      <c r="C2860">
        <f t="shared" si="138"/>
        <v>-9.4867608130657824E-2</v>
      </c>
      <c r="D2860">
        <f t="shared" si="139"/>
        <v>-5.7133724120211318E-4</v>
      </c>
      <c r="E2860" s="2">
        <f t="shared" si="140"/>
        <v>3.547712826509581E-2</v>
      </c>
      <c r="K2860">
        <v>2855</v>
      </c>
      <c r="L2860" s="14">
        <v>2.4811216450402199E-4</v>
      </c>
      <c r="M2860" s="14">
        <v>-0.283221339883166</v>
      </c>
    </row>
    <row r="2861" spans="1:13" x14ac:dyDescent="0.55000000000000004">
      <c r="A2861">
        <v>2856</v>
      </c>
      <c r="C2861">
        <f t="shared" si="138"/>
        <v>5.2423325165156971E-2</v>
      </c>
      <c r="D2861">
        <f t="shared" si="139"/>
        <v>-6.3318034254891806E-4</v>
      </c>
      <c r="E2861" s="2">
        <f t="shared" si="140"/>
        <v>0.11550254688250218</v>
      </c>
      <c r="K2861">
        <v>2856</v>
      </c>
      <c r="L2861" s="14">
        <v>-6.5769465602055405E-5</v>
      </c>
      <c r="M2861" s="14">
        <v>-0.28743333121000098</v>
      </c>
    </row>
    <row r="2862" spans="1:13" x14ac:dyDescent="0.55000000000000004">
      <c r="A2862">
        <v>2857</v>
      </c>
      <c r="C2862">
        <f t="shared" si="138"/>
        <v>0.18655710884053661</v>
      </c>
      <c r="D2862">
        <f t="shared" si="139"/>
        <v>-5.3610852429860484E-4</v>
      </c>
      <c r="E2862" s="2">
        <f t="shared" si="140"/>
        <v>0.16500897737716302</v>
      </c>
      <c r="K2862">
        <v>2857</v>
      </c>
      <c r="L2862" s="14">
        <v>-3.6317872504395502E-4</v>
      </c>
      <c r="M2862" s="14">
        <v>-0.21965586162835801</v>
      </c>
    </row>
    <row r="2863" spans="1:13" x14ac:dyDescent="0.55000000000000004">
      <c r="A2863">
        <v>2858</v>
      </c>
      <c r="C2863">
        <f t="shared" si="138"/>
        <v>0.27386899050799474</v>
      </c>
      <c r="D2863">
        <f t="shared" si="139"/>
        <v>-3.0448476672446896E-4</v>
      </c>
      <c r="E2863" s="2">
        <f t="shared" si="140"/>
        <v>0.13744311252522023</v>
      </c>
      <c r="K2863">
        <v>2858</v>
      </c>
      <c r="L2863" s="14">
        <v>-5.69627619801353E-4</v>
      </c>
      <c r="M2863" s="14">
        <v>-9.6864218855855305E-2</v>
      </c>
    </row>
    <row r="2864" spans="1:13" x14ac:dyDescent="0.55000000000000004">
      <c r="A2864">
        <v>2859</v>
      </c>
      <c r="C2864">
        <f t="shared" si="138"/>
        <v>0.29244552825989573</v>
      </c>
      <c r="D2864">
        <f t="shared" si="139"/>
        <v>3.5582492703263536E-6</v>
      </c>
      <c r="E2864" s="2">
        <f t="shared" si="140"/>
        <v>5.8688870648835656E-2</v>
      </c>
      <c r="K2864">
        <v>2859</v>
      </c>
      <c r="L2864" s="14">
        <v>-6.3340974346629605E-4</v>
      </c>
      <c r="M2864" s="14">
        <v>5.0187668431085103E-2</v>
      </c>
    </row>
    <row r="2865" spans="1:13" x14ac:dyDescent="0.55000000000000004">
      <c r="A2865">
        <v>2860</v>
      </c>
      <c r="C2865">
        <f t="shared" si="138"/>
        <v>0.23762440268119897</v>
      </c>
      <c r="D2865">
        <f t="shared" si="139"/>
        <v>3.1070821970021335E-4</v>
      </c>
      <c r="E2865" s="2">
        <f t="shared" si="140"/>
        <v>2.8041960012516682E-3</v>
      </c>
      <c r="K2865">
        <v>2860</v>
      </c>
      <c r="L2865" s="14">
        <v>-5.3855046749132999E-4</v>
      </c>
      <c r="M2865" s="14">
        <v>0.18466974281776799</v>
      </c>
    </row>
    <row r="2866" spans="1:13" x14ac:dyDescent="0.55000000000000004">
      <c r="A2866">
        <v>2861</v>
      </c>
      <c r="C2866">
        <f t="shared" si="138"/>
        <v>0.12316456075646449</v>
      </c>
      <c r="D2866">
        <f t="shared" si="139"/>
        <v>5.3987697619255345E-4</v>
      </c>
      <c r="E2866" s="2">
        <f t="shared" si="140"/>
        <v>2.2420742046650028E-2</v>
      </c>
      <c r="K2866">
        <v>2861</v>
      </c>
      <c r="L2866" s="14">
        <v>-3.0880788600860998E-4</v>
      </c>
      <c r="M2866" s="14">
        <v>0.27290013450782802</v>
      </c>
    </row>
    <row r="2867" spans="1:13" x14ac:dyDescent="0.55000000000000004">
      <c r="A2867">
        <v>2862</v>
      </c>
      <c r="C2867">
        <f t="shared" si="138"/>
        <v>-2.2206989816457801E-2</v>
      </c>
      <c r="D2867">
        <f t="shared" si="139"/>
        <v>6.3354799136832796E-4</v>
      </c>
      <c r="E2867" s="2">
        <f t="shared" si="140"/>
        <v>9.9217430302095469E-2</v>
      </c>
      <c r="K2867">
        <v>2862</v>
      </c>
      <c r="L2867" s="14">
        <v>-1.72245376998923E-6</v>
      </c>
      <c r="M2867" s="14">
        <v>0.29278099456087597</v>
      </c>
    </row>
    <row r="2868" spans="1:13" x14ac:dyDescent="0.55000000000000004">
      <c r="A2868">
        <v>2863</v>
      </c>
      <c r="C2868">
        <f t="shared" si="138"/>
        <v>-0.16200505403165452</v>
      </c>
      <c r="D2868">
        <f t="shared" si="139"/>
        <v>5.6821181484273463E-4</v>
      </c>
      <c r="E2868" s="2">
        <f t="shared" si="140"/>
        <v>0.16107226431204211</v>
      </c>
      <c r="K2868">
        <v>2863</v>
      </c>
      <c r="L2868" s="14">
        <v>3.0579437770065202E-4</v>
      </c>
      <c r="M2868" s="14">
        <v>0.23933303824472299</v>
      </c>
    </row>
    <row r="2869" spans="1:13" x14ac:dyDescent="0.55000000000000004">
      <c r="A2869">
        <v>2864</v>
      </c>
      <c r="C2869">
        <f t="shared" si="138"/>
        <v>-0.26114326447950442</v>
      </c>
      <c r="D2869">
        <f t="shared" si="139"/>
        <v>3.6026644975016542E-4</v>
      </c>
      <c r="E2869" s="2">
        <f t="shared" si="140"/>
        <v>0.14983549573254559</v>
      </c>
      <c r="K2869">
        <v>2864</v>
      </c>
      <c r="L2869" s="14">
        <v>5.3672311026557002E-4</v>
      </c>
      <c r="M2869" s="14">
        <v>0.125942637785801</v>
      </c>
    </row>
    <row r="2870" spans="1:13" x14ac:dyDescent="0.55000000000000004">
      <c r="A2870">
        <v>2865</v>
      </c>
      <c r="C2870">
        <f t="shared" si="138"/>
        <v>-0.29474002000805782</v>
      </c>
      <c r="D2870">
        <f t="shared" si="139"/>
        <v>6.1901799582488981E-5</v>
      </c>
      <c r="E2870" s="2">
        <f t="shared" si="140"/>
        <v>7.6037589539894132E-2</v>
      </c>
      <c r="K2870">
        <v>2865</v>
      </c>
      <c r="L2870" s="14">
        <v>6.3322621027602595E-4</v>
      </c>
      <c r="M2870" s="14">
        <v>-1.89908775979786E-2</v>
      </c>
    </row>
    <row r="2871" spans="1:13" x14ac:dyDescent="0.55000000000000004">
      <c r="A2871">
        <v>2866</v>
      </c>
      <c r="C2871">
        <f t="shared" si="138"/>
        <v>-0.25436324314127345</v>
      </c>
      <c r="D2871">
        <f t="shared" si="139"/>
        <v>-2.5199889749398448E-4</v>
      </c>
      <c r="E2871" s="2">
        <f t="shared" si="140"/>
        <v>9.0621324363359661E-3</v>
      </c>
      <c r="K2871">
        <v>2866</v>
      </c>
      <c r="L2871" s="14">
        <v>5.7113387767263404E-4</v>
      </c>
      <c r="M2871" s="14">
        <v>-0.15916800987649299</v>
      </c>
    </row>
    <row r="2872" spans="1:13" x14ac:dyDescent="0.55000000000000004">
      <c r="A2872">
        <v>2867</v>
      </c>
      <c r="C2872">
        <f t="shared" si="138"/>
        <v>-0.15014665379963188</v>
      </c>
      <c r="D2872">
        <f t="shared" si="139"/>
        <v>-5.0265318301195828E-4</v>
      </c>
      <c r="E2872" s="2">
        <f t="shared" si="140"/>
        <v>1.1953895757881671E-2</v>
      </c>
      <c r="K2872">
        <v>2867</v>
      </c>
      <c r="L2872" s="14">
        <v>3.6599752234877899E-4</v>
      </c>
      <c r="M2872" s="14">
        <v>-0.25948052667479199</v>
      </c>
    </row>
    <row r="2873" spans="1:13" x14ac:dyDescent="0.55000000000000004">
      <c r="A2873">
        <v>2868</v>
      </c>
      <c r="C2873">
        <f t="shared" si="138"/>
        <v>-8.246419193547877E-3</v>
      </c>
      <c r="D2873">
        <f t="shared" si="139"/>
        <v>-6.2715211468660219E-4</v>
      </c>
      <c r="E2873" s="2">
        <f t="shared" si="140"/>
        <v>8.2115554231473653E-2</v>
      </c>
      <c r="K2873">
        <v>2868</v>
      </c>
      <c r="L2873" s="14">
        <v>6.9194817068879896E-5</v>
      </c>
      <c r="M2873" s="14">
        <v>-0.29480453586706601</v>
      </c>
    </row>
    <row r="2874" spans="1:13" x14ac:dyDescent="0.55000000000000004">
      <c r="A2874">
        <v>2869</v>
      </c>
      <c r="C2874">
        <f t="shared" si="138"/>
        <v>0.13572349280939175</v>
      </c>
      <c r="D2874">
        <f t="shared" si="139"/>
        <v>-5.9424908489260774E-4</v>
      </c>
      <c r="E2874" s="2">
        <f t="shared" si="140"/>
        <v>0.15367686808197353</v>
      </c>
      <c r="K2874">
        <v>2869</v>
      </c>
      <c r="L2874" s="14">
        <v>-2.4493815939940101E-4</v>
      </c>
      <c r="M2874" s="14">
        <v>-0.256292920216866</v>
      </c>
    </row>
    <row r="2875" spans="1:13" x14ac:dyDescent="0.55000000000000004">
      <c r="A2875">
        <v>2870</v>
      </c>
      <c r="C2875">
        <f t="shared" si="138"/>
        <v>0.24562966894022575</v>
      </c>
      <c r="D2875">
        <f t="shared" si="139"/>
        <v>-4.1220206057093523E-4</v>
      </c>
      <c r="E2875" s="2">
        <f t="shared" si="140"/>
        <v>0.15937726448898637</v>
      </c>
      <c r="K2875">
        <v>2870</v>
      </c>
      <c r="L2875" s="14">
        <v>-4.9772485436007602E-4</v>
      </c>
      <c r="M2875" s="14">
        <v>-0.15359115277250299</v>
      </c>
    </row>
    <row r="2876" spans="1:13" x14ac:dyDescent="0.55000000000000004">
      <c r="A2876">
        <v>2871</v>
      </c>
      <c r="C2876">
        <f t="shared" si="138"/>
        <v>0.29388797563158597</v>
      </c>
      <c r="D2876">
        <f t="shared" si="139"/>
        <v>-1.2670100757439636E-4</v>
      </c>
      <c r="E2876" s="2">
        <f t="shared" si="140"/>
        <v>9.382551220244631E-2</v>
      </c>
      <c r="K2876">
        <v>2871</v>
      </c>
      <c r="L2876" s="14">
        <v>-6.2585327188543702E-4</v>
      </c>
      <c r="M2876" s="14">
        <v>-1.24215283059287E-2</v>
      </c>
    </row>
    <row r="2877" spans="1:13" x14ac:dyDescent="0.55000000000000004">
      <c r="A2877">
        <v>2872</v>
      </c>
      <c r="C2877">
        <f t="shared" si="138"/>
        <v>0.26838659510643237</v>
      </c>
      <c r="D2877">
        <f t="shared" si="139"/>
        <v>1.905993276779771E-4</v>
      </c>
      <c r="E2877" s="2">
        <f t="shared" si="140"/>
        <v>1.8639744637361406E-2</v>
      </c>
      <c r="K2877">
        <v>2872</v>
      </c>
      <c r="L2877" s="14">
        <v>-5.9723285495526105E-4</v>
      </c>
      <c r="M2877" s="14">
        <v>0.13185914498243201</v>
      </c>
    </row>
    <row r="2878" spans="1:13" x14ac:dyDescent="0.55000000000000004">
      <c r="A2878">
        <v>2873</v>
      </c>
      <c r="C2878">
        <f t="shared" si="138"/>
        <v>0.17552583635185021</v>
      </c>
      <c r="D2878">
        <f t="shared" si="139"/>
        <v>4.6006324919506208E-4</v>
      </c>
      <c r="E2878" s="2">
        <f t="shared" si="140"/>
        <v>4.5682784718623732E-3</v>
      </c>
      <c r="K2878">
        <v>2873</v>
      </c>
      <c r="L2878" s="14">
        <v>-4.1903176453788699E-4</v>
      </c>
      <c r="M2878" s="14">
        <v>0.243114877415194</v>
      </c>
    </row>
    <row r="2879" spans="1:13" x14ac:dyDescent="0.55000000000000004">
      <c r="A2879">
        <v>2874</v>
      </c>
      <c r="C2879">
        <f t="shared" si="138"/>
        <v>3.8611792463138443E-2</v>
      </c>
      <c r="D2879">
        <f t="shared" si="139"/>
        <v>6.1406099253244939E-4</v>
      </c>
      <c r="E2879" s="2">
        <f t="shared" si="140"/>
        <v>6.4958303073834753E-2</v>
      </c>
      <c r="K2879">
        <v>2874</v>
      </c>
      <c r="L2879" s="14">
        <v>-1.3588156920765499E-4</v>
      </c>
      <c r="M2879" s="14">
        <v>0.29348098062411399</v>
      </c>
    </row>
    <row r="2880" spans="1:13" x14ac:dyDescent="0.55000000000000004">
      <c r="A2880">
        <v>2875</v>
      </c>
      <c r="C2880">
        <f t="shared" si="138"/>
        <v>-0.10799299746181212</v>
      </c>
      <c r="D2880">
        <f t="shared" si="139"/>
        <v>6.1394237012292994E-4</v>
      </c>
      <c r="E2880" s="2">
        <f t="shared" si="140"/>
        <v>0.14313809036150496</v>
      </c>
      <c r="K2880">
        <v>2875</v>
      </c>
      <c r="L2880" s="14">
        <v>1.8130100807869099E-4</v>
      </c>
      <c r="M2880" s="14">
        <v>0.27034295161189797</v>
      </c>
    </row>
    <row r="2881" spans="1:13" x14ac:dyDescent="0.55000000000000004">
      <c r="A2881">
        <v>2876</v>
      </c>
      <c r="C2881">
        <f t="shared" si="138"/>
        <v>-0.2274938213342573</v>
      </c>
      <c r="D2881">
        <f t="shared" si="139"/>
        <v>4.5973715369410989E-4</v>
      </c>
      <c r="E2881" s="2">
        <f t="shared" si="140"/>
        <v>0.16564059524470856</v>
      </c>
      <c r="K2881">
        <v>2876</v>
      </c>
      <c r="L2881" s="14">
        <v>4.5307562318192999E-4</v>
      </c>
      <c r="M2881" s="14">
        <v>0.17949585328256701</v>
      </c>
    </row>
    <row r="2882" spans="1:13" x14ac:dyDescent="0.55000000000000004">
      <c r="A2882">
        <v>2877</v>
      </c>
      <c r="C2882">
        <f t="shared" si="138"/>
        <v>-0.28989849124308231</v>
      </c>
      <c r="D2882">
        <f t="shared" si="139"/>
        <v>1.9014760217722458E-4</v>
      </c>
      <c r="E2882" s="2">
        <f t="shared" si="140"/>
        <v>0.11128321963885793</v>
      </c>
      <c r="K2882">
        <v>2877</v>
      </c>
      <c r="L2882" s="14">
        <v>6.1137463778214202E-4</v>
      </c>
      <c r="M2882" s="14">
        <v>4.3692904987183097E-2</v>
      </c>
    </row>
    <row r="2883" spans="1:13" x14ac:dyDescent="0.55000000000000004">
      <c r="A2883">
        <v>2878</v>
      </c>
      <c r="C2883">
        <f t="shared" si="138"/>
        <v>-0.27954475042524912</v>
      </c>
      <c r="D2883">
        <f t="shared" si="139"/>
        <v>-1.2716498949270205E-4</v>
      </c>
      <c r="E2883" s="2">
        <f t="shared" si="140"/>
        <v>3.1149266519638619E-2</v>
      </c>
      <c r="K2883">
        <v>2878</v>
      </c>
      <c r="L2883" s="14">
        <v>6.1655108165691302E-4</v>
      </c>
      <c r="M2883" s="14">
        <v>-0.10305320241334399</v>
      </c>
    </row>
    <row r="2884" spans="1:13" x14ac:dyDescent="0.55000000000000004">
      <c r="A2884">
        <v>2879</v>
      </c>
      <c r="C2884">
        <f t="shared" si="138"/>
        <v>-0.19903116958649361</v>
      </c>
      <c r="D2884">
        <f t="shared" si="139"/>
        <v>-4.125618492252622E-4</v>
      </c>
      <c r="E2884" s="2">
        <f t="shared" si="140"/>
        <v>6.2289309797867814E-4</v>
      </c>
      <c r="K2884">
        <v>2879</v>
      </c>
      <c r="L2884" s="14">
        <v>4.6730848232548E-4</v>
      </c>
      <c r="M2884" s="14">
        <v>-0.22398899597379501</v>
      </c>
    </row>
    <row r="2885" spans="1:13" x14ac:dyDescent="0.55000000000000004">
      <c r="A2885">
        <v>2880</v>
      </c>
      <c r="C2885">
        <f t="shared" si="138"/>
        <v>-6.8564960427800234E-2</v>
      </c>
      <c r="D2885">
        <f t="shared" si="139"/>
        <v>-5.9441438091446634E-4</v>
      </c>
      <c r="E2885" s="2">
        <f t="shared" si="140"/>
        <v>4.8514641842537148E-2</v>
      </c>
      <c r="K2885">
        <v>2880</v>
      </c>
      <c r="L2885" s="14">
        <v>2.0102557462427001E-4</v>
      </c>
      <c r="M2885" s="14">
        <v>-0.28882535596575698</v>
      </c>
    </row>
    <row r="2886" spans="1:13" x14ac:dyDescent="0.55000000000000004">
      <c r="A2886">
        <v>2881</v>
      </c>
      <c r="C2886">
        <f t="shared" ref="C2886:C2949" si="141">$D$1*COS($B$2*(A2886-$L$2)+$B$1)</f>
        <v>7.9109608565158959E-2</v>
      </c>
      <c r="D2886">
        <f t="shared" ref="D2886:D2949" si="142">$D$2*COS($B$2*(A2886-$L$3)+$B$3)</f>
        <v>-6.2708143225866716E-4</v>
      </c>
      <c r="E2886" s="2">
        <f t="shared" ref="E2886:E2949" si="143">(M2886-C2886)^2</f>
        <v>0.12991210779438422</v>
      </c>
      <c r="K2886">
        <v>2881</v>
      </c>
      <c r="L2886" s="14">
        <v>-1.1560543531371401E-4</v>
      </c>
      <c r="M2886" s="14">
        <v>-0.281323613813667</v>
      </c>
    </row>
    <row r="2887" spans="1:13" x14ac:dyDescent="0.55000000000000004">
      <c r="A2887">
        <v>2882</v>
      </c>
      <c r="C2887">
        <f t="shared" si="141"/>
        <v>0.20692933330650518</v>
      </c>
      <c r="D2887">
        <f t="shared" si="142"/>
        <v>-5.0236426193377409E-4</v>
      </c>
      <c r="E2887" s="2">
        <f t="shared" si="143"/>
        <v>0.16833949300146983</v>
      </c>
      <c r="K2887">
        <v>2882</v>
      </c>
      <c r="L2887" s="14">
        <v>-4.0328234681332597E-4</v>
      </c>
      <c r="M2887" s="14">
        <v>-0.20336262737694499</v>
      </c>
    </row>
    <row r="2888" spans="1:13" x14ac:dyDescent="0.55000000000000004">
      <c r="A2888">
        <v>2883</v>
      </c>
      <c r="C2888">
        <f t="shared" si="141"/>
        <v>0.28281415711158031</v>
      </c>
      <c r="D2888">
        <f t="shared" si="142"/>
        <v>-2.5156425086620364E-4</v>
      </c>
      <c r="E2888" s="2">
        <f t="shared" si="143"/>
        <v>0.12765068937975504</v>
      </c>
      <c r="K2888">
        <v>2883</v>
      </c>
      <c r="L2888" s="14">
        <v>-5.8995469277148803E-4</v>
      </c>
      <c r="M2888" s="14">
        <v>-7.4468209343517805E-2</v>
      </c>
    </row>
    <row r="2889" spans="1:13" x14ac:dyDescent="0.55000000000000004">
      <c r="A2889">
        <v>2884</v>
      </c>
      <c r="C2889">
        <f t="shared" si="141"/>
        <v>0.28771858873261702</v>
      </c>
      <c r="D2889">
        <f t="shared" si="142"/>
        <v>6.237308461792029E-5</v>
      </c>
      <c r="E2889" s="2">
        <f t="shared" si="143"/>
        <v>4.6070911295721384E-2</v>
      </c>
      <c r="K2889">
        <v>2884</v>
      </c>
      <c r="L2889" s="14">
        <v>-6.2886922611182002E-4</v>
      </c>
      <c r="M2889" s="14">
        <v>7.3077233687226503E-2</v>
      </c>
    </row>
    <row r="2890" spans="1:13" x14ac:dyDescent="0.55000000000000004">
      <c r="A2890">
        <v>2885</v>
      </c>
      <c r="C2890">
        <f t="shared" si="141"/>
        <v>0.22041171920842315</v>
      </c>
      <c r="D2890">
        <f t="shared" si="142"/>
        <v>3.6065609058325427E-4</v>
      </c>
      <c r="E2890" s="2">
        <f t="shared" si="143"/>
        <v>3.2730921107766936E-4</v>
      </c>
      <c r="K2890">
        <v>2885</v>
      </c>
      <c r="L2890" s="14">
        <v>-5.1027956055099504E-4</v>
      </c>
      <c r="M2890" s="14">
        <v>0.20232003020275899</v>
      </c>
    </row>
    <row r="2891" spans="1:13" x14ac:dyDescent="0.55000000000000004">
      <c r="A2891">
        <v>2886</v>
      </c>
      <c r="C2891">
        <f t="shared" si="141"/>
        <v>9.7786154075352752E-2</v>
      </c>
      <c r="D2891">
        <f t="shared" si="142"/>
        <v>5.68422019837356E-4</v>
      </c>
      <c r="E2891" s="2">
        <f t="shared" si="143"/>
        <v>3.3527208839586931E-2</v>
      </c>
      <c r="K2891">
        <v>2886</v>
      </c>
      <c r="L2891" s="14">
        <v>-2.63887213505598E-4</v>
      </c>
      <c r="M2891" s="14">
        <v>0.28089052005166398</v>
      </c>
    </row>
    <row r="2892" spans="1:13" x14ac:dyDescent="0.55000000000000004">
      <c r="A2892">
        <v>2887</v>
      </c>
      <c r="C2892">
        <f t="shared" si="141"/>
        <v>-4.9381674563470111E-2</v>
      </c>
      <c r="D2892">
        <f t="shared" si="142"/>
        <v>6.3352600350159954E-4</v>
      </c>
      <c r="E2892" s="2">
        <f t="shared" si="143"/>
        <v>0.11457677394702924</v>
      </c>
      <c r="K2892">
        <v>2887</v>
      </c>
      <c r="L2892" s="14">
        <v>4.8597323199699597E-5</v>
      </c>
      <c r="M2892" s="14">
        <v>0.28911023663534902</v>
      </c>
    </row>
    <row r="2893" spans="1:13" x14ac:dyDescent="0.55000000000000004">
      <c r="A2893">
        <v>2888</v>
      </c>
      <c r="C2893">
        <f t="shared" si="141"/>
        <v>-0.18415574376997354</v>
      </c>
      <c r="D2893">
        <f t="shared" si="142"/>
        <v>5.3962831395555665E-4</v>
      </c>
      <c r="E2893" s="2">
        <f t="shared" si="143"/>
        <v>0.16734337398929655</v>
      </c>
      <c r="K2893">
        <v>2888</v>
      </c>
      <c r="L2893" s="14">
        <v>3.4891035883372702E-4</v>
      </c>
      <c r="M2893" s="14">
        <v>0.224920500944012</v>
      </c>
    </row>
    <row r="2894" spans="1:13" x14ac:dyDescent="0.55000000000000004">
      <c r="A2894">
        <v>2889</v>
      </c>
      <c r="C2894">
        <f t="shared" si="141"/>
        <v>-0.27271060298448646</v>
      </c>
      <c r="D2894">
        <f t="shared" si="142"/>
        <v>3.1029529207305203E-4</v>
      </c>
      <c r="E2894" s="2">
        <f t="shared" si="143"/>
        <v>0.14221092143779521</v>
      </c>
      <c r="K2894">
        <v>2889</v>
      </c>
      <c r="L2894" s="14">
        <v>5.6183663061512297E-4</v>
      </c>
      <c r="M2894" s="14">
        <v>0.10439803048575801</v>
      </c>
    </row>
    <row r="2895" spans="1:13" x14ac:dyDescent="0.55000000000000004">
      <c r="A2895">
        <v>2890</v>
      </c>
      <c r="C2895">
        <f t="shared" si="141"/>
        <v>-0.29282084913498529</v>
      </c>
      <c r="D2895">
        <f t="shared" si="142"/>
        <v>3.0846923835912399E-6</v>
      </c>
      <c r="E2895" s="2">
        <f t="shared" si="143"/>
        <v>6.277493909727809E-2</v>
      </c>
      <c r="K2895">
        <v>2890</v>
      </c>
      <c r="L2895" s="14">
        <v>6.3404743287754197E-4</v>
      </c>
      <c r="M2895" s="14">
        <v>-4.2271574346016701E-2</v>
      </c>
    </row>
    <row r="2896" spans="1:13" x14ac:dyDescent="0.55000000000000004">
      <c r="A2896">
        <v>2891</v>
      </c>
      <c r="C2896">
        <f t="shared" si="141"/>
        <v>-0.23943923432637518</v>
      </c>
      <c r="D2896">
        <f t="shared" si="142"/>
        <v>-3.0490010007399449E-4</v>
      </c>
      <c r="E2896" s="2">
        <f t="shared" si="143"/>
        <v>3.7314057123316092E-3</v>
      </c>
      <c r="K2896">
        <v>2891</v>
      </c>
      <c r="L2896" s="14">
        <v>5.4745712223106804E-4</v>
      </c>
      <c r="M2896" s="14">
        <v>-0.178354001149022</v>
      </c>
    </row>
    <row r="2897" spans="1:13" x14ac:dyDescent="0.55000000000000004">
      <c r="A2897">
        <v>2892</v>
      </c>
      <c r="C2897">
        <f t="shared" si="141"/>
        <v>-0.12596341868239455</v>
      </c>
      <c r="D2897">
        <f t="shared" si="142"/>
        <v>-5.3636139419472521E-4</v>
      </c>
      <c r="E2897" s="2">
        <f t="shared" si="143"/>
        <v>2.0679344009720223E-2</v>
      </c>
      <c r="K2897">
        <v>2892</v>
      </c>
      <c r="L2897" s="14">
        <v>3.2375277914439799E-4</v>
      </c>
      <c r="M2897" s="14">
        <v>-0.26976656193635901</v>
      </c>
    </row>
    <row r="2898" spans="1:13" x14ac:dyDescent="0.55000000000000004">
      <c r="A2898">
        <v>2893</v>
      </c>
      <c r="C2898">
        <f t="shared" si="141"/>
        <v>1.9126559953920031E-2</v>
      </c>
      <c r="D2898">
        <f t="shared" si="142"/>
        <v>-6.3320728397777987E-4</v>
      </c>
      <c r="E2898" s="2">
        <f t="shared" si="143"/>
        <v>9.7806916649839398E-2</v>
      </c>
      <c r="K2898">
        <v>2893</v>
      </c>
      <c r="L2898" s="14">
        <v>1.8962544104583399E-5</v>
      </c>
      <c r="M2898" s="14">
        <v>-0.29361441377648101</v>
      </c>
    </row>
    <row r="2899" spans="1:13" x14ac:dyDescent="0.55000000000000004">
      <c r="A2899">
        <v>2894</v>
      </c>
      <c r="C2899">
        <f t="shared" si="141"/>
        <v>0.15941617519769638</v>
      </c>
      <c r="D2899">
        <f t="shared" si="142"/>
        <v>-5.7113149243295227E-4</v>
      </c>
      <c r="E2899" s="2">
        <f t="shared" si="143"/>
        <v>0.16268387308811338</v>
      </c>
      <c r="K2899">
        <v>2894</v>
      </c>
      <c r="L2899" s="14">
        <v>-2.9057697774130802E-4</v>
      </c>
      <c r="M2899" s="14">
        <v>-0.243924714234696</v>
      </c>
    </row>
    <row r="2900" spans="1:13" x14ac:dyDescent="0.55000000000000004">
      <c r="A2900">
        <v>2895</v>
      </c>
      <c r="C2900">
        <f t="shared" si="141"/>
        <v>0.25969569069219345</v>
      </c>
      <c r="D2900">
        <f t="shared" si="142"/>
        <v>-3.6571373478789707E-4</v>
      </c>
      <c r="E2900" s="2">
        <f t="shared" si="143"/>
        <v>0.15432188870355185</v>
      </c>
      <c r="K2900">
        <v>2895</v>
      </c>
      <c r="L2900" s="14">
        <v>-5.2733969290318799E-4</v>
      </c>
      <c r="M2900" s="14">
        <v>-0.133142556813764</v>
      </c>
    </row>
    <row r="2901" spans="1:13" x14ac:dyDescent="0.55000000000000004">
      <c r="A2901">
        <v>2896</v>
      </c>
      <c r="C2901">
        <f t="shared" si="141"/>
        <v>0.29479706177558695</v>
      </c>
      <c r="D2901">
        <f t="shared" si="142"/>
        <v>-6.850953834296575E-5</v>
      </c>
      <c r="E2901" s="2">
        <f t="shared" si="143"/>
        <v>8.0548730185381612E-2</v>
      </c>
      <c r="K2901">
        <v>2896</v>
      </c>
      <c r="L2901" s="14">
        <v>-6.3202691059951197E-4</v>
      </c>
      <c r="M2901" s="14">
        <v>1.0985979917634101E-2</v>
      </c>
    </row>
    <row r="2902" spans="1:13" x14ac:dyDescent="0.55000000000000004">
      <c r="A2902">
        <v>2897</v>
      </c>
      <c r="C2902">
        <f t="shared" si="141"/>
        <v>0.25591058418233792</v>
      </c>
      <c r="D2902">
        <f t="shared" si="142"/>
        <v>2.458891081595603E-4</v>
      </c>
      <c r="E2902" s="2">
        <f t="shared" si="143"/>
        <v>1.0722100154959349E-2</v>
      </c>
      <c r="K2902">
        <v>2897</v>
      </c>
      <c r="L2902" s="14">
        <v>-5.7841906772588398E-4</v>
      </c>
      <c r="M2902" s="14">
        <v>0.15236300982658901</v>
      </c>
    </row>
    <row r="2903" spans="1:13" x14ac:dyDescent="0.55000000000000004">
      <c r="A2903">
        <v>2898</v>
      </c>
      <c r="C2903">
        <f t="shared" si="141"/>
        <v>0.15279594412827421</v>
      </c>
      <c r="D2903">
        <f t="shared" si="142"/>
        <v>4.9857477144234815E-4</v>
      </c>
      <c r="E2903" s="2">
        <f t="shared" si="143"/>
        <v>1.0564516656048129E-2</v>
      </c>
      <c r="K2903">
        <v>2898</v>
      </c>
      <c r="L2903" s="14">
        <v>-3.7994258108891898E-4</v>
      </c>
      <c r="M2903" s="14">
        <v>0.25557977873298299</v>
      </c>
    </row>
    <row r="2904" spans="1:13" x14ac:dyDescent="0.55000000000000004">
      <c r="A2904">
        <v>2899</v>
      </c>
      <c r="C2904">
        <f t="shared" si="141"/>
        <v>1.133274277990764E-2</v>
      </c>
      <c r="D2904">
        <f t="shared" si="142"/>
        <v>6.2612867621970219E-4</v>
      </c>
      <c r="E2904" s="2">
        <f t="shared" si="143"/>
        <v>8.0345185838578817E-2</v>
      </c>
      <c r="K2904">
        <v>2899</v>
      </c>
      <c r="L2904" s="14">
        <v>-8.6307118025578797E-5</v>
      </c>
      <c r="M2904" s="14">
        <v>0.29478500655386097</v>
      </c>
    </row>
    <row r="2905" spans="1:13" x14ac:dyDescent="0.55000000000000004">
      <c r="A2905">
        <v>2900</v>
      </c>
      <c r="C2905">
        <f t="shared" si="141"/>
        <v>-0.13297473813095137</v>
      </c>
      <c r="D2905">
        <f t="shared" si="142"/>
        <v>5.9653748101123872E-4</v>
      </c>
      <c r="E2905" s="2">
        <f t="shared" si="143"/>
        <v>0.154554529796158</v>
      </c>
      <c r="K2905">
        <v>2900</v>
      </c>
      <c r="L2905" s="14">
        <v>2.2894449815775701E-4</v>
      </c>
      <c r="M2905" s="14">
        <v>0.26015950076990801</v>
      </c>
    </row>
    <row r="2906" spans="1:13" x14ac:dyDescent="0.55000000000000004">
      <c r="A2906">
        <v>2901</v>
      </c>
      <c r="C2906">
        <f t="shared" si="141"/>
        <v>-0.2439083626548231</v>
      </c>
      <c r="D2906">
        <f t="shared" si="142"/>
        <v>4.1722795208485203E-4</v>
      </c>
      <c r="E2906" s="2">
        <f t="shared" si="143"/>
        <v>0.16344538832315086</v>
      </c>
      <c r="K2906">
        <v>2901</v>
      </c>
      <c r="L2906" s="14">
        <v>4.86855544508927E-4</v>
      </c>
      <c r="M2906" s="14">
        <v>0.160375434105758</v>
      </c>
    </row>
    <row r="2907" spans="1:13" x14ac:dyDescent="0.55000000000000004">
      <c r="A2907">
        <v>2902</v>
      </c>
      <c r="C2907">
        <f t="shared" si="141"/>
        <v>-0.29362612933460974</v>
      </c>
      <c r="D2907">
        <f t="shared" si="142"/>
        <v>1.3320300165103879E-4</v>
      </c>
      <c r="E2907" s="2">
        <f t="shared" si="143"/>
        <v>9.8627700475555732E-2</v>
      </c>
      <c r="K2907">
        <v>2902</v>
      </c>
      <c r="L2907" s="14">
        <v>6.2283059950530802E-4</v>
      </c>
      <c r="M2907" s="14">
        <v>2.0424345072858299E-2</v>
      </c>
    </row>
    <row r="2908" spans="1:13" x14ac:dyDescent="0.55000000000000004">
      <c r="A2908">
        <v>2903</v>
      </c>
      <c r="C2908">
        <f t="shared" si="141"/>
        <v>-0.26964992669914151</v>
      </c>
      <c r="D2908">
        <f t="shared" si="142"/>
        <v>-1.8425309450068535E-4</v>
      </c>
      <c r="E2908" s="2">
        <f t="shared" si="143"/>
        <v>2.1027255916037626E-2</v>
      </c>
      <c r="K2908">
        <v>2903</v>
      </c>
      <c r="L2908" s="14">
        <v>6.0281386709505201E-4</v>
      </c>
      <c r="M2908" s="14">
        <v>-0.124642147886977</v>
      </c>
    </row>
    <row r="2909" spans="1:13" x14ac:dyDescent="0.55000000000000004">
      <c r="A2909">
        <v>2904</v>
      </c>
      <c r="C2909">
        <f t="shared" si="141"/>
        <v>-0.17799727623166836</v>
      </c>
      <c r="D2909">
        <f t="shared" si="142"/>
        <v>-4.5546554767981594E-4</v>
      </c>
      <c r="E2909" s="2">
        <f t="shared" si="143"/>
        <v>3.6595198562410559E-3</v>
      </c>
      <c r="K2909">
        <v>2904</v>
      </c>
      <c r="L2909" s="14">
        <v>4.3181866208510299E-4</v>
      </c>
      <c r="M2909" s="14">
        <v>-0.23849124168477001</v>
      </c>
    </row>
    <row r="2910" spans="1:13" x14ac:dyDescent="0.55000000000000004">
      <c r="A2910">
        <v>2905</v>
      </c>
      <c r="C2910">
        <f t="shared" si="141"/>
        <v>-4.1671061317061962E-2</v>
      </c>
      <c r="D2910">
        <f t="shared" si="142"/>
        <v>-6.1236574884211486E-4</v>
      </c>
      <c r="E2910" s="2">
        <f t="shared" si="143"/>
        <v>6.2969710808913101E-2</v>
      </c>
      <c r="K2910">
        <v>2905</v>
      </c>
      <c r="L2910" s="14">
        <v>1.5267179434744099E-4</v>
      </c>
      <c r="M2910" s="14">
        <v>-0.29260872451036002</v>
      </c>
    </row>
    <row r="2911" spans="1:13" x14ac:dyDescent="0.55000000000000004">
      <c r="A2911">
        <v>2906</v>
      </c>
      <c r="C2911">
        <f t="shared" si="141"/>
        <v>0.10511371163355712</v>
      </c>
      <c r="D2911">
        <f t="shared" si="142"/>
        <v>-6.1557505469409044E-4</v>
      </c>
      <c r="E2911" s="2">
        <f t="shared" si="143"/>
        <v>0.1433033192112019</v>
      </c>
      <c r="K2911">
        <v>2906</v>
      </c>
      <c r="L2911" s="14">
        <v>-1.6471267139158899E-4</v>
      </c>
      <c r="M2911" s="14">
        <v>-0.27344053706958699</v>
      </c>
    </row>
    <row r="2912" spans="1:13" x14ac:dyDescent="0.55000000000000004">
      <c r="A2912">
        <v>2907</v>
      </c>
      <c r="C2912">
        <f t="shared" si="141"/>
        <v>0.22551715858539748</v>
      </c>
      <c r="D2912">
        <f t="shared" si="142"/>
        <v>-4.6428799711048556E-4</v>
      </c>
      <c r="E2912" s="2">
        <f t="shared" si="143"/>
        <v>0.1691714981684975</v>
      </c>
      <c r="K2912">
        <v>2907</v>
      </c>
      <c r="L2912" s="14">
        <v>-4.4084382677736701E-4</v>
      </c>
      <c r="M2912" s="14">
        <v>-0.18578747081779501</v>
      </c>
    </row>
    <row r="2913" spans="1:13" x14ac:dyDescent="0.55000000000000004">
      <c r="A2913">
        <v>2908</v>
      </c>
      <c r="C2913">
        <f t="shared" si="141"/>
        <v>0.28932055225642805</v>
      </c>
      <c r="D2913">
        <f t="shared" si="142"/>
        <v>-1.9647443867101827E-4</v>
      </c>
      <c r="E2913" s="2">
        <f t="shared" si="143"/>
        <v>0.11622871844811584</v>
      </c>
      <c r="K2913">
        <v>2908</v>
      </c>
      <c r="L2913" s="14">
        <v>-6.0656291095019597E-4</v>
      </c>
      <c r="M2913" s="14">
        <v>-5.1602779957892302E-2</v>
      </c>
    </row>
    <row r="2914" spans="1:13" x14ac:dyDescent="0.55000000000000004">
      <c r="A2914">
        <v>2909</v>
      </c>
      <c r="C2914">
        <f t="shared" si="141"/>
        <v>0.28051058570584508</v>
      </c>
      <c r="D2914">
        <f t="shared" si="142"/>
        <v>1.2065006252544408E-4</v>
      </c>
      <c r="E2914" s="2">
        <f t="shared" si="143"/>
        <v>3.4226642243600149E-2</v>
      </c>
      <c r="K2914">
        <v>2909</v>
      </c>
      <c r="L2914" s="14">
        <v>-6.20364551232431E-4</v>
      </c>
      <c r="M2914" s="14">
        <v>9.5506147262871099E-2</v>
      </c>
    </row>
    <row r="2915" spans="1:13" x14ac:dyDescent="0.55000000000000004">
      <c r="A2915">
        <v>2910</v>
      </c>
      <c r="C2915">
        <f t="shared" si="141"/>
        <v>0.20129837483710264</v>
      </c>
      <c r="D2915">
        <f t="shared" si="142"/>
        <v>4.0749394112955719E-4</v>
      </c>
      <c r="E2915" s="2">
        <f t="shared" si="143"/>
        <v>3.0264143365272346E-4</v>
      </c>
      <c r="K2915">
        <v>2910</v>
      </c>
      <c r="L2915" s="14">
        <v>-4.7879204119622597E-4</v>
      </c>
      <c r="M2915" s="14">
        <v>0.21869496742452399</v>
      </c>
    </row>
    <row r="2916" spans="1:13" x14ac:dyDescent="0.55000000000000004">
      <c r="A2916">
        <v>2911</v>
      </c>
      <c r="C2916">
        <f t="shared" si="141"/>
        <v>7.1564514919409031E-2</v>
      </c>
      <c r="D2916">
        <f t="shared" si="142"/>
        <v>5.9206542979926412E-4</v>
      </c>
      <c r="E2916" s="2">
        <f t="shared" si="143"/>
        <v>4.6459975253287059E-2</v>
      </c>
      <c r="K2916">
        <v>2911</v>
      </c>
      <c r="L2916" s="14">
        <v>-2.17303094232239E-4</v>
      </c>
      <c r="M2916" s="14">
        <v>0.28711027630962299</v>
      </c>
    </row>
    <row r="2917" spans="1:13" x14ac:dyDescent="0.55000000000000004">
      <c r="A2917">
        <v>2912</v>
      </c>
      <c r="C2917">
        <f t="shared" si="141"/>
        <v>-7.6130529784336889E-2</v>
      </c>
      <c r="D2917">
        <f t="shared" si="142"/>
        <v>6.2804097534195386E-4</v>
      </c>
      <c r="E2917" s="2">
        <f t="shared" si="143"/>
        <v>0.12941831064895729</v>
      </c>
      <c r="K2917">
        <v>2912</v>
      </c>
      <c r="L2917" s="14">
        <v>9.8610760732740303E-5</v>
      </c>
      <c r="M2917" s="14">
        <v>0.28361703539013</v>
      </c>
    </row>
    <row r="2918" spans="1:13" x14ac:dyDescent="0.55000000000000004">
      <c r="A2918">
        <v>2913</v>
      </c>
      <c r="C2918">
        <f t="shared" si="141"/>
        <v>-0.20471841621645781</v>
      </c>
      <c r="D2918">
        <f t="shared" si="142"/>
        <v>5.06391474127208E-4</v>
      </c>
      <c r="E2918" s="2">
        <f t="shared" si="143"/>
        <v>0.17123752825324126</v>
      </c>
      <c r="K2918">
        <v>2913</v>
      </c>
      <c r="L2918" s="14">
        <v>3.8982693893545702E-4</v>
      </c>
      <c r="M2918" s="14">
        <v>0.20909014852482599</v>
      </c>
    </row>
    <row r="2919" spans="1:13" x14ac:dyDescent="0.55000000000000004">
      <c r="A2919">
        <v>2914</v>
      </c>
      <c r="C2919">
        <f t="shared" si="141"/>
        <v>-0.2819262952994534</v>
      </c>
      <c r="D2919">
        <f t="shared" si="142"/>
        <v>2.5764838679611122E-4</v>
      </c>
      <c r="E2919" s="2">
        <f t="shared" si="143"/>
        <v>0.13258456300673163</v>
      </c>
      <c r="K2919">
        <v>2914</v>
      </c>
      <c r="L2919" s="14">
        <v>5.8340854197102903E-4</v>
      </c>
      <c r="M2919" s="14">
        <v>8.2195336860367105E-2</v>
      </c>
    </row>
    <row r="2920" spans="1:13" x14ac:dyDescent="0.55000000000000004">
      <c r="A2920">
        <v>2915</v>
      </c>
      <c r="C2920">
        <f t="shared" si="141"/>
        <v>-0.28837661679862797</v>
      </c>
      <c r="D2920">
        <f t="shared" si="142"/>
        <v>-5.5759014826497309E-5</v>
      </c>
      <c r="E2920" s="2">
        <f t="shared" si="143"/>
        <v>4.9769509495304273E-2</v>
      </c>
      <c r="K2920">
        <v>2915</v>
      </c>
      <c r="L2920" s="14">
        <v>6.3087185646611599E-4</v>
      </c>
      <c r="M2920" s="14">
        <v>-6.5285806823621895E-2</v>
      </c>
    </row>
    <row r="2921" spans="1:13" x14ac:dyDescent="0.55000000000000004">
      <c r="A2921">
        <v>2916</v>
      </c>
      <c r="C2921">
        <f t="shared" si="141"/>
        <v>-0.22245048597813438</v>
      </c>
      <c r="D2921">
        <f t="shared" si="142"/>
        <v>-3.5517207903443357E-4</v>
      </c>
      <c r="E2921" s="2">
        <f t="shared" si="143"/>
        <v>6.7780929025666617E-4</v>
      </c>
      <c r="K2921">
        <v>2916</v>
      </c>
      <c r="L2921" s="14">
        <v>5.2032940086439597E-4</v>
      </c>
      <c r="M2921" s="14">
        <v>-0.19641571518489201</v>
      </c>
    </row>
    <row r="2922" spans="1:13" x14ac:dyDescent="0.55000000000000004">
      <c r="A2922">
        <v>2917</v>
      </c>
      <c r="C2922">
        <f t="shared" si="141"/>
        <v>-0.10069397206335294</v>
      </c>
      <c r="D2922">
        <f t="shared" si="142"/>
        <v>-5.654444378360566E-4</v>
      </c>
      <c r="E2922" s="2">
        <f t="shared" si="143"/>
        <v>3.1562406585771544E-2</v>
      </c>
      <c r="K2922">
        <v>2917</v>
      </c>
      <c r="L2922" s="14">
        <v>2.7946721892692898E-4</v>
      </c>
      <c r="M2922" s="14">
        <v>-0.27835208920346999</v>
      </c>
    </row>
    <row r="2923" spans="1:13" x14ac:dyDescent="0.55000000000000004">
      <c r="A2923">
        <v>2918</v>
      </c>
      <c r="C2923">
        <f t="shared" si="141"/>
        <v>4.6334606380212119E-2</v>
      </c>
      <c r="D2923">
        <f t="shared" si="142"/>
        <v>-6.3380216136772619E-4</v>
      </c>
      <c r="E2923" s="2">
        <f t="shared" si="143"/>
        <v>0.11350704230140987</v>
      </c>
      <c r="K2923">
        <v>2918</v>
      </c>
      <c r="L2923" s="14">
        <v>-3.1389261679546698E-5</v>
      </c>
      <c r="M2923" s="14">
        <v>-0.29057345571004101</v>
      </c>
    </row>
    <row r="2924" spans="1:13" x14ac:dyDescent="0.55000000000000004">
      <c r="A2924">
        <v>2919</v>
      </c>
      <c r="C2924">
        <f t="shared" si="141"/>
        <v>0.18173417527835425</v>
      </c>
      <c r="D2924">
        <f t="shared" si="142"/>
        <v>-5.4308890188565747E-4</v>
      </c>
      <c r="E2924" s="2">
        <f t="shared" si="143"/>
        <v>0.16954059306362115</v>
      </c>
      <c r="K2924">
        <v>2919</v>
      </c>
      <c r="L2924" s="14">
        <v>-3.3438410697353801E-4</v>
      </c>
      <c r="M2924" s="14">
        <v>-0.230018897647181</v>
      </c>
    </row>
    <row r="2925" spans="1:13" x14ac:dyDescent="0.55000000000000004">
      <c r="A2925">
        <v>2920</v>
      </c>
      <c r="C2925">
        <f t="shared" si="141"/>
        <v>0.27152229683326773</v>
      </c>
      <c r="D2925">
        <f t="shared" si="142"/>
        <v>-3.1607177544005377E-4</v>
      </c>
      <c r="E2925" s="2">
        <f t="shared" si="143"/>
        <v>0.1469779061625778</v>
      </c>
      <c r="K2925">
        <v>2920</v>
      </c>
      <c r="L2925" s="14">
        <v>-5.53630378307606E-4</v>
      </c>
      <c r="M2925" s="14">
        <v>-0.111854679734937</v>
      </c>
    </row>
    <row r="2926" spans="1:13" x14ac:dyDescent="0.55000000000000004">
      <c r="A2926">
        <v>2921</v>
      </c>
      <c r="C2926">
        <f t="shared" si="141"/>
        <v>0.29316404512063066</v>
      </c>
      <c r="D2926">
        <f t="shared" si="142"/>
        <v>-9.727295621026248E-6</v>
      </c>
      <c r="E2926" s="2">
        <f t="shared" si="143"/>
        <v>6.6998046468279074E-2</v>
      </c>
      <c r="K2926">
        <v>2921</v>
      </c>
      <c r="L2926" s="14">
        <v>-6.3421648692100997E-4</v>
      </c>
      <c r="M2926" s="14">
        <v>3.4324236612976497E-2</v>
      </c>
    </row>
    <row r="2927" spans="1:13" x14ac:dyDescent="0.55000000000000004">
      <c r="A2927">
        <v>2922</v>
      </c>
      <c r="C2927">
        <f t="shared" si="141"/>
        <v>0.24122779749048512</v>
      </c>
      <c r="D2927">
        <f t="shared" si="142"/>
        <v>2.9905853036375557E-4</v>
      </c>
      <c r="E2927" s="2">
        <f t="shared" si="143"/>
        <v>4.8054513018260126E-3</v>
      </c>
      <c r="K2927">
        <v>2922</v>
      </c>
      <c r="L2927" s="14">
        <v>-5.5595914199159705E-4</v>
      </c>
      <c r="M2927" s="14">
        <v>0.17190643496906599</v>
      </c>
    </row>
    <row r="2928" spans="1:13" x14ac:dyDescent="0.55000000000000004">
      <c r="A2928">
        <v>2923</v>
      </c>
      <c r="C2928">
        <f t="shared" si="141"/>
        <v>0.12874845737068791</v>
      </c>
      <c r="D2928">
        <f t="shared" si="142"/>
        <v>5.3278696887839195E-4</v>
      </c>
      <c r="E2928" s="2">
        <f t="shared" si="143"/>
        <v>1.8957198571638766E-2</v>
      </c>
      <c r="K2928">
        <v>2923</v>
      </c>
      <c r="L2928" s="14">
        <v>-3.3845838103026401E-4</v>
      </c>
      <c r="M2928" s="14">
        <v>0.26643360025705298</v>
      </c>
    </row>
    <row r="2929" spans="1:13" x14ac:dyDescent="0.55000000000000004">
      <c r="A2929">
        <v>2924</v>
      </c>
      <c r="C2929">
        <f t="shared" si="141"/>
        <v>-1.6044031748228833E-2</v>
      </c>
      <c r="D2929">
        <f t="shared" si="142"/>
        <v>6.3279710846686715E-4</v>
      </c>
      <c r="E2929" s="2">
        <f t="shared" si="143"/>
        <v>9.6270482092517762E-2</v>
      </c>
      <c r="K2929">
        <v>2924</v>
      </c>
      <c r="L2929" s="14">
        <v>-3.6188618896538801E-5</v>
      </c>
      <c r="M2929" s="14">
        <v>0.29423081752660002</v>
      </c>
    </row>
    <row r="2930" spans="1:13" x14ac:dyDescent="0.55000000000000004">
      <c r="A2930">
        <v>2925</v>
      </c>
      <c r="C2930">
        <f t="shared" si="141"/>
        <v>-0.15680980707969661</v>
      </c>
      <c r="D2930">
        <f t="shared" si="142"/>
        <v>5.7398851213488549E-4</v>
      </c>
      <c r="E2930" s="2">
        <f t="shared" si="143"/>
        <v>0.16414320705341884</v>
      </c>
      <c r="K2930">
        <v>2925</v>
      </c>
      <c r="L2930" s="14">
        <v>2.7514480733771698E-4</v>
      </c>
      <c r="M2930" s="14">
        <v>0.24833610127113301</v>
      </c>
    </row>
    <row r="2931" spans="1:13" x14ac:dyDescent="0.55000000000000004">
      <c r="A2931">
        <v>2926</v>
      </c>
      <c r="C2931">
        <f t="shared" si="141"/>
        <v>-0.25821962612160243</v>
      </c>
      <c r="D2931">
        <f t="shared" si="142"/>
        <v>3.7112089797866008E-4</v>
      </c>
      <c r="E2931" s="2">
        <f t="shared" si="143"/>
        <v>0.15877331544296835</v>
      </c>
      <c r="K2931">
        <v>2926</v>
      </c>
      <c r="L2931" s="14">
        <v>5.1756650969977697E-4</v>
      </c>
      <c r="M2931" s="14">
        <v>0.14024406788698399</v>
      </c>
    </row>
    <row r="2932" spans="1:13" x14ac:dyDescent="0.55000000000000004">
      <c r="A2932">
        <v>2927</v>
      </c>
      <c r="C2932">
        <f t="shared" si="141"/>
        <v>-0.29482176184666253</v>
      </c>
      <c r="D2932">
        <f t="shared" si="142"/>
        <v>7.5109761035677391E-5</v>
      </c>
      <c r="E2932" s="2">
        <f t="shared" si="143"/>
        <v>8.5175721790701847E-2</v>
      </c>
      <c r="K2932">
        <v>2927</v>
      </c>
      <c r="L2932" s="14">
        <v>6.3036046895800096E-4</v>
      </c>
      <c r="M2932" s="14">
        <v>-2.9729623104954102E-3</v>
      </c>
    </row>
    <row r="2933" spans="1:13" x14ac:dyDescent="0.55000000000000004">
      <c r="A2933">
        <v>2928</v>
      </c>
      <c r="C2933">
        <f t="shared" si="141"/>
        <v>-0.2574298496978763</v>
      </c>
      <c r="D2933">
        <f t="shared" si="142"/>
        <v>-2.3975234273911471E-4</v>
      </c>
      <c r="E2933" s="2">
        <f t="shared" si="143"/>
        <v>1.2540517947417474E-2</v>
      </c>
      <c r="K2933">
        <v>2928</v>
      </c>
      <c r="L2933" s="14">
        <v>5.8527673829324297E-4</v>
      </c>
      <c r="M2933" s="14">
        <v>-0.14544539565439099</v>
      </c>
    </row>
    <row r="2934" spans="1:13" x14ac:dyDescent="0.55000000000000004">
      <c r="A2934">
        <v>2929</v>
      </c>
      <c r="C2934">
        <f t="shared" si="141"/>
        <v>-0.15542847146561695</v>
      </c>
      <c r="D2934">
        <f t="shared" si="142"/>
        <v>-4.9444166206480086E-4</v>
      </c>
      <c r="E2934" s="2">
        <f t="shared" si="143"/>
        <v>9.2278417368050671E-3</v>
      </c>
      <c r="K2934">
        <v>2929</v>
      </c>
      <c r="L2934" s="14">
        <v>3.9360681772965402E-4</v>
      </c>
      <c r="M2934" s="14">
        <v>-0.25149012737891602</v>
      </c>
    </row>
    <row r="2935" spans="1:13" x14ac:dyDescent="0.55000000000000004">
      <c r="A2935">
        <v>2930</v>
      </c>
      <c r="C2935">
        <f t="shared" si="141"/>
        <v>-1.4417823069862865E-2</v>
      </c>
      <c r="D2935">
        <f t="shared" si="142"/>
        <v>-6.2503654621474838E-4</v>
      </c>
      <c r="E2935" s="2">
        <f t="shared" si="143"/>
        <v>7.8472690001185438E-2</v>
      </c>
      <c r="K2935">
        <v>2930</v>
      </c>
      <c r="L2935" s="14">
        <v>1.03355627906246E-4</v>
      </c>
      <c r="M2935" s="14">
        <v>-0.29454759656990598</v>
      </c>
    </row>
    <row r="2936" spans="1:13" x14ac:dyDescent="0.55000000000000004">
      <c r="A2936">
        <v>2931</v>
      </c>
      <c r="C2936">
        <f t="shared" si="141"/>
        <v>0.13021139501465231</v>
      </c>
      <c r="D2936">
        <f t="shared" si="142"/>
        <v>-5.9876043199273764E-4</v>
      </c>
      <c r="E2936" s="2">
        <f t="shared" si="143"/>
        <v>0.15527161016545266</v>
      </c>
      <c r="K2936">
        <v>2931</v>
      </c>
      <c r="L2936" s="14">
        <v>-2.1278162009804601E-4</v>
      </c>
      <c r="M2936" s="14">
        <v>-0.26383379295933201</v>
      </c>
    </row>
    <row r="2937" spans="1:13" x14ac:dyDescent="0.55000000000000004">
      <c r="A2937">
        <v>2932</v>
      </c>
      <c r="C2937">
        <f t="shared" si="141"/>
        <v>0.24216029758892504</v>
      </c>
      <c r="D2937">
        <f t="shared" si="142"/>
        <v>-4.2220807020906093E-4</v>
      </c>
      <c r="E2937" s="2">
        <f t="shared" si="143"/>
        <v>0.16744584860301678</v>
      </c>
      <c r="K2937">
        <v>2932</v>
      </c>
      <c r="L2937" s="14">
        <v>-4.7562639134744402E-4</v>
      </c>
      <c r="M2937" s="14">
        <v>-0.16704117919606501</v>
      </c>
    </row>
    <row r="2938" spans="1:13" x14ac:dyDescent="0.55000000000000004">
      <c r="A2938">
        <v>2933</v>
      </c>
      <c r="C2938">
        <f t="shared" si="141"/>
        <v>0.29333206980223497</v>
      </c>
      <c r="D2938">
        <f t="shared" si="142"/>
        <v>-1.3969038224741058E-4</v>
      </c>
      <c r="E2938" s="2">
        <f t="shared" si="143"/>
        <v>0.103519288829757</v>
      </c>
      <c r="K2938">
        <v>2933</v>
      </c>
      <c r="L2938" s="14">
        <v>-6.1934758231195497E-4</v>
      </c>
      <c r="M2938" s="14">
        <v>-2.8412065854900199E-2</v>
      </c>
    </row>
    <row r="2939" spans="1:13" x14ac:dyDescent="0.55000000000000004">
      <c r="A2939">
        <v>2934</v>
      </c>
      <c r="C2939">
        <f t="shared" si="141"/>
        <v>0.27088367544585656</v>
      </c>
      <c r="D2939">
        <f t="shared" si="142"/>
        <v>1.7788664722215026E-4</v>
      </c>
      <c r="E2939" s="2">
        <f t="shared" si="143"/>
        <v>2.3577802057248781E-2</v>
      </c>
      <c r="K2939">
        <v>2934</v>
      </c>
      <c r="L2939" s="14">
        <v>-6.0794932913297499E-4</v>
      </c>
      <c r="M2939" s="14">
        <v>0.117333025635285</v>
      </c>
    </row>
    <row r="2940" spans="1:13" x14ac:dyDescent="0.55000000000000004">
      <c r="A2940">
        <v>2935</v>
      </c>
      <c r="C2940">
        <f t="shared" si="141"/>
        <v>0.18044918832740792</v>
      </c>
      <c r="D2940">
        <f t="shared" si="142"/>
        <v>4.5081787779196878E-4</v>
      </c>
      <c r="E2940" s="2">
        <f t="shared" si="143"/>
        <v>2.8347259665543641E-3</v>
      </c>
      <c r="K2940">
        <v>2935</v>
      </c>
      <c r="L2940" s="14">
        <v>-4.4428639502880899E-4</v>
      </c>
      <c r="M2940" s="14">
        <v>0.23369133297386599</v>
      </c>
    </row>
    <row r="2941" spans="1:13" x14ac:dyDescent="0.55000000000000004">
      <c r="A2941">
        <v>2936</v>
      </c>
      <c r="C2941">
        <f t="shared" si="141"/>
        <v>4.4725758507998419E-2</v>
      </c>
      <c r="D2941">
        <f t="shared" si="142"/>
        <v>6.1060332352165048E-4</v>
      </c>
      <c r="E2941" s="2">
        <f t="shared" si="143"/>
        <v>6.0907494502050144E-2</v>
      </c>
      <c r="K2941">
        <v>2936</v>
      </c>
      <c r="L2941" s="14">
        <v>-1.6934917713698001E-4</v>
      </c>
      <c r="M2941" s="14">
        <v>0.29152019625336201</v>
      </c>
    </row>
    <row r="2942" spans="1:13" x14ac:dyDescent="0.55000000000000004">
      <c r="A2942">
        <v>2937</v>
      </c>
      <c r="C2942">
        <f t="shared" si="141"/>
        <v>-0.1022228939544272</v>
      </c>
      <c r="D2942">
        <f t="shared" si="142"/>
        <v>6.1714020554750162E-4</v>
      </c>
      <c r="E2942" s="2">
        <f t="shared" si="143"/>
        <v>0.14330684976045888</v>
      </c>
      <c r="K2942">
        <v>2937</v>
      </c>
      <c r="L2942" s="14">
        <v>1.4800259273482899E-4</v>
      </c>
      <c r="M2942" s="14">
        <v>0.27633601792119999</v>
      </c>
    </row>
    <row r="2943" spans="1:13" x14ac:dyDescent="0.55000000000000004">
      <c r="A2943">
        <v>2938</v>
      </c>
      <c r="C2943">
        <f t="shared" si="141"/>
        <v>-0.22351575472193375</v>
      </c>
      <c r="D2943">
        <f t="shared" si="142"/>
        <v>4.6878790426432848E-4</v>
      </c>
      <c r="E2943" s="2">
        <f t="shared" si="143"/>
        <v>0.17260495454601615</v>
      </c>
      <c r="K2943">
        <v>2938</v>
      </c>
      <c r="L2943" s="14">
        <v>4.2828619511477302E-4</v>
      </c>
      <c r="M2943" s="14">
        <v>0.191941769636473</v>
      </c>
    </row>
    <row r="2944" spans="1:13" x14ac:dyDescent="0.55000000000000004">
      <c r="A2944">
        <v>2939</v>
      </c>
      <c r="C2944">
        <f t="shared" si="141"/>
        <v>-0.2887108723920917</v>
      </c>
      <c r="D2944">
        <f t="shared" si="142"/>
        <v>2.0277972028018022E-4</v>
      </c>
      <c r="E2944" s="2">
        <f t="shared" si="143"/>
        <v>0.12123306359366344</v>
      </c>
      <c r="K2944">
        <v>2939</v>
      </c>
      <c r="L2944" s="14">
        <v>6.0130286303355701E-4</v>
      </c>
      <c r="M2944" s="14">
        <v>5.9474514425998999E-2</v>
      </c>
    </row>
    <row r="2945" spans="1:13" x14ac:dyDescent="0.55000000000000004">
      <c r="A2945">
        <v>2940</v>
      </c>
      <c r="C2945">
        <f t="shared" si="141"/>
        <v>-0.28144564663556981</v>
      </c>
      <c r="D2945">
        <f t="shared" si="142"/>
        <v>-1.1412189924003628E-4</v>
      </c>
      <c r="E2945" s="2">
        <f t="shared" si="143"/>
        <v>3.7464368287644143E-2</v>
      </c>
      <c r="K2945">
        <v>2940</v>
      </c>
      <c r="L2945" s="14">
        <v>6.2371949869343801E-4</v>
      </c>
      <c r="M2945" s="14">
        <v>-8.7888501875568403E-2</v>
      </c>
    </row>
    <row r="2946" spans="1:13" x14ac:dyDescent="0.55000000000000004">
      <c r="A2946">
        <v>2941</v>
      </c>
      <c r="C2946">
        <f t="shared" si="141"/>
        <v>-0.20354349597704799</v>
      </c>
      <c r="D2946">
        <f t="shared" si="142"/>
        <v>-4.0238132754977674E-4</v>
      </c>
      <c r="E2946" s="2">
        <f t="shared" si="143"/>
        <v>9.4008570308411226E-5</v>
      </c>
      <c r="K2946">
        <v>2941</v>
      </c>
      <c r="L2946" s="14">
        <v>4.8992171663068496E-4</v>
      </c>
      <c r="M2946" s="14">
        <v>-0.21323929766171601</v>
      </c>
    </row>
    <row r="2947" spans="1:13" x14ac:dyDescent="0.55000000000000004">
      <c r="A2947">
        <v>2942</v>
      </c>
      <c r="C2947">
        <f t="shared" si="141"/>
        <v>-7.4556218186842008E-2</v>
      </c>
      <c r="D2947">
        <f t="shared" si="142"/>
        <v>-5.8965152416824728E-4</v>
      </c>
      <c r="E2947" s="2">
        <f t="shared" si="143"/>
        <v>4.4363636375889415E-2</v>
      </c>
      <c r="K2947">
        <v>2942</v>
      </c>
      <c r="L2947" s="14">
        <v>2.3342000138409699E-4</v>
      </c>
      <c r="M2947" s="14">
        <v>-0.28518298850792301</v>
      </c>
    </row>
    <row r="2948" spans="1:13" x14ac:dyDescent="0.55000000000000004">
      <c r="A2948">
        <v>2943</v>
      </c>
      <c r="C2948">
        <f t="shared" si="141"/>
        <v>7.3143098849425131E-2</v>
      </c>
      <c r="D2948">
        <f t="shared" si="142"/>
        <v>-6.2893161709202299E-4</v>
      </c>
      <c r="E2948" s="2">
        <f t="shared" si="143"/>
        <v>0.12876896579995073</v>
      </c>
      <c r="K2948">
        <v>2943</v>
      </c>
      <c r="L2948" s="14">
        <v>-8.1543201241699101E-5</v>
      </c>
      <c r="M2948" s="14">
        <v>-0.28570083073550001</v>
      </c>
    </row>
    <row r="2949" spans="1:13" x14ac:dyDescent="0.55000000000000004">
      <c r="A2949">
        <v>2944</v>
      </c>
      <c r="C2949">
        <f t="shared" si="141"/>
        <v>0.20248503980868235</v>
      </c>
      <c r="D2949">
        <f t="shared" si="142"/>
        <v>-5.1036313095233449E-4</v>
      </c>
      <c r="E2949" s="2">
        <f t="shared" si="143"/>
        <v>0.1740125935274443</v>
      </c>
      <c r="K2949">
        <v>2944</v>
      </c>
      <c r="L2949" s="14">
        <v>-3.7608340325921702E-4</v>
      </c>
      <c r="M2949" s="14">
        <v>-0.21466312754608899</v>
      </c>
    </row>
    <row r="2950" spans="1:13" x14ac:dyDescent="0.55000000000000004">
      <c r="A2950">
        <v>2945</v>
      </c>
      <c r="C2950">
        <f t="shared" ref="C2950:C3013" si="144">$D$1*COS($B$2*(A2950-$L$2)+$B$1)</f>
        <v>0.28100750382130496</v>
      </c>
      <c r="D2950">
        <f t="shared" ref="D2950:D3013" si="145">$D$2*COS($B$2*(A2950-$L$3)+$B$3)</f>
        <v>-2.6370425654905183E-4</v>
      </c>
      <c r="E2950" s="2">
        <f t="shared" ref="E2950:E3013" si="146">(M2950-C2950)^2</f>
        <v>0.13754397553274028</v>
      </c>
      <c r="K2950">
        <v>2945</v>
      </c>
      <c r="L2950" s="14">
        <v>-5.76431183878409E-4</v>
      </c>
      <c r="M2950" s="14">
        <v>-8.9861712389396803E-2</v>
      </c>
    </row>
    <row r="2951" spans="1:13" x14ac:dyDescent="0.55000000000000004">
      <c r="A2951">
        <v>2946</v>
      </c>
      <c r="C2951">
        <f t="shared" si="144"/>
        <v>0.28900300754454961</v>
      </c>
      <c r="D2951">
        <f t="shared" si="145"/>
        <v>4.9138827806085672E-5</v>
      </c>
      <c r="E2951" s="2">
        <f t="shared" si="146"/>
        <v>5.3618589345801472E-2</v>
      </c>
      <c r="K2951">
        <v>2946</v>
      </c>
      <c r="L2951" s="14">
        <v>-6.3240819857580098E-4</v>
      </c>
      <c r="M2951" s="14">
        <v>5.7446126096812301E-2</v>
      </c>
    </row>
    <row r="2952" spans="1:13" x14ac:dyDescent="0.55000000000000004">
      <c r="A2952">
        <v>2947</v>
      </c>
      <c r="C2952">
        <f t="shared" si="144"/>
        <v>0.22446484807416905</v>
      </c>
      <c r="D2952">
        <f t="shared" si="145"/>
        <v>3.4964910214620371E-4</v>
      </c>
      <c r="E2952" s="2">
        <f t="shared" si="146"/>
        <v>1.1627160319821462E-3</v>
      </c>
      <c r="K2952">
        <v>2947</v>
      </c>
      <c r="L2952" s="14">
        <v>-5.2999465676423999E-4</v>
      </c>
      <c r="M2952" s="14">
        <v>0.19036622593218</v>
      </c>
    </row>
    <row r="2953" spans="1:13" x14ac:dyDescent="0.55000000000000004">
      <c r="A2953">
        <v>2948</v>
      </c>
      <c r="C2953">
        <f t="shared" si="144"/>
        <v>0.10359074308277225</v>
      </c>
      <c r="D2953">
        <f t="shared" si="145"/>
        <v>5.624048218637953E-4</v>
      </c>
      <c r="E2953" s="2">
        <f t="shared" si="146"/>
        <v>2.9589910371252054E-2</v>
      </c>
      <c r="K2953">
        <v>2948</v>
      </c>
      <c r="L2953" s="14">
        <v>-2.94840665317922E-4</v>
      </c>
      <c r="M2953" s="14">
        <v>0.27560792353650498</v>
      </c>
    </row>
    <row r="2954" spans="1:13" x14ac:dyDescent="0.55000000000000004">
      <c r="A2954">
        <v>2949</v>
      </c>
      <c r="C2954">
        <f t="shared" si="144"/>
        <v>-4.3282454904177009E-2</v>
      </c>
      <c r="D2954">
        <f t="shared" si="145"/>
        <v>6.3400878585047685E-4</v>
      </c>
      <c r="E2954" s="2">
        <f t="shared" si="146"/>
        <v>0.11229493332946079</v>
      </c>
      <c r="K2954">
        <v>2949</v>
      </c>
      <c r="L2954" s="14">
        <v>1.41579998159669E-5</v>
      </c>
      <c r="M2954" s="14">
        <v>0.29182190694368199</v>
      </c>
    </row>
    <row r="2955" spans="1:13" x14ac:dyDescent="0.55000000000000004">
      <c r="A2955">
        <v>2950</v>
      </c>
      <c r="C2955">
        <f t="shared" si="144"/>
        <v>-0.17929266903193958</v>
      </c>
      <c r="D2955">
        <f t="shared" si="145"/>
        <v>5.4648990843354816E-4</v>
      </c>
      <c r="E2955" s="2">
        <f t="shared" si="146"/>
        <v>0.17159473821163693</v>
      </c>
      <c r="K2955">
        <v>2950</v>
      </c>
      <c r="L2955" s="14">
        <v>3.1961070606609297E-4</v>
      </c>
      <c r="M2955" s="14">
        <v>0.23494728342513199</v>
      </c>
    </row>
    <row r="2956" spans="1:13" x14ac:dyDescent="0.55000000000000004">
      <c r="A2956">
        <v>2951</v>
      </c>
      <c r="C2956">
        <f t="shared" si="144"/>
        <v>-0.27030420242143455</v>
      </c>
      <c r="D2956">
        <f t="shared" si="145"/>
        <v>3.2181358309706971E-4</v>
      </c>
      <c r="E2956" s="2">
        <f t="shared" si="146"/>
        <v>0.15173584721784852</v>
      </c>
      <c r="K2956">
        <v>2951</v>
      </c>
      <c r="L2956" s="14">
        <v>5.4501492826109096E-4</v>
      </c>
      <c r="M2956" s="14">
        <v>0.119228655265627</v>
      </c>
    </row>
    <row r="2957" spans="1:13" x14ac:dyDescent="0.55000000000000004">
      <c r="A2957">
        <v>2952</v>
      </c>
      <c r="C2957">
        <f t="shared" si="144"/>
        <v>-0.29347507856536986</v>
      </c>
      <c r="D2957">
        <f t="shared" si="145"/>
        <v>1.6368831693000398E-5</v>
      </c>
      <c r="E2957" s="2">
        <f t="shared" si="146"/>
        <v>7.135499060095965E-2</v>
      </c>
      <c r="K2957">
        <v>2952</v>
      </c>
      <c r="L2957" s="14">
        <v>6.3391678064594599E-4</v>
      </c>
      <c r="M2957" s="14">
        <v>-2.6351529246034001E-2</v>
      </c>
    </row>
    <row r="2958" spans="1:13" x14ac:dyDescent="0.55000000000000004">
      <c r="A2958">
        <v>2953</v>
      </c>
      <c r="C2958">
        <f t="shared" si="144"/>
        <v>-0.24298989595323195</v>
      </c>
      <c r="D2958">
        <f t="shared" si="145"/>
        <v>-2.9318415143841589E-4</v>
      </c>
      <c r="E2958" s="2">
        <f t="shared" si="146"/>
        <v>6.0307783473116062E-3</v>
      </c>
      <c r="K2958">
        <v>2953</v>
      </c>
      <c r="L2958" s="14">
        <v>5.6405024278381797E-4</v>
      </c>
      <c r="M2958" s="14">
        <v>-0.165331809785006</v>
      </c>
    </row>
    <row r="2959" spans="1:13" x14ac:dyDescent="0.55000000000000004">
      <c r="A2959">
        <v>2954</v>
      </c>
      <c r="C2959">
        <f t="shared" si="144"/>
        <v>-0.13151937127745178</v>
      </c>
      <c r="D2959">
        <f t="shared" si="145"/>
        <v>-5.2915409239036716E-4</v>
      </c>
      <c r="E2959" s="2">
        <f t="shared" si="146"/>
        <v>1.7261845228645593E-2</v>
      </c>
      <c r="K2959">
        <v>2954</v>
      </c>
      <c r="L2959" s="14">
        <v>3.5291382250281098E-4</v>
      </c>
      <c r="M2959" s="14">
        <v>-0.26290371291923798</v>
      </c>
    </row>
    <row r="2960" spans="1:13" x14ac:dyDescent="0.55000000000000004">
      <c r="A2960">
        <v>2955</v>
      </c>
      <c r="C2960">
        <f t="shared" si="144"/>
        <v>1.2959743378438414E-2</v>
      </c>
      <c r="D2960">
        <f t="shared" si="145"/>
        <v>-6.3231750983526436E-4</v>
      </c>
      <c r="E2960" s="2">
        <f t="shared" si="146"/>
        <v>9.4611296570062647E-2</v>
      </c>
      <c r="K2960">
        <v>2955</v>
      </c>
      <c r="L2960" s="14">
        <v>5.3387946057565203E-5</v>
      </c>
      <c r="M2960" s="14">
        <v>-0.29462975021661703</v>
      </c>
    </row>
    <row r="2961" spans="1:13" x14ac:dyDescent="0.55000000000000004">
      <c r="A2961">
        <v>2956</v>
      </c>
      <c r="C2961">
        <f t="shared" si="144"/>
        <v>0.15418623561797634</v>
      </c>
      <c r="D2961">
        <f t="shared" si="145"/>
        <v>-5.7678256050964377E-4</v>
      </c>
      <c r="E2961" s="2">
        <f t="shared" si="146"/>
        <v>0.16544570440692513</v>
      </c>
      <c r="K2961">
        <v>2956</v>
      </c>
      <c r="L2961" s="14">
        <v>-2.5950927267257001E-4</v>
      </c>
      <c r="M2961" s="14">
        <v>-0.25256393882196798</v>
      </c>
    </row>
    <row r="2962" spans="1:13" x14ac:dyDescent="0.55000000000000004">
      <c r="A2962">
        <v>2957</v>
      </c>
      <c r="C2962">
        <f t="shared" si="144"/>
        <v>0.25671523270538077</v>
      </c>
      <c r="D2962">
        <f t="shared" si="145"/>
        <v>-3.7648734610783971E-4</v>
      </c>
      <c r="E2962" s="2">
        <f t="shared" si="146"/>
        <v>0.16318138296404897</v>
      </c>
      <c r="K2962">
        <v>2957</v>
      </c>
      <c r="L2962" s="14">
        <v>-5.0741078418321101E-4</v>
      </c>
      <c r="M2962" s="14">
        <v>-0.14724192215643001</v>
      </c>
    </row>
    <row r="2963" spans="1:13" x14ac:dyDescent="0.55000000000000004">
      <c r="A2963">
        <v>2958</v>
      </c>
      <c r="C2963">
        <f t="shared" si="144"/>
        <v>0.29481411751148079</v>
      </c>
      <c r="D2963">
        <f t="shared" si="145"/>
        <v>-8.1701743561144903E-5</v>
      </c>
      <c r="E2963" s="2">
        <f t="shared" si="146"/>
        <v>8.9913842734960878E-2</v>
      </c>
      <c r="K2963">
        <v>2958</v>
      </c>
      <c r="L2963" s="14">
        <v>-6.2822811704718595E-4</v>
      </c>
      <c r="M2963" s="14">
        <v>-5.0422526642433197E-3</v>
      </c>
    </row>
    <row r="2964" spans="1:13" x14ac:dyDescent="0.55000000000000004">
      <c r="A2964">
        <v>2959</v>
      </c>
      <c r="C2964">
        <f t="shared" si="144"/>
        <v>0.25892087301179012</v>
      </c>
      <c r="D2964">
        <f t="shared" si="145"/>
        <v>2.3358927448699845E-4</v>
      </c>
      <c r="E2964" s="2">
        <f t="shared" si="146"/>
        <v>1.4520392846888852E-2</v>
      </c>
      <c r="K2964">
        <v>2959</v>
      </c>
      <c r="L2964" s="14">
        <v>-5.9170182075239501E-4</v>
      </c>
      <c r="M2964" s="14">
        <v>0.138420280287568</v>
      </c>
    </row>
    <row r="2965" spans="1:13" x14ac:dyDescent="0.55000000000000004">
      <c r="A2965">
        <v>2960</v>
      </c>
      <c r="C2965">
        <f t="shared" si="144"/>
        <v>0.15804394700511176</v>
      </c>
      <c r="D2965">
        <f t="shared" si="145"/>
        <v>4.9025430831014572E-4</v>
      </c>
      <c r="E2965" s="2">
        <f t="shared" si="146"/>
        <v>7.9514045252276084E-3</v>
      </c>
      <c r="K2965">
        <v>2960</v>
      </c>
      <c r="L2965" s="14">
        <v>-4.0698013279856E-4</v>
      </c>
      <c r="M2965" s="14">
        <v>0.24721459534428</v>
      </c>
    </row>
    <row r="2966" spans="1:13" x14ac:dyDescent="0.55000000000000004">
      <c r="A2966">
        <v>2961</v>
      </c>
      <c r="C2966">
        <f t="shared" si="144"/>
        <v>1.7501321604374405E-2</v>
      </c>
      <c r="D2966">
        <f t="shared" si="145"/>
        <v>6.2387584448751103E-4</v>
      </c>
      <c r="E2966" s="2">
        <f t="shared" si="146"/>
        <v>7.6502669671008175E-2</v>
      </c>
      <c r="K2966">
        <v>2961</v>
      </c>
      <c r="L2966" s="14">
        <v>-1.20327745863875E-4</v>
      </c>
      <c r="M2966" s="14">
        <v>0.29409248138900701</v>
      </c>
    </row>
    <row r="2967" spans="1:13" x14ac:dyDescent="0.55000000000000004">
      <c r="A2967">
        <v>2962</v>
      </c>
      <c r="C2967">
        <f t="shared" si="144"/>
        <v>-0.1274337666222824</v>
      </c>
      <c r="D2967">
        <f t="shared" si="145"/>
        <v>6.0091769396084112E-4</v>
      </c>
      <c r="E2967" s="2">
        <f t="shared" si="146"/>
        <v>0.15582507374922208</v>
      </c>
      <c r="K2967">
        <v>2962</v>
      </c>
      <c r="L2967" s="14">
        <v>1.96461471481559E-4</v>
      </c>
      <c r="M2967" s="14">
        <v>0.26731308105255602</v>
      </c>
    </row>
    <row r="2968" spans="1:13" x14ac:dyDescent="0.55000000000000004">
      <c r="A2968">
        <v>2963</v>
      </c>
      <c r="C2968">
        <f t="shared" si="144"/>
        <v>-0.24038566551742047</v>
      </c>
      <c r="D2968">
        <f t="shared" si="145"/>
        <v>4.2714186858998566E-4</v>
      </c>
      <c r="E2968" s="2">
        <f t="shared" si="146"/>
        <v>0.1713704379385442</v>
      </c>
      <c r="K2968">
        <v>2963</v>
      </c>
      <c r="L2968" s="14">
        <v>4.6404569453595003E-4</v>
      </c>
      <c r="M2968" s="14">
        <v>0.17358346127652799</v>
      </c>
    </row>
    <row r="2969" spans="1:13" x14ac:dyDescent="0.55000000000000004">
      <c r="A2969">
        <v>2964</v>
      </c>
      <c r="C2969">
        <f t="shared" si="144"/>
        <v>-0.29300582929524499</v>
      </c>
      <c r="D2969">
        <f t="shared" si="145"/>
        <v>1.4616243764375183E-4</v>
      </c>
      <c r="E2969" s="2">
        <f t="shared" si="146"/>
        <v>0.10849422531374181</v>
      </c>
      <c r="K2969">
        <v>2964</v>
      </c>
      <c r="L2969" s="14">
        <v>6.1540679466331799E-4</v>
      </c>
      <c r="M2969" s="14">
        <v>3.6378786790178502E-2</v>
      </c>
    </row>
    <row r="2970" spans="1:13" x14ac:dyDescent="0.55000000000000004">
      <c r="A2970">
        <v>2965</v>
      </c>
      <c r="C2970">
        <f t="shared" si="144"/>
        <v>-0.2720877059940498</v>
      </c>
      <c r="D2970">
        <f t="shared" si="145"/>
        <v>-1.7150068429473811E-4</v>
      </c>
      <c r="E2970" s="2">
        <f t="shared" si="146"/>
        <v>2.6292792909765737E-2</v>
      </c>
      <c r="K2970">
        <v>2965</v>
      </c>
      <c r="L2970" s="14">
        <v>6.1263544536066896E-4</v>
      </c>
      <c r="M2970" s="14">
        <v>-0.10993718052538</v>
      </c>
    </row>
    <row r="2971" spans="1:13" x14ac:dyDescent="0.55000000000000004">
      <c r="A2971">
        <v>2966</v>
      </c>
      <c r="C2971">
        <f t="shared" si="144"/>
        <v>-0.18288130364213812</v>
      </c>
      <c r="D2971">
        <f t="shared" si="145"/>
        <v>-4.4612074942284793E-4</v>
      </c>
      <c r="E2971" s="2">
        <f t="shared" si="146"/>
        <v>2.1010668111396975E-3</v>
      </c>
      <c r="K2971">
        <v>2966</v>
      </c>
      <c r="L2971" s="14">
        <v>4.56425748253055E-4</v>
      </c>
      <c r="M2971" s="14">
        <v>-0.228718698977603</v>
      </c>
    </row>
    <row r="2972" spans="1:13" x14ac:dyDescent="0.55000000000000004">
      <c r="A2972">
        <v>2967</v>
      </c>
      <c r="C2972">
        <f t="shared" si="144"/>
        <v>-4.777554891018803E-2</v>
      </c>
      <c r="D2972">
        <f t="shared" si="145"/>
        <v>-6.0877390992381333E-4</v>
      </c>
      <c r="E2972" s="2">
        <f t="shared" si="146"/>
        <v>5.8777469496300805E-2</v>
      </c>
      <c r="K2972">
        <v>2967</v>
      </c>
      <c r="L2972" s="14">
        <v>1.8590139103568301E-4</v>
      </c>
      <c r="M2972" s="14">
        <v>-0.29021620040308599</v>
      </c>
    </row>
    <row r="2973" spans="1:13" x14ac:dyDescent="0.55000000000000004">
      <c r="A2973">
        <v>2968</v>
      </c>
      <c r="C2973">
        <f t="shared" si="144"/>
        <v>9.9320861571232849E-2</v>
      </c>
      <c r="D2973">
        <f t="shared" si="145"/>
        <v>-6.1863765097306062E-4</v>
      </c>
      <c r="E2973" s="2">
        <f t="shared" si="146"/>
        <v>0.14314729660701375</v>
      </c>
      <c r="K2973">
        <v>2968</v>
      </c>
      <c r="L2973" s="14">
        <v>-1.3118312281507801E-4</v>
      </c>
      <c r="M2973" s="14">
        <v>-0.27902725406701601</v>
      </c>
    </row>
    <row r="2974" spans="1:13" x14ac:dyDescent="0.55000000000000004">
      <c r="A2974">
        <v>2969</v>
      </c>
      <c r="C2974">
        <f t="shared" si="144"/>
        <v>0.22148982931592734</v>
      </c>
      <c r="D2974">
        <f t="shared" si="145"/>
        <v>-4.7323638147511341E-4</v>
      </c>
      <c r="E2974" s="2">
        <f t="shared" si="146"/>
        <v>0.17593329455965215</v>
      </c>
      <c r="K2974">
        <v>2969</v>
      </c>
      <c r="L2974" s="14">
        <v>-4.1541200975579203E-4</v>
      </c>
      <c r="M2974" s="14">
        <v>-0.197954200990444</v>
      </c>
    </row>
    <row r="2975" spans="1:13" x14ac:dyDescent="0.55000000000000004">
      <c r="A2975">
        <v>2970</v>
      </c>
      <c r="C2975">
        <f t="shared" si="144"/>
        <v>0.28806951853703949</v>
      </c>
      <c r="D2975">
        <f t="shared" si="145"/>
        <v>-2.0906275526272805E-4</v>
      </c>
      <c r="E2975" s="2">
        <f t="shared" si="146"/>
        <v>0.12628912248562338</v>
      </c>
      <c r="K2975">
        <v>2970</v>
      </c>
      <c r="L2975" s="14">
        <v>-5.9559838182415197E-4</v>
      </c>
      <c r="M2975" s="14">
        <v>-6.7302290257106906E-2</v>
      </c>
    </row>
    <row r="2976" spans="1:13" x14ac:dyDescent="0.55000000000000004">
      <c r="A2976">
        <v>2971</v>
      </c>
      <c r="C2976">
        <f t="shared" si="144"/>
        <v>0.28234983063044028</v>
      </c>
      <c r="D2976">
        <f t="shared" si="145"/>
        <v>1.0758121583043966E-4</v>
      </c>
      <c r="E2976" s="2">
        <f t="shared" si="146"/>
        <v>4.0862170071682496E-2</v>
      </c>
      <c r="K2976">
        <v>2971</v>
      </c>
      <c r="L2976" s="14">
        <v>-6.2661344434053402E-4</v>
      </c>
      <c r="M2976" s="14">
        <v>8.0205896584220407E-2</v>
      </c>
    </row>
    <row r="2977" spans="1:13" x14ac:dyDescent="0.55000000000000004">
      <c r="A2977">
        <v>2972</v>
      </c>
      <c r="C2977">
        <f t="shared" si="144"/>
        <v>0.20576628669781508</v>
      </c>
      <c r="D2977">
        <f t="shared" si="145"/>
        <v>3.9722456938227289E-4</v>
      </c>
      <c r="E2977" s="2">
        <f t="shared" si="146"/>
        <v>3.4586044766997258E-6</v>
      </c>
      <c r="K2977">
        <v>2972</v>
      </c>
      <c r="L2977" s="14">
        <v>-5.0068928249423397E-4</v>
      </c>
      <c r="M2977" s="14">
        <v>0.20762601906476999</v>
      </c>
    </row>
    <row r="2978" spans="1:13" x14ac:dyDescent="0.55000000000000004">
      <c r="A2978">
        <v>2973</v>
      </c>
      <c r="C2978">
        <f t="shared" si="144"/>
        <v>7.753974201529823E-2</v>
      </c>
      <c r="D2978">
        <f t="shared" si="145"/>
        <v>5.8717292884699688E-4</v>
      </c>
      <c r="E2978" s="2">
        <f t="shared" si="146"/>
        <v>4.2232376966962429E-2</v>
      </c>
      <c r="K2978">
        <v>2973</v>
      </c>
      <c r="L2978" s="14">
        <v>-2.49364383796443E-4</v>
      </c>
      <c r="M2978" s="14">
        <v>0.283044917052236</v>
      </c>
    </row>
    <row r="2979" spans="1:13" x14ac:dyDescent="0.55000000000000004">
      <c r="A2979">
        <v>2974</v>
      </c>
      <c r="C2979">
        <f t="shared" si="144"/>
        <v>-7.014764350651416E-2</v>
      </c>
      <c r="D2979">
        <f t="shared" si="145"/>
        <v>6.297532597980464E-4</v>
      </c>
      <c r="E2979" s="2">
        <f t="shared" si="146"/>
        <v>0.12796438766553475</v>
      </c>
      <c r="K2979">
        <v>2974</v>
      </c>
      <c r="L2979" s="14">
        <v>6.4415371767496005E-5</v>
      </c>
      <c r="M2979" s="14">
        <v>0.28757345968078002</v>
      </c>
    </row>
    <row r="2980" spans="1:13" x14ac:dyDescent="0.55000000000000004">
      <c r="A2980">
        <v>2975</v>
      </c>
      <c r="C2980">
        <f t="shared" si="144"/>
        <v>-0.20022944910319837</v>
      </c>
      <c r="D2980">
        <f t="shared" si="145"/>
        <v>5.1427879668527392E-4</v>
      </c>
      <c r="E2980" s="2">
        <f t="shared" si="146"/>
        <v>0.17665788552997441</v>
      </c>
      <c r="K2980">
        <v>2975</v>
      </c>
      <c r="L2980" s="14">
        <v>3.6206189786831101E-4</v>
      </c>
      <c r="M2980" s="14">
        <v>0.22007744535604601</v>
      </c>
    </row>
    <row r="2981" spans="1:13" x14ac:dyDescent="0.55000000000000004">
      <c r="A2981">
        <v>2976</v>
      </c>
      <c r="C2981">
        <f t="shared" si="144"/>
        <v>-0.2800578834762234</v>
      </c>
      <c r="D2981">
        <f t="shared" si="145"/>
        <v>2.6973119574560413E-4</v>
      </c>
      <c r="E2981" s="2">
        <f t="shared" si="146"/>
        <v>0.14252101294017608</v>
      </c>
      <c r="K2981">
        <v>2976</v>
      </c>
      <c r="L2981" s="14">
        <v>5.6902777557905698E-4</v>
      </c>
      <c r="M2981" s="14">
        <v>9.7461669580536897E-2</v>
      </c>
    </row>
    <row r="2982" spans="1:13" x14ac:dyDescent="0.55000000000000004">
      <c r="A2982">
        <v>2977</v>
      </c>
      <c r="C2982">
        <f t="shared" si="144"/>
        <v>-0.28959769225009252</v>
      </c>
      <c r="D2982">
        <f t="shared" si="145"/>
        <v>-4.2513249846417661E-5</v>
      </c>
      <c r="E2982" s="2">
        <f t="shared" si="146"/>
        <v>5.7616180160292831E-2</v>
      </c>
      <c r="K2982">
        <v>2977</v>
      </c>
      <c r="L2982" s="14">
        <v>6.3347711690398499E-4</v>
      </c>
      <c r="M2982" s="14">
        <v>-4.9563985949721397E-2</v>
      </c>
    </row>
    <row r="2983" spans="1:13" x14ac:dyDescent="0.55000000000000004">
      <c r="A2983">
        <v>2978</v>
      </c>
      <c r="C2983">
        <f t="shared" si="144"/>
        <v>-0.22645458450420425</v>
      </c>
      <c r="D2983">
        <f t="shared" si="145"/>
        <v>-3.4408776583519423E-4</v>
      </c>
      <c r="E2983" s="2">
        <f t="shared" si="146"/>
        <v>1.7874758558861685E-3</v>
      </c>
      <c r="K2983">
        <v>2978</v>
      </c>
      <c r="L2983" s="14">
        <v>5.3926818449358098E-4</v>
      </c>
      <c r="M2983" s="14">
        <v>-0.18417603372622501</v>
      </c>
    </row>
    <row r="2984" spans="1:13" x14ac:dyDescent="0.55000000000000004">
      <c r="A2984">
        <v>2979</v>
      </c>
      <c r="C2984">
        <f t="shared" si="144"/>
        <v>-0.10647614933166875</v>
      </c>
      <c r="D2984">
        <f t="shared" si="145"/>
        <v>-5.5930350539397226E-4</v>
      </c>
      <c r="E2984" s="2">
        <f t="shared" si="146"/>
        <v>2.761708927702013E-2</v>
      </c>
      <c r="K2984">
        <v>2979</v>
      </c>
      <c r="L2984" s="14">
        <v>3.0999618989981602E-4</v>
      </c>
      <c r="M2984" s="14">
        <v>-0.27266005131083199</v>
      </c>
    </row>
    <row r="2985" spans="1:13" x14ac:dyDescent="0.55000000000000004">
      <c r="A2985">
        <v>2980</v>
      </c>
      <c r="C2985">
        <f t="shared" si="144"/>
        <v>4.0225554981838371E-2</v>
      </c>
      <c r="D2985">
        <f t="shared" si="145"/>
        <v>-6.3414585428142242E-4</v>
      </c>
      <c r="E2985" s="2">
        <f t="shared" si="146"/>
        <v>0.1109424346648295</v>
      </c>
      <c r="K2985">
        <v>2980</v>
      </c>
      <c r="L2985" s="14">
        <v>3.0837264688951898E-6</v>
      </c>
      <c r="M2985" s="14">
        <v>-0.29285466758448198</v>
      </c>
    </row>
    <row r="2986" spans="1:13" x14ac:dyDescent="0.55000000000000004">
      <c r="A2986">
        <v>2981</v>
      </c>
      <c r="C2986">
        <f t="shared" si="144"/>
        <v>0.17683149288432831</v>
      </c>
      <c r="D2986">
        <f t="shared" si="145"/>
        <v>-5.4983096048044416E-4</v>
      </c>
      <c r="E2986" s="2">
        <f t="shared" si="146"/>
        <v>0.173500163709537</v>
      </c>
      <c r="K2986">
        <v>2981</v>
      </c>
      <c r="L2986" s="14">
        <v>-3.0460107538621002E-4</v>
      </c>
      <c r="M2986" s="14">
        <v>-0.23970201562313501</v>
      </c>
    </row>
    <row r="2987" spans="1:13" x14ac:dyDescent="0.55000000000000004">
      <c r="A2987">
        <v>2982</v>
      </c>
      <c r="C2987">
        <f t="shared" si="144"/>
        <v>0.26905645338498052</v>
      </c>
      <c r="D2987">
        <f t="shared" si="145"/>
        <v>-3.2752008511595815E-4</v>
      </c>
      <c r="E2987" s="2">
        <f t="shared" si="146"/>
        <v>0.15647638457776411</v>
      </c>
      <c r="K2987">
        <v>2982</v>
      </c>
      <c r="L2987" s="14">
        <v>-5.3599664830295305E-4</v>
      </c>
      <c r="M2987" s="14">
        <v>-0.12651450684562601</v>
      </c>
    </row>
    <row r="2988" spans="1:13" x14ac:dyDescent="0.55000000000000004">
      <c r="A2988">
        <v>2983</v>
      </c>
      <c r="C2988">
        <f t="shared" si="144"/>
        <v>0.29375391534623979</v>
      </c>
      <c r="D2988">
        <f t="shared" si="145"/>
        <v>-2.3008571967612376E-5</v>
      </c>
      <c r="E2988" s="2">
        <f t="shared" si="146"/>
        <v>7.5842169370466561E-2</v>
      </c>
      <c r="K2988">
        <v>2983</v>
      </c>
      <c r="L2988" s="14">
        <v>-6.3314853557041597E-4</v>
      </c>
      <c r="M2988" s="14">
        <v>1.8359345010391399E-2</v>
      </c>
    </row>
    <row r="2989" spans="1:13" x14ac:dyDescent="0.55000000000000004">
      <c r="A2989">
        <v>2984</v>
      </c>
      <c r="C2989">
        <f t="shared" si="144"/>
        <v>0.24472533639771754</v>
      </c>
      <c r="D2989">
        <f t="shared" si="145"/>
        <v>2.8727760776633927E-4</v>
      </c>
      <c r="E2989" s="2">
        <f t="shared" si="146"/>
        <v>7.4115486011226374E-3</v>
      </c>
      <c r="K2989">
        <v>2984</v>
      </c>
      <c r="L2989" s="14">
        <v>-5.7172444433590804E-4</v>
      </c>
      <c r="M2989" s="14">
        <v>0.15863498501544801</v>
      </c>
    </row>
    <row r="2990" spans="1:13" x14ac:dyDescent="0.55000000000000004">
      <c r="A2990">
        <v>2985</v>
      </c>
      <c r="C2990">
        <f t="shared" si="144"/>
        <v>0.13427585641416923</v>
      </c>
      <c r="D2990">
        <f t="shared" si="145"/>
        <v>5.2546316328245493E-4</v>
      </c>
      <c r="E2990" s="2">
        <f t="shared" si="146"/>
        <v>1.5600922410142919E-2</v>
      </c>
      <c r="K2990">
        <v>2985</v>
      </c>
      <c r="L2990" s="14">
        <v>-3.6710841929651097E-4</v>
      </c>
      <c r="M2990" s="14">
        <v>0.25917950892338498</v>
      </c>
    </row>
    <row r="2991" spans="1:13" x14ac:dyDescent="0.55000000000000004">
      <c r="A2991">
        <v>2986</v>
      </c>
      <c r="C2991">
        <f t="shared" si="144"/>
        <v>-9.8740332167076804E-3</v>
      </c>
      <c r="D2991">
        <f t="shared" si="145"/>
        <v>6.3176854069894157E-4</v>
      </c>
      <c r="E2991" s="2">
        <f t="shared" si="146"/>
        <v>9.2832918881559021E-2</v>
      </c>
      <c r="K2991">
        <v>2986</v>
      </c>
      <c r="L2991" s="14">
        <v>-7.0547813269006894E-5</v>
      </c>
      <c r="M2991" s="14">
        <v>0.29481091698851503</v>
      </c>
    </row>
    <row r="2992" spans="1:13" x14ac:dyDescent="0.55000000000000004">
      <c r="A2992">
        <v>2987</v>
      </c>
      <c r="C2992">
        <f t="shared" si="144"/>
        <v>-0.15154574864020709</v>
      </c>
      <c r="D2992">
        <f t="shared" si="145"/>
        <v>5.7951333102681623E-4</v>
      </c>
      <c r="E2992" s="2">
        <f t="shared" si="146"/>
        <v>0.16658711689442046</v>
      </c>
      <c r="K2992">
        <v>2987</v>
      </c>
      <c r="L2992" s="14">
        <v>2.43681930238581E-4</v>
      </c>
      <c r="M2992" s="14">
        <v>0.25660510201971798</v>
      </c>
    </row>
    <row r="2993" spans="1:13" x14ac:dyDescent="0.55000000000000004">
      <c r="A2993">
        <v>2988</v>
      </c>
      <c r="C2993">
        <f t="shared" si="144"/>
        <v>-0.25518267548594359</v>
      </c>
      <c r="D2993">
        <f t="shared" si="145"/>
        <v>3.8181249043877285E-4</v>
      </c>
      <c r="E2993" s="2">
        <f t="shared" si="146"/>
        <v>0.16753764186986461</v>
      </c>
      <c r="K2993">
        <v>2988</v>
      </c>
      <c r="L2993" s="14">
        <v>4.9688002262496896E-4</v>
      </c>
      <c r="M2993" s="14">
        <v>0.154130947387599</v>
      </c>
    </row>
    <row r="2994" spans="1:13" x14ac:dyDescent="0.55000000000000004">
      <c r="A2994">
        <v>2989</v>
      </c>
      <c r="C2994">
        <f t="shared" si="144"/>
        <v>-0.29477412960868898</v>
      </c>
      <c r="D2994">
        <f t="shared" si="145"/>
        <v>8.8284762723904296E-5</v>
      </c>
      <c r="E2994" s="2">
        <f t="shared" si="146"/>
        <v>9.4757997814677961E-2</v>
      </c>
      <c r="K2994">
        <v>2989</v>
      </c>
      <c r="L2994" s="14">
        <v>6.25631430925057E-4</v>
      </c>
      <c r="M2994" s="14">
        <v>1.3053740823274901E-2</v>
      </c>
    </row>
    <row r="2995" spans="1:13" x14ac:dyDescent="0.55000000000000004">
      <c r="A2995">
        <v>2990</v>
      </c>
      <c r="C2995">
        <f t="shared" si="144"/>
        <v>-0.26038349054638577</v>
      </c>
      <c r="D2995">
        <f t="shared" si="145"/>
        <v>-2.2740057954320224E-4</v>
      </c>
      <c r="E2995" s="2">
        <f t="shared" si="146"/>
        <v>1.6664391899248746E-2</v>
      </c>
      <c r="K2995">
        <v>2990</v>
      </c>
      <c r="L2995" s="14">
        <v>5.9768956621433702E-4</v>
      </c>
      <c r="M2995" s="14">
        <v>-0.13129285610976699</v>
      </c>
    </row>
    <row r="2996" spans="1:13" x14ac:dyDescent="0.55000000000000004">
      <c r="A2996">
        <v>2991</v>
      </c>
      <c r="C2996">
        <f t="shared" si="144"/>
        <v>-0.16064208380544284</v>
      </c>
      <c r="D2996">
        <f t="shared" si="145"/>
        <v>-4.8601316956886642E-4</v>
      </c>
      <c r="E2996" s="2">
        <f t="shared" si="146"/>
        <v>6.7427515217460916E-3</v>
      </c>
      <c r="K2996">
        <v>2991</v>
      </c>
      <c r="L2996" s="14">
        <v>4.20052641848352E-4</v>
      </c>
      <c r="M2996" s="14">
        <v>-0.24275634274836999</v>
      </c>
    </row>
    <row r="2997" spans="1:13" x14ac:dyDescent="0.55000000000000004">
      <c r="A2997">
        <v>2992</v>
      </c>
      <c r="C2997">
        <f t="shared" si="144"/>
        <v>-2.0582900097934873E-2</v>
      </c>
      <c r="D2997">
        <f t="shared" si="145"/>
        <v>-6.226466983766507E-4</v>
      </c>
      <c r="E2997" s="2">
        <f t="shared" si="146"/>
        <v>7.4440081661283533E-2</v>
      </c>
      <c r="K2997">
        <v>2992</v>
      </c>
      <c r="L2997" s="14">
        <v>1.3721092751403999E-4</v>
      </c>
      <c r="M2997" s="14">
        <v>-0.29341999739462499</v>
      </c>
    </row>
    <row r="2998" spans="1:13" x14ac:dyDescent="0.55000000000000004">
      <c r="A2998">
        <v>2993</v>
      </c>
      <c r="C2998">
        <f t="shared" si="144"/>
        <v>0.12464215768284322</v>
      </c>
      <c r="D2998">
        <f t="shared" si="145"/>
        <v>-6.0300903024591835E-4</v>
      </c>
      <c r="E2998" s="2">
        <f t="shared" si="146"/>
        <v>0.15621224753911128</v>
      </c>
      <c r="K2998">
        <v>2993</v>
      </c>
      <c r="L2998" s="14">
        <v>-1.7999611481096101E-4</v>
      </c>
      <c r="M2998" s="14">
        <v>-0.27059479344788201</v>
      </c>
    </row>
    <row r="2999" spans="1:13" x14ac:dyDescent="0.55000000000000004">
      <c r="A2999">
        <v>2994</v>
      </c>
      <c r="C2999">
        <f t="shared" si="144"/>
        <v>0.2385846611334542</v>
      </c>
      <c r="D2999">
        <f t="shared" si="145"/>
        <v>-4.3202880594531758E-4</v>
      </c>
      <c r="E2999" s="2">
        <f t="shared" si="146"/>
        <v>0.17521097943605529</v>
      </c>
      <c r="K2999">
        <v>2994</v>
      </c>
      <c r="L2999" s="14">
        <v>-4.5212201356672701E-4</v>
      </c>
      <c r="M2999" s="14">
        <v>-0.17999744483388799</v>
      </c>
    </row>
    <row r="3000" spans="1:13" x14ac:dyDescent="0.55000000000000004">
      <c r="A3000">
        <v>2995</v>
      </c>
      <c r="C3000">
        <f t="shared" si="144"/>
        <v>0.29264744360494455</v>
      </c>
      <c r="D3000">
        <f t="shared" si="145"/>
        <v>-1.5261845780160493E-4</v>
      </c>
      <c r="E3000" s="2">
        <f t="shared" si="146"/>
        <v>0.11354612771016637</v>
      </c>
      <c r="K3000">
        <v>2995</v>
      </c>
      <c r="L3000" s="14">
        <v>-6.1101114926335901E-4</v>
      </c>
      <c r="M3000" s="14">
        <v>-4.4318619538165398E-2</v>
      </c>
    </row>
    <row r="3001" spans="1:13" x14ac:dyDescent="0.55000000000000004">
      <c r="A3001">
        <v>2996</v>
      </c>
      <c r="C3001">
        <f t="shared" si="144"/>
        <v>0.27326188625152781</v>
      </c>
      <c r="D3001">
        <f t="shared" si="145"/>
        <v>1.6509590631184467E-4</v>
      </c>
      <c r="E3001" s="2">
        <f t="shared" si="146"/>
        <v>2.9173257376222748E-2</v>
      </c>
      <c r="K3001">
        <v>2996</v>
      </c>
      <c r="L3001" s="14">
        <v>-6.1686875218899795E-4</v>
      </c>
      <c r="M3001" s="14">
        <v>0.10246007895364601</v>
      </c>
    </row>
    <row r="3002" spans="1:13" x14ac:dyDescent="0.55000000000000004">
      <c r="A3002">
        <v>2997</v>
      </c>
      <c r="C3002">
        <f t="shared" si="144"/>
        <v>0.18529335535252373</v>
      </c>
      <c r="D3002">
        <f t="shared" si="145"/>
        <v>4.4137467788661215E-4</v>
      </c>
      <c r="E3002" s="2">
        <f t="shared" si="146"/>
        <v>1.4656386002405031E-3</v>
      </c>
      <c r="K3002">
        <v>2997</v>
      </c>
      <c r="L3002" s="14">
        <v>-4.6822774935298698E-4</v>
      </c>
      <c r="M3002" s="14">
        <v>0.22357701505533301</v>
      </c>
    </row>
    <row r="3003" spans="1:13" x14ac:dyDescent="0.55000000000000004">
      <c r="A3003">
        <v>2998</v>
      </c>
      <c r="C3003">
        <f t="shared" si="144"/>
        <v>5.0820097936186692E-2</v>
      </c>
      <c r="D3003">
        <f t="shared" si="145"/>
        <v>6.0687770875053366E-4</v>
      </c>
      <c r="E3003" s="2">
        <f t="shared" si="146"/>
        <v>5.6585753927727273E-2</v>
      </c>
      <c r="K3003">
        <v>2998</v>
      </c>
      <c r="L3003" s="14">
        <v>-2.0231620201744199E-4</v>
      </c>
      <c r="M3003" s="14">
        <v>0.28869770076530399</v>
      </c>
    </row>
    <row r="3004" spans="1:13" x14ac:dyDescent="0.55000000000000004">
      <c r="A3004">
        <v>2999</v>
      </c>
      <c r="C3004">
        <f t="shared" si="144"/>
        <v>-9.640793286113114E-2</v>
      </c>
      <c r="D3004">
        <f t="shared" si="145"/>
        <v>6.2006722668851461E-4</v>
      </c>
      <c r="E3004" s="2">
        <f t="shared" si="146"/>
        <v>0.14282366942705185</v>
      </c>
      <c r="K3004">
        <v>2999</v>
      </c>
      <c r="L3004" s="14">
        <v>1.14266693191969E-4</v>
      </c>
      <c r="M3004" s="14">
        <v>0.28151225636809202</v>
      </c>
    </row>
    <row r="3005" spans="1:13" x14ac:dyDescent="0.55000000000000004">
      <c r="A3005">
        <v>3000</v>
      </c>
      <c r="C3005">
        <f t="shared" si="144"/>
        <v>-0.21943960462829259</v>
      </c>
      <c r="D3005">
        <f t="shared" si="145"/>
        <v>4.776329407077873E-4</v>
      </c>
      <c r="E3005" s="2">
        <f t="shared" si="146"/>
        <v>0.17914896463291186</v>
      </c>
      <c r="K3005">
        <v>3000</v>
      </c>
      <c r="L3005" s="14">
        <v>4.0223078623235098E-4</v>
      </c>
      <c r="M3005" s="14">
        <v>0.20382032098823899</v>
      </c>
    </row>
    <row r="3006" spans="1:13" x14ac:dyDescent="0.55000000000000004">
      <c r="A3006">
        <v>3001</v>
      </c>
      <c r="C3006">
        <f t="shared" si="144"/>
        <v>-0.2873965610531386</v>
      </c>
      <c r="D3006">
        <f t="shared" si="145"/>
        <v>2.153228543173202E-4</v>
      </c>
      <c r="E3006" s="2">
        <f t="shared" si="146"/>
        <v>0.13138949060829741</v>
      </c>
      <c r="K3006">
        <v>3001</v>
      </c>
      <c r="L3006" s="14">
        <v>5.8945368360219805E-4</v>
      </c>
      <c r="M3006" s="14">
        <v>7.5080321807406605E-2</v>
      </c>
    </row>
    <row r="3007" spans="1:13" x14ac:dyDescent="0.55000000000000004">
      <c r="A3007">
        <v>3002</v>
      </c>
      <c r="C3007">
        <f t="shared" si="144"/>
        <v>-0.28322303849393088</v>
      </c>
      <c r="D3007">
        <f t="shared" si="145"/>
        <v>-1.0102872986417735E-4</v>
      </c>
      <c r="E3007" s="2">
        <f t="shared" si="146"/>
        <v>4.4419368203579321E-2</v>
      </c>
      <c r="K3007">
        <v>3002</v>
      </c>
      <c r="L3007" s="14">
        <v>6.2904424920869799E-4</v>
      </c>
      <c r="M3007" s="14">
        <v>-7.2464009734593202E-2</v>
      </c>
    </row>
    <row r="3008" spans="1:13" x14ac:dyDescent="0.55000000000000004">
      <c r="A3008">
        <v>3003</v>
      </c>
      <c r="C3008">
        <f t="shared" si="144"/>
        <v>-0.2079665031407224</v>
      </c>
      <c r="D3008">
        <f t="shared" si="145"/>
        <v>-3.920242323664267E-4</v>
      </c>
      <c r="E3008" s="2">
        <f t="shared" si="146"/>
        <v>3.7298168328594804E-5</v>
      </c>
      <c r="K3008">
        <v>3003</v>
      </c>
      <c r="L3008" s="14">
        <v>5.11086780293664E-4</v>
      </c>
      <c r="M3008" s="14">
        <v>-0.20185928050448301</v>
      </c>
    </row>
    <row r="3009" spans="1:13" x14ac:dyDescent="0.55000000000000004">
      <c r="A3009">
        <v>3004</v>
      </c>
      <c r="C3009">
        <f t="shared" si="144"/>
        <v>-8.0514759085265813E-2</v>
      </c>
      <c r="D3009">
        <f t="shared" si="145"/>
        <v>-5.8462991575988137E-4</v>
      </c>
      <c r="E3009" s="2">
        <f t="shared" si="146"/>
        <v>4.0073186703322758E-2</v>
      </c>
      <c r="K3009">
        <v>3004</v>
      </c>
      <c r="L3009" s="14">
        <v>2.6512445670187802E-4</v>
      </c>
      <c r="M3009" s="14">
        <v>-0.28069764222796301</v>
      </c>
    </row>
    <row r="3010" spans="1:13" x14ac:dyDescent="0.55000000000000004">
      <c r="A3010">
        <v>3005</v>
      </c>
      <c r="C3010">
        <f t="shared" si="144"/>
        <v>6.7144492382038887E-2</v>
      </c>
      <c r="D3010">
        <f t="shared" si="145"/>
        <v>-6.3050581331896627E-4</v>
      </c>
      <c r="E3010" s="2">
        <f t="shared" si="146"/>
        <v>0.12700530063427409</v>
      </c>
      <c r="K3010">
        <v>3005</v>
      </c>
      <c r="L3010" s="14">
        <v>-4.72399317836158E-5</v>
      </c>
      <c r="M3010" s="14">
        <v>-0.28923353813369601</v>
      </c>
    </row>
    <row r="3011" spans="1:13" x14ac:dyDescent="0.55000000000000004">
      <c r="A3011">
        <v>3006</v>
      </c>
      <c r="C3011">
        <f t="shared" si="144"/>
        <v>0.1979518915571192</v>
      </c>
      <c r="D3011">
        <f t="shared" si="145"/>
        <v>-5.1813804174483656E-4</v>
      </c>
      <c r="E3011" s="2">
        <f t="shared" si="146"/>
        <v>0.1791667979314516</v>
      </c>
      <c r="K3011">
        <v>3006</v>
      </c>
      <c r="L3011" s="14">
        <v>-3.4777278629864202E-4</v>
      </c>
      <c r="M3011" s="14">
        <v>-0.22532910013923799</v>
      </c>
    </row>
    <row r="3012" spans="1:13" x14ac:dyDescent="0.55000000000000004">
      <c r="A3012">
        <v>3007</v>
      </c>
      <c r="C3012">
        <f t="shared" si="144"/>
        <v>0.27907753844617256</v>
      </c>
      <c r="D3012">
        <f t="shared" si="145"/>
        <v>-2.7572854317611437E-4</v>
      </c>
      <c r="E3012" s="2">
        <f t="shared" si="146"/>
        <v>0.14750756005518079</v>
      </c>
      <c r="K3012">
        <v>3007</v>
      </c>
      <c r="L3012" s="14">
        <v>-5.6120378905943696E-4</v>
      </c>
      <c r="M3012" s="14">
        <v>-0.10498959117465401</v>
      </c>
    </row>
    <row r="3013" spans="1:13" x14ac:dyDescent="0.55000000000000004">
      <c r="A3013">
        <v>3008</v>
      </c>
      <c r="C3013">
        <f t="shared" si="144"/>
        <v>0.29016060567338464</v>
      </c>
      <c r="D3013">
        <f t="shared" si="145"/>
        <v>3.5883007828656596E-5</v>
      </c>
      <c r="E3013" s="2">
        <f t="shared" si="146"/>
        <v>6.1759900789373837E-2</v>
      </c>
      <c r="K3013">
        <v>3008</v>
      </c>
      <c r="L3013" s="14">
        <v>-6.34077821394741E-4</v>
      </c>
      <c r="M3013" s="14">
        <v>4.1645212207760803E-2</v>
      </c>
    </row>
    <row r="3014" spans="1:13" x14ac:dyDescent="0.55000000000000004">
      <c r="A3014">
        <v>3009</v>
      </c>
      <c r="C3014">
        <f t="shared" ref="C3014:C3077" si="147">$D$1*COS($B$2*(A3014-$L$2)+$B$1)</f>
        <v>0.2284194769775581</v>
      </c>
      <c r="D3014">
        <f t="shared" ref="D3014:D3077" si="148">$D$2*COS($B$2*(A3014-$L$3)+$B$3)</f>
        <v>3.3848868022638299E-4</v>
      </c>
      <c r="E3014" s="2">
        <f t="shared" ref="E3014:E3077" si="149">(M3014-C3014)^2</f>
        <v>2.5573009433233879E-3</v>
      </c>
      <c r="K3014">
        <v>3009</v>
      </c>
      <c r="L3014" s="14">
        <v>-5.4814312982850197E-4</v>
      </c>
      <c r="M3014" s="14">
        <v>0.17784971384460099</v>
      </c>
    </row>
    <row r="3015" spans="1:13" x14ac:dyDescent="0.55000000000000004">
      <c r="A3015">
        <v>3010</v>
      </c>
      <c r="C3015">
        <f t="shared" si="147"/>
        <v>0.10934987426091969</v>
      </c>
      <c r="D3015">
        <f t="shared" si="148"/>
        <v>5.5614082866256207E-4</v>
      </c>
      <c r="E3015" s="2">
        <f t="shared" si="149"/>
        <v>2.5651474517629443E-2</v>
      </c>
      <c r="K3015">
        <v>3010</v>
      </c>
      <c r="L3015" s="14">
        <v>-3.2492259096360802E-4</v>
      </c>
      <c r="M3015" s="14">
        <v>0.269510651349536</v>
      </c>
    </row>
    <row r="3016" spans="1:13" x14ac:dyDescent="0.55000000000000004">
      <c r="A3016">
        <v>3011</v>
      </c>
      <c r="C3016">
        <f t="shared" si="147"/>
        <v>-3.7164241980614007E-2</v>
      </c>
      <c r="D3016">
        <f t="shared" si="148"/>
        <v>6.3421335162301283E-4</v>
      </c>
      <c r="E3016" s="2">
        <f t="shared" si="149"/>
        <v>0.10945194033228758</v>
      </c>
      <c r="K3016">
        <v>3011</v>
      </c>
      <c r="L3016" s="14">
        <v>-2.0323173518462001E-5</v>
      </c>
      <c r="M3016" s="14">
        <v>0.29367097430127997</v>
      </c>
    </row>
    <row r="3017" spans="1:13" x14ac:dyDescent="0.55000000000000004">
      <c r="A3017">
        <v>3012</v>
      </c>
      <c r="C3017">
        <f t="shared" si="147"/>
        <v>-0.17435091684707144</v>
      </c>
      <c r="D3017">
        <f t="shared" si="148"/>
        <v>5.5311169148506952E-4</v>
      </c>
      <c r="E3017" s="2">
        <f t="shared" si="149"/>
        <v>0.17525149283751601</v>
      </c>
      <c r="K3017">
        <v>3012</v>
      </c>
      <c r="L3017" s="14">
        <v>2.89366308810198E-4</v>
      </c>
      <c r="M3017" s="14">
        <v>0.24427957993680599</v>
      </c>
    </row>
    <row r="3018" spans="1:13" x14ac:dyDescent="0.55000000000000004">
      <c r="A3018">
        <v>3013</v>
      </c>
      <c r="C3018">
        <f t="shared" si="147"/>
        <v>-0.26777918661064837</v>
      </c>
      <c r="D3018">
        <f t="shared" si="148"/>
        <v>3.331906554537802E-4</v>
      </c>
      <c r="E3018" s="2">
        <f t="shared" si="149"/>
        <v>0.16119103709280466</v>
      </c>
      <c r="K3018">
        <v>3013</v>
      </c>
      <c r="L3018" s="14">
        <v>5.2658220399908905E-4</v>
      </c>
      <c r="M3018" s="14">
        <v>0.133706849376663</v>
      </c>
    </row>
    <row r="3019" spans="1:13" x14ac:dyDescent="0.55000000000000004">
      <c r="A3019">
        <v>3014</v>
      </c>
      <c r="C3019">
        <f t="shared" si="147"/>
        <v>-0.29400052487251993</v>
      </c>
      <c r="D3019">
        <f t="shared" si="148"/>
        <v>2.9645788009974799E-5</v>
      </c>
      <c r="E3019" s="2">
        <f t="shared" si="149"/>
        <v>8.0455583057307045E-2</v>
      </c>
      <c r="K3019">
        <v>3014</v>
      </c>
      <c r="L3019" s="14">
        <v>6.3191231951757396E-4</v>
      </c>
      <c r="M3019" s="14">
        <v>-1.0353591066939999E-2</v>
      </c>
    </row>
    <row r="3020" spans="1:13" x14ac:dyDescent="0.55000000000000004">
      <c r="A3020">
        <v>3015</v>
      </c>
      <c r="C3020">
        <f t="shared" si="147"/>
        <v>-0.24643392843165043</v>
      </c>
      <c r="D3020">
        <f t="shared" si="148"/>
        <v>-2.8133954734463047E-4</v>
      </c>
      <c r="E3020" s="2">
        <f t="shared" si="149"/>
        <v>8.9516231812822138E-3</v>
      </c>
      <c r="K3020">
        <v>3015</v>
      </c>
      <c r="L3020" s="14">
        <v>5.78976074513451E-4</v>
      </c>
      <c r="M3020" s="14">
        <v>-0.15182091039881199</v>
      </c>
    </row>
    <row r="3021" spans="1:13" x14ac:dyDescent="0.55000000000000004">
      <c r="A3021">
        <v>3016</v>
      </c>
      <c r="C3021">
        <f t="shared" si="147"/>
        <v>-0.1370176103695003</v>
      </c>
      <c r="D3021">
        <f t="shared" si="148"/>
        <v>-5.2171458648286601E-4</v>
      </c>
      <c r="E3021" s="2">
        <f t="shared" si="149"/>
        <v>1.398214738372164E-2</v>
      </c>
      <c r="K3021">
        <v>3016</v>
      </c>
      <c r="L3021" s="14">
        <v>3.8103167994062598E-4</v>
      </c>
      <c r="M3021" s="14">
        <v>-0.255263740892751</v>
      </c>
    </row>
    <row r="3022" spans="1:13" x14ac:dyDescent="0.55000000000000004">
      <c r="A3022">
        <v>3017</v>
      </c>
      <c r="C3022">
        <f t="shared" si="147"/>
        <v>6.7872397911779674E-3</v>
      </c>
      <c r="D3022">
        <f t="shared" si="148"/>
        <v>-6.3115026128439172E-4</v>
      </c>
      <c r="E3022" s="2">
        <f t="shared" si="149"/>
        <v>9.0939292282060963E-2</v>
      </c>
      <c r="K3022">
        <v>3017</v>
      </c>
      <c r="L3022" s="14">
        <v>8.76555373777361E-5</v>
      </c>
      <c r="M3022" s="14">
        <v>-0.29477418393881599</v>
      </c>
    </row>
    <row r="3023" spans="1:13" x14ac:dyDescent="0.55000000000000004">
      <c r="A3023">
        <v>3018</v>
      </c>
      <c r="C3023">
        <f t="shared" si="147"/>
        <v>0.14888863582983344</v>
      </c>
      <c r="D3023">
        <f t="shared" si="148"/>
        <v>-5.8218052409810136E-4</v>
      </c>
      <c r="E3023" s="2">
        <f t="shared" si="149"/>
        <v>0.16756352534770586</v>
      </c>
      <c r="K3023">
        <v>3018</v>
      </c>
      <c r="L3023" s="14">
        <v>-2.2767447829688401E-4</v>
      </c>
      <c r="M3023" s="14">
        <v>-0.26045660397112702</v>
      </c>
    </row>
    <row r="3024" spans="1:13" x14ac:dyDescent="0.55000000000000004">
      <c r="A3024">
        <v>3019</v>
      </c>
      <c r="C3024">
        <f t="shared" si="147"/>
        <v>0.25362212259863565</v>
      </c>
      <c r="D3024">
        <f t="shared" si="148"/>
        <v>-3.8709574675496939E-4</v>
      </c>
      <c r="E3024" s="2">
        <f t="shared" si="149"/>
        <v>0.17183360735650502</v>
      </c>
      <c r="K3024">
        <v>3019</v>
      </c>
      <c r="L3024" s="14">
        <v>-4.8598200849212501E-4</v>
      </c>
      <c r="M3024" s="14">
        <v>-0.160906051783402</v>
      </c>
    </row>
    <row r="3025" spans="1:13" x14ac:dyDescent="0.55000000000000004">
      <c r="A3025">
        <v>3020</v>
      </c>
      <c r="C3025">
        <f t="shared" si="147"/>
        <v>0.2947018025252936</v>
      </c>
      <c r="D3025">
        <f t="shared" si="148"/>
        <v>-9.485809631184727E-5</v>
      </c>
      <c r="E3025" s="2">
        <f t="shared" si="149"/>
        <v>9.9702725085185809E-2</v>
      </c>
      <c r="K3025">
        <v>3020</v>
      </c>
      <c r="L3025" s="14">
        <v>-6.2257232984700805E-4</v>
      </c>
      <c r="M3025" s="14">
        <v>-2.1055580737846899E-2</v>
      </c>
    </row>
    <row r="3026" spans="1:13" x14ac:dyDescent="0.55000000000000004">
      <c r="A3026">
        <v>3021</v>
      </c>
      <c r="C3026">
        <f t="shared" si="147"/>
        <v>0.26181754184032069</v>
      </c>
      <c r="D3026">
        <f t="shared" si="148"/>
        <v>2.2118693685917878E-4</v>
      </c>
      <c r="E3026" s="2">
        <f t="shared" si="149"/>
        <v>1.8974828523386656E-2</v>
      </c>
      <c r="K3026">
        <v>3021</v>
      </c>
      <c r="L3026" s="14">
        <v>-6.0323554903336503E-4</v>
      </c>
      <c r="M3026" s="14">
        <v>0.124068391122842</v>
      </c>
    </row>
    <row r="3027" spans="1:13" x14ac:dyDescent="0.55000000000000004">
      <c r="A3027">
        <v>3022</v>
      </c>
      <c r="C3027">
        <f t="shared" si="147"/>
        <v>0.16322259682933327</v>
      </c>
      <c r="D3027">
        <f t="shared" si="148"/>
        <v>4.8171871112925651E-4</v>
      </c>
      <c r="E3027" s="2">
        <f t="shared" si="149"/>
        <v>5.6094209918336468E-3</v>
      </c>
      <c r="K3027">
        <v>3022</v>
      </c>
      <c r="L3027" s="14">
        <v>-4.3281468276265301E-4</v>
      </c>
      <c r="M3027" s="14">
        <v>0.23811866476239399</v>
      </c>
    </row>
    <row r="3028" spans="1:13" x14ac:dyDescent="0.55000000000000004">
      <c r="A3028">
        <v>3023</v>
      </c>
      <c r="C3028">
        <f t="shared" si="147"/>
        <v>2.3662220475681395E-2</v>
      </c>
      <c r="D3028">
        <f t="shared" si="148"/>
        <v>6.2134924272974742E-4</v>
      </c>
      <c r="E3028" s="2">
        <f t="shared" si="149"/>
        <v>7.2290227894688738E-2</v>
      </c>
      <c r="K3028">
        <v>3023</v>
      </c>
      <c r="L3028" s="14">
        <v>-1.53992694206672E-4</v>
      </c>
      <c r="M3028" s="14">
        <v>0.29253064163125098</v>
      </c>
    </row>
    <row r="3029" spans="1:13" x14ac:dyDescent="0.55000000000000004">
      <c r="A3029">
        <v>3024</v>
      </c>
      <c r="C3029">
        <f t="shared" si="147"/>
        <v>-0.12183687445911907</v>
      </c>
      <c r="D3029">
        <f t="shared" si="148"/>
        <v>6.0503421141093635E-4</v>
      </c>
      <c r="E3029" s="2">
        <f t="shared" si="149"/>
        <v>0.15643083299515284</v>
      </c>
      <c r="K3029">
        <v>3024</v>
      </c>
      <c r="L3029" s="14">
        <v>1.63397719914689E-4</v>
      </c>
      <c r="M3029" s="14">
        <v>0.27367650457520998</v>
      </c>
    </row>
    <row r="3030" spans="1:13" x14ac:dyDescent="0.55000000000000004">
      <c r="A3030">
        <v>3025</v>
      </c>
      <c r="C3030">
        <f t="shared" si="147"/>
        <v>-0.23675748202222852</v>
      </c>
      <c r="D3030">
        <f t="shared" si="148"/>
        <v>4.36868346137269E-4</v>
      </c>
      <c r="E3030" s="2">
        <f t="shared" si="149"/>
        <v>0.17895934832596985</v>
      </c>
      <c r="K3030">
        <v>3025</v>
      </c>
      <c r="L3030" s="14">
        <v>4.3986416143755298E-4</v>
      </c>
      <c r="M3030" s="14">
        <v>0.18627838918253101</v>
      </c>
    </row>
    <row r="3031" spans="1:13" x14ac:dyDescent="0.55000000000000004">
      <c r="A3031">
        <v>3026</v>
      </c>
      <c r="C3031">
        <f t="shared" si="147"/>
        <v>-0.29225695204923285</v>
      </c>
      <c r="D3031">
        <f t="shared" si="148"/>
        <v>1.5905773444171162E-4</v>
      </c>
      <c r="E3031" s="2">
        <f t="shared" si="149"/>
        <v>0.11866829455337272</v>
      </c>
      <c r="K3031">
        <v>3026</v>
      </c>
      <c r="L3031" s="14">
        <v>6.0616389500922901E-4</v>
      </c>
      <c r="M3031" s="14">
        <v>5.22256956318553E-2</v>
      </c>
    </row>
    <row r="3032" spans="1:13" x14ac:dyDescent="0.55000000000000004">
      <c r="A3032">
        <v>3027</v>
      </c>
      <c r="C3032">
        <f t="shared" si="147"/>
        <v>-0.27440608740092298</v>
      </c>
      <c r="D3032">
        <f t="shared" si="148"/>
        <v>-1.5867301593103421E-4</v>
      </c>
      <c r="E3032" s="2">
        <f t="shared" si="149"/>
        <v>3.2219833570826834E-2</v>
      </c>
      <c r="K3032">
        <v>3027</v>
      </c>
      <c r="L3032" s="14">
        <v>6.2064612070804098E-4</v>
      </c>
      <c r="M3032" s="14">
        <v>-9.4907247374512699E-2</v>
      </c>
    </row>
    <row r="3033" spans="1:13" x14ac:dyDescent="0.55000000000000004">
      <c r="A3033">
        <v>3028</v>
      </c>
      <c r="C3033">
        <f t="shared" si="147"/>
        <v>-0.18768507883637417</v>
      </c>
      <c r="D3033">
        <f t="shared" si="148"/>
        <v>-4.3658018386689398E-4</v>
      </c>
      <c r="E3033" s="2">
        <f t="shared" si="149"/>
        <v>9.3544238879741406E-4</v>
      </c>
      <c r="K3033">
        <v>3028</v>
      </c>
      <c r="L3033" s="14">
        <v>4.7968367526651502E-4</v>
      </c>
      <c r="M3033" s="14">
        <v>-0.21827008151411501</v>
      </c>
    </row>
    <row r="3034" spans="1:13" x14ac:dyDescent="0.55000000000000004">
      <c r="A3034">
        <v>3029</v>
      </c>
      <c r="C3034">
        <f t="shared" si="147"/>
        <v>-5.3859071571463933E-2</v>
      </c>
      <c r="D3034">
        <f t="shared" si="148"/>
        <v>-6.0491492803228211E-4</v>
      </c>
      <c r="E3034" s="2">
        <f t="shared" si="149"/>
        <v>5.4338756018037775E-2</v>
      </c>
      <c r="K3034">
        <v>3029</v>
      </c>
      <c r="L3034" s="14">
        <v>2.1858147761300801E-4</v>
      </c>
      <c r="M3034" s="14">
        <v>-0.28696581968922602</v>
      </c>
    </row>
    <row r="3035" spans="1:13" x14ac:dyDescent="0.55000000000000004">
      <c r="A3035">
        <v>3030</v>
      </c>
      <c r="C3035">
        <f t="shared" si="147"/>
        <v>9.3484427396697031E-2</v>
      </c>
      <c r="D3035">
        <f t="shared" si="148"/>
        <v>-6.214287758574842E-4</v>
      </c>
      <c r="E3035" s="2">
        <f t="shared" si="149"/>
        <v>0.14233538096237472</v>
      </c>
      <c r="K3035">
        <v>3030</v>
      </c>
      <c r="L3035" s="14">
        <v>-9.7265807089719599E-5</v>
      </c>
      <c r="M3035" s="14">
        <v>-0.28378918811646697</v>
      </c>
    </row>
    <row r="3036" spans="1:13" x14ac:dyDescent="0.55000000000000004">
      <c r="A3036">
        <v>3031</v>
      </c>
      <c r="C3036">
        <f t="shared" si="147"/>
        <v>0.21736530558577785</v>
      </c>
      <c r="D3036">
        <f t="shared" si="148"/>
        <v>-4.8197709962313263E-4</v>
      </c>
      <c r="E3036" s="2">
        <f t="shared" si="149"/>
        <v>0.18224454872477236</v>
      </c>
      <c r="K3036">
        <v>3031</v>
      </c>
      <c r="L3036" s="14">
        <v>-3.8875226701356601E-4</v>
      </c>
      <c r="M3036" s="14">
        <v>-0.20953579387962801</v>
      </c>
    </row>
    <row r="3037" spans="1:13" x14ac:dyDescent="0.55000000000000004">
      <c r="A3037">
        <v>3032</v>
      </c>
      <c r="C3037">
        <f t="shared" si="147"/>
        <v>0.28669207376993816</v>
      </c>
      <c r="D3037">
        <f t="shared" si="148"/>
        <v>-2.2155933065455362E-4</v>
      </c>
      <c r="E3037" s="2">
        <f t="shared" si="149"/>
        <v>0.13652650622940551</v>
      </c>
      <c r="K3037">
        <v>3032</v>
      </c>
      <c r="L3037" s="14">
        <v>-5.8287331001988598E-4</v>
      </c>
      <c r="M3037" s="14">
        <v>-8.2802860199941195E-2</v>
      </c>
    </row>
    <row r="3038" spans="1:13" x14ac:dyDescent="0.55000000000000004">
      <c r="A3038">
        <v>3033</v>
      </c>
      <c r="C3038">
        <f t="shared" si="147"/>
        <v>0.28406517442785595</v>
      </c>
      <c r="D3038">
        <f t="shared" si="148"/>
        <v>9.446516020361132E-5</v>
      </c>
      <c r="E3038" s="2">
        <f t="shared" si="149"/>
        <v>4.8134872891686872E-2</v>
      </c>
      <c r="K3038">
        <v>3033</v>
      </c>
      <c r="L3038" s="14">
        <v>-6.31010116648222E-4</v>
      </c>
      <c r="M3038" s="14">
        <v>6.4668563488473205E-2</v>
      </c>
    </row>
    <row r="3039" spans="1:13" x14ac:dyDescent="0.55000000000000004">
      <c r="A3039">
        <v>3034</v>
      </c>
      <c r="C3039">
        <f t="shared" si="147"/>
        <v>0.21014390392367516</v>
      </c>
      <c r="D3039">
        <f t="shared" si="148"/>
        <v>3.8678088702258275E-4</v>
      </c>
      <c r="E3039" s="2">
        <f t="shared" si="149"/>
        <v>2.0165589429136082E-4</v>
      </c>
      <c r="K3039">
        <v>3034</v>
      </c>
      <c r="L3039" s="14">
        <v>-5.2110652505943996E-4</v>
      </c>
      <c r="M3039" s="14">
        <v>0.19594334427655699</v>
      </c>
    </row>
    <row r="3040" spans="1:13" x14ac:dyDescent="0.55000000000000004">
      <c r="A3040">
        <v>3035</v>
      </c>
      <c r="C3040">
        <f t="shared" si="147"/>
        <v>8.3480943016692039E-2</v>
      </c>
      <c r="D3040">
        <f t="shared" si="148"/>
        <v>5.8202276389311377E-4</v>
      </c>
      <c r="E3040" s="2">
        <f t="shared" si="149"/>
        <v>3.7893277086347252E-2</v>
      </c>
      <c r="K3040">
        <v>3035</v>
      </c>
      <c r="L3040" s="14">
        <v>-2.8068857155933401E-4</v>
      </c>
      <c r="M3040" s="14">
        <v>0.278142898946317</v>
      </c>
    </row>
    <row r="3041" spans="1:13" x14ac:dyDescent="0.55000000000000004">
      <c r="A3041">
        <v>3036</v>
      </c>
      <c r="C3041">
        <f t="shared" si="147"/>
        <v>-6.4133974946725694E-2</v>
      </c>
      <c r="D3041">
        <f t="shared" si="148"/>
        <v>6.3118919509338447E-4</v>
      </c>
      <c r="E3041" s="2">
        <f t="shared" si="149"/>
        <v>0.12589284263958794</v>
      </c>
      <c r="K3041">
        <v>3036</v>
      </c>
      <c r="L3041" s="14">
        <v>3.0029575953290401E-5</v>
      </c>
      <c r="M3041" s="14">
        <v>0.29067983910169598</v>
      </c>
    </row>
    <row r="3042" spans="1:13" x14ac:dyDescent="0.55000000000000004">
      <c r="A3042">
        <v>3037</v>
      </c>
      <c r="C3042">
        <f t="shared" si="147"/>
        <v>-0.19565261703750381</v>
      </c>
      <c r="D3042">
        <f t="shared" si="148"/>
        <v>5.2194044273965107E-4</v>
      </c>
      <c r="E3042" s="2">
        <f t="shared" si="149"/>
        <v>0.18153294136362341</v>
      </c>
      <c r="K3042">
        <v>3037</v>
      </c>
      <c r="L3042" s="14">
        <v>3.3322662987844801E-4</v>
      </c>
      <c r="M3042" s="14">
        <v>0.23041421030724901</v>
      </c>
    </row>
    <row r="3043" spans="1:13" x14ac:dyDescent="0.55000000000000004">
      <c r="A3043">
        <v>3038</v>
      </c>
      <c r="C3043">
        <f t="shared" si="147"/>
        <v>-0.27806657628181697</v>
      </c>
      <c r="D3043">
        <f t="shared" si="148"/>
        <v>2.8169564088988033E-4</v>
      </c>
      <c r="E3043" s="2">
        <f t="shared" si="149"/>
        <v>0.15249531829255114</v>
      </c>
      <c r="K3043">
        <v>3038</v>
      </c>
      <c r="L3043" s="14">
        <v>5.5296500716261402E-4</v>
      </c>
      <c r="M3043" s="14">
        <v>0.112439913155364</v>
      </c>
    </row>
    <row r="3044" spans="1:13" x14ac:dyDescent="0.55000000000000004">
      <c r="A3044">
        <v>3039</v>
      </c>
      <c r="C3044">
        <f t="shared" si="147"/>
        <v>-0.29069168605812828</v>
      </c>
      <c r="D3044">
        <f t="shared" si="148"/>
        <v>-2.9248829145651831E-5</v>
      </c>
      <c r="E3044" s="2">
        <f t="shared" si="149"/>
        <v>6.6046958554400972E-2</v>
      </c>
      <c r="K3044">
        <v>3039</v>
      </c>
      <c r="L3044" s="14">
        <v>6.3420986805704199E-4</v>
      </c>
      <c r="M3044" s="14">
        <v>-3.3695657772862798E-2</v>
      </c>
    </row>
    <row r="3045" spans="1:13" x14ac:dyDescent="0.55000000000000004">
      <c r="A3045">
        <v>3040</v>
      </c>
      <c r="C3045">
        <f t="shared" si="147"/>
        <v>-0.23035930992913789</v>
      </c>
      <c r="D3045">
        <f t="shared" si="148"/>
        <v>-3.3285245958616103E-4</v>
      </c>
      <c r="E3045" s="2">
        <f t="shared" si="149"/>
        <v>3.4771504593574779E-3</v>
      </c>
      <c r="K3045">
        <v>3040</v>
      </c>
      <c r="L3045" s="14">
        <v>5.56612933144195E-4</v>
      </c>
      <c r="M3045" s="14">
        <v>-0.17139194217919099</v>
      </c>
    </row>
    <row r="3046" spans="1:13" x14ac:dyDescent="0.55000000000000004">
      <c r="A3046">
        <v>3041</v>
      </c>
      <c r="C3046">
        <f t="shared" si="147"/>
        <v>-0.11221160259692349</v>
      </c>
      <c r="D3046">
        <f t="shared" si="148"/>
        <v>-5.5291713864371369E-4</v>
      </c>
      <c r="E3046" s="2">
        <f t="shared" si="149"/>
        <v>2.3700740695389362E-2</v>
      </c>
      <c r="K3046">
        <v>3041</v>
      </c>
      <c r="L3046" s="14">
        <v>3.3960883614943298E-4</v>
      </c>
      <c r="M3046" s="14">
        <v>-0.266162051428323</v>
      </c>
    </row>
    <row r="3047" spans="1:13" x14ac:dyDescent="0.55000000000000004">
      <c r="A3047">
        <v>3042</v>
      </c>
      <c r="C3047">
        <f t="shared" si="147"/>
        <v>3.409885175207325E-2</v>
      </c>
      <c r="D3047">
        <f t="shared" si="148"/>
        <v>-6.342112704702266E-4</v>
      </c>
      <c r="E3047" s="2">
        <f t="shared" si="149"/>
        <v>0.10782624974460005</v>
      </c>
      <c r="K3047">
        <v>3042</v>
      </c>
      <c r="L3047" s="14">
        <v>3.7547599360778197E-5</v>
      </c>
      <c r="M3047" s="14">
        <v>-0.29427022374773698</v>
      </c>
    </row>
    <row r="3048" spans="1:13" x14ac:dyDescent="0.55000000000000004">
      <c r="A3048">
        <v>3043</v>
      </c>
      <c r="C3048">
        <f t="shared" si="147"/>
        <v>0.17185121306004966</v>
      </c>
      <c r="D3048">
        <f t="shared" si="148"/>
        <v>-5.5633174152386984E-4</v>
      </c>
      <c r="E3048" s="2">
        <f t="shared" si="149"/>
        <v>0.17684363567774869</v>
      </c>
      <c r="K3048">
        <v>3043</v>
      </c>
      <c r="L3048" s="14">
        <v>-2.7391766661617999E-4</v>
      </c>
      <c r="M3048" s="14">
        <v>-0.24867659300959499</v>
      </c>
    </row>
    <row r="3049" spans="1:13" x14ac:dyDescent="0.55000000000000004">
      <c r="A3049">
        <v>3044</v>
      </c>
      <c r="C3049">
        <f t="shared" si="147"/>
        <v>0.26647254222611289</v>
      </c>
      <c r="D3049">
        <f t="shared" si="148"/>
        <v>-3.3882467199769761E-4</v>
      </c>
      <c r="E3049" s="2">
        <f t="shared" si="149"/>
        <v>0.16587122248736977</v>
      </c>
      <c r="K3049">
        <v>3044</v>
      </c>
      <c r="L3049" s="14">
        <v>-5.1677855372727797E-4</v>
      </c>
      <c r="M3049" s="14">
        <v>-0.140800366874615</v>
      </c>
    </row>
    <row r="3050" spans="1:13" x14ac:dyDescent="0.55000000000000004">
      <c r="A3050">
        <v>3045</v>
      </c>
      <c r="C3050">
        <f t="shared" si="147"/>
        <v>0.2942148800890883</v>
      </c>
      <c r="D3050">
        <f t="shared" si="148"/>
        <v>-3.6279751662129636E-5</v>
      </c>
      <c r="E3050" s="2">
        <f t="shared" si="149"/>
        <v>8.5190837863243093E-2</v>
      </c>
      <c r="K3050">
        <v>3045</v>
      </c>
      <c r="L3050" s="14">
        <v>-6.3020904619597701E-4</v>
      </c>
      <c r="M3050" s="14">
        <v>2.3401846061754899E-3</v>
      </c>
    </row>
    <row r="3051" spans="1:13" x14ac:dyDescent="0.55000000000000004">
      <c r="A3051">
        <v>3046</v>
      </c>
      <c r="C3051">
        <f t="shared" si="147"/>
        <v>0.2481154846082339</v>
      </c>
      <c r="D3051">
        <f t="shared" si="148"/>
        <v>2.7537062162804465E-4</v>
      </c>
      <c r="E3051" s="2">
        <f t="shared" si="149"/>
        <v>1.065454640845098E-2</v>
      </c>
      <c r="K3051">
        <v>3046</v>
      </c>
      <c r="L3051" s="14">
        <v>-5.8579977351180205E-4</v>
      </c>
      <c r="M3051" s="14">
        <v>0.144894622334898</v>
      </c>
    </row>
    <row r="3052" spans="1:13" x14ac:dyDescent="0.55000000000000004">
      <c r="A3052">
        <v>3047</v>
      </c>
      <c r="C3052">
        <f t="shared" si="147"/>
        <v>0.13974433235016828</v>
      </c>
      <c r="D3052">
        <f t="shared" si="148"/>
        <v>5.1790877324174079E-4</v>
      </c>
      <c r="E3052" s="2">
        <f t="shared" si="149"/>
        <v>1.2413295693563154E-2</v>
      </c>
      <c r="K3052">
        <v>3047</v>
      </c>
      <c r="L3052" s="14">
        <v>-3.9467331351363298E-4</v>
      </c>
      <c r="M3052" s="14">
        <v>0.25115930303886502</v>
      </c>
    </row>
    <row r="3053" spans="1:13" x14ac:dyDescent="0.55000000000000004">
      <c r="A3053">
        <v>3048</v>
      </c>
      <c r="C3053">
        <f t="shared" si="147"/>
        <v>-3.6997017488336848E-3</v>
      </c>
      <c r="D3053">
        <f t="shared" si="148"/>
        <v>6.3046273942202332E-4</v>
      </c>
      <c r="E3053" s="2">
        <f t="shared" si="149"/>
        <v>8.8934738943667713E-2</v>
      </c>
      <c r="K3053">
        <v>3048</v>
      </c>
      <c r="L3053" s="14">
        <v>-1.04698473770488E-4</v>
      </c>
      <c r="M3053" s="14">
        <v>0.29451957821754898</v>
      </c>
    </row>
    <row r="3054" spans="1:13" x14ac:dyDescent="0.55000000000000004">
      <c r="A3054">
        <v>3049</v>
      </c>
      <c r="C3054">
        <f t="shared" si="147"/>
        <v>-0.14621518869429254</v>
      </c>
      <c r="D3054">
        <f t="shared" si="148"/>
        <v>5.8478384711017298E-4</v>
      </c>
      <c r="E3054" s="2">
        <f t="shared" si="149"/>
        <v>0.16837135448029347</v>
      </c>
      <c r="K3054">
        <v>3049</v>
      </c>
      <c r="L3054" s="14">
        <v>2.1149874823065201E-4</v>
      </c>
      <c r="M3054" s="14">
        <v>0.26411559796482897</v>
      </c>
    </row>
    <row r="3055" spans="1:13" x14ac:dyDescent="0.55000000000000004">
      <c r="A3055">
        <v>3050</v>
      </c>
      <c r="C3055">
        <f t="shared" si="147"/>
        <v>-0.25203374524912447</v>
      </c>
      <c r="D3055">
        <f t="shared" si="148"/>
        <v>3.9233653543914617E-4</v>
      </c>
      <c r="E3055" s="2">
        <f t="shared" si="149"/>
        <v>0.17606078055506794</v>
      </c>
      <c r="K3055">
        <v>3050</v>
      </c>
      <c r="L3055" s="14">
        <v>4.7472479669444597E-4</v>
      </c>
      <c r="M3055" s="14">
        <v>0.16756222774759999</v>
      </c>
    </row>
    <row r="3056" spans="1:13" x14ac:dyDescent="0.55000000000000004">
      <c r="A3056">
        <v>3051</v>
      </c>
      <c r="C3056">
        <f t="shared" si="147"/>
        <v>-0.29459714419617899</v>
      </c>
      <c r="D3056">
        <f t="shared" si="148"/>
        <v>1.0142102317545384E-4</v>
      </c>
      <c r="E3056" s="2">
        <f t="shared" si="149"/>
        <v>0.10474220381399084</v>
      </c>
      <c r="K3056">
        <v>3051</v>
      </c>
      <c r="L3056" s="14">
        <v>6.1905307484728304E-4</v>
      </c>
      <c r="M3056" s="14">
        <v>2.9041858110389202E-2</v>
      </c>
    </row>
    <row r="3057" spans="1:13" x14ac:dyDescent="0.55000000000000004">
      <c r="A3057">
        <v>3052</v>
      </c>
      <c r="C3057">
        <f t="shared" si="147"/>
        <v>-0.26322286956620711</v>
      </c>
      <c r="D3057">
        <f t="shared" si="148"/>
        <v>-2.1494902812335581E-4</v>
      </c>
      <c r="E3057" s="2">
        <f t="shared" si="149"/>
        <v>2.1453649704062727E-2</v>
      </c>
      <c r="K3057">
        <v>3052</v>
      </c>
      <c r="L3057" s="14">
        <v>6.0833567007814704E-4</v>
      </c>
      <c r="M3057" s="14">
        <v>-0.11675222505317601</v>
      </c>
    </row>
    <row r="3058" spans="1:13" x14ac:dyDescent="0.55000000000000004">
      <c r="A3058">
        <v>3053</v>
      </c>
      <c r="C3058">
        <f t="shared" si="147"/>
        <v>-0.16578520297298133</v>
      </c>
      <c r="D3058">
        <f t="shared" si="148"/>
        <v>-4.7737140412922507E-4</v>
      </c>
      <c r="E3058" s="2">
        <f t="shared" si="149"/>
        <v>4.5589215286247911E-3</v>
      </c>
      <c r="K3058">
        <v>3053</v>
      </c>
      <c r="L3058" s="14">
        <v>4.4525682289742299E-4</v>
      </c>
      <c r="M3058" s="14">
        <v>-0.23330498917395201</v>
      </c>
    </row>
    <row r="3059" spans="1:13" x14ac:dyDescent="0.55000000000000004">
      <c r="A3059">
        <v>3054</v>
      </c>
      <c r="C3059">
        <f t="shared" si="147"/>
        <v>-2.6738944908348945E-2</v>
      </c>
      <c r="D3059">
        <f t="shared" si="148"/>
        <v>-6.1998361988947954E-4</v>
      </c>
      <c r="E3059" s="2">
        <f t="shared" si="149"/>
        <v>7.0058745576759077E-2</v>
      </c>
      <c r="K3059">
        <v>3054</v>
      </c>
      <c r="L3059" s="14">
        <v>1.7066064224924399E-4</v>
      </c>
      <c r="M3059" s="14">
        <v>-0.291425071437034</v>
      </c>
    </row>
    <row r="3060" spans="1:13" x14ac:dyDescent="0.55000000000000004">
      <c r="A3060">
        <v>3055</v>
      </c>
      <c r="C3060">
        <f t="shared" si="147"/>
        <v>0.11901822471407726</v>
      </c>
      <c r="D3060">
        <f t="shared" si="148"/>
        <v>-6.0699301527662969E-4</v>
      </c>
      <c r="E3060" s="2">
        <f t="shared" si="149"/>
        <v>0.15647891716960383</v>
      </c>
      <c r="K3060">
        <v>3055</v>
      </c>
      <c r="L3060" s="14">
        <v>-1.4667855495202199E-4</v>
      </c>
      <c r="M3060" s="14">
        <v>-0.276555936688818</v>
      </c>
    </row>
    <row r="3061" spans="1:13" x14ac:dyDescent="0.55000000000000004">
      <c r="A3061">
        <v>3056</v>
      </c>
      <c r="C3061">
        <f t="shared" si="147"/>
        <v>0.23490432864053165</v>
      </c>
      <c r="D3061">
        <f t="shared" si="148"/>
        <v>-4.4165995822791629E-4</v>
      </c>
      <c r="E3061" s="2">
        <f t="shared" si="149"/>
        <v>0.18260749370339444</v>
      </c>
      <c r="K3061">
        <v>3056</v>
      </c>
      <c r="L3061" s="14">
        <v>-4.2728119813785899E-4</v>
      </c>
      <c r="M3061" s="14">
        <v>-0.19242165196841099</v>
      </c>
    </row>
    <row r="3062" spans="1:13" x14ac:dyDescent="0.55000000000000004">
      <c r="A3062">
        <v>3057</v>
      </c>
      <c r="C3062">
        <f t="shared" si="147"/>
        <v>0.2918343974685953</v>
      </c>
      <c r="D3062">
        <f t="shared" si="148"/>
        <v>-1.6547956111726252E-4</v>
      </c>
      <c r="E3062" s="2">
        <f t="shared" si="149"/>
        <v>0.12385371717431667</v>
      </c>
      <c r="K3062">
        <v>3057</v>
      </c>
      <c r="L3062" s="14">
        <v>-6.0086861458995397E-4</v>
      </c>
      <c r="M3062" s="14">
        <v>-6.0094170815249301E-2</v>
      </c>
    </row>
    <row r="3063" spans="1:13" x14ac:dyDescent="0.55000000000000004">
      <c r="A3063">
        <v>3058</v>
      </c>
      <c r="C3063">
        <f t="shared" si="147"/>
        <v>0.27552018391382593</v>
      </c>
      <c r="D3063">
        <f t="shared" si="148"/>
        <v>1.5223271779695201E-4</v>
      </c>
      <c r="E3063" s="2">
        <f t="shared" si="149"/>
        <v>3.5432759958688248E-2</v>
      </c>
      <c r="K3063">
        <v>3058</v>
      </c>
      <c r="L3063" s="14">
        <v>-6.2396475899972805E-4</v>
      </c>
      <c r="M3063" s="14">
        <v>8.7284268215763003E-2</v>
      </c>
    </row>
    <row r="3064" spans="1:13" x14ac:dyDescent="0.55000000000000004">
      <c r="A3064">
        <v>3059</v>
      </c>
      <c r="C3064">
        <f t="shared" si="147"/>
        <v>0.19005621170167494</v>
      </c>
      <c r="D3064">
        <f t="shared" si="148"/>
        <v>4.3173779335967626E-4</v>
      </c>
      <c r="E3064" s="2">
        <f t="shared" si="149"/>
        <v>5.1736273324689273E-4</v>
      </c>
      <c r="K3064">
        <v>3059</v>
      </c>
      <c r="L3064" s="14">
        <v>-4.9078505872167302E-4</v>
      </c>
      <c r="M3064" s="14">
        <v>0.212801820799848</v>
      </c>
    </row>
    <row r="3065" spans="1:13" x14ac:dyDescent="0.55000000000000004">
      <c r="A3065">
        <v>3060</v>
      </c>
      <c r="C3065">
        <f t="shared" si="147"/>
        <v>5.6892136419487226E-2</v>
      </c>
      <c r="D3065">
        <f t="shared" si="148"/>
        <v>6.0288578309974721E-4</v>
      </c>
      <c r="E3065" s="2">
        <f t="shared" si="149"/>
        <v>5.2043160395524063E-2</v>
      </c>
      <c r="K3065">
        <v>3060</v>
      </c>
      <c r="L3065" s="14">
        <v>-2.34685195877309E-4</v>
      </c>
      <c r="M3065" s="14">
        <v>0.28502183723795599</v>
      </c>
    </row>
    <row r="3066" spans="1:13" x14ac:dyDescent="0.55000000000000004">
      <c r="A3066">
        <v>3061</v>
      </c>
      <c r="C3066">
        <f t="shared" si="147"/>
        <v>-9.055066591086372E-2</v>
      </c>
      <c r="D3066">
        <f t="shared" si="148"/>
        <v>6.2272214910666943E-4</v>
      </c>
      <c r="E3066" s="2">
        <f t="shared" si="149"/>
        <v>0.14168225396758136</v>
      </c>
      <c r="K3066">
        <v>3061</v>
      </c>
      <c r="L3066" s="14">
        <v>8.0193030155784495E-5</v>
      </c>
      <c r="M3066" s="14">
        <v>0.28585636639270701</v>
      </c>
    </row>
    <row r="3067" spans="1:13" x14ac:dyDescent="0.55000000000000004">
      <c r="A3067">
        <v>3062</v>
      </c>
      <c r="C3067">
        <f t="shared" si="147"/>
        <v>-0.21526715975628885</v>
      </c>
      <c r="D3067">
        <f t="shared" si="148"/>
        <v>4.8626838163068358E-4</v>
      </c>
      <c r="E3067" s="2">
        <f t="shared" si="149"/>
        <v>0.18521278948647349</v>
      </c>
      <c r="K3067">
        <v>3062</v>
      </c>
      <c r="L3067" s="14">
        <v>3.7498641430492002E-4</v>
      </c>
      <c r="M3067" s="14">
        <v>0.21509639526025001</v>
      </c>
    </row>
    <row r="3068" spans="1:13" x14ac:dyDescent="0.55000000000000004">
      <c r="A3068">
        <v>3063</v>
      </c>
      <c r="C3068">
        <f t="shared" si="147"/>
        <v>-0.28595613397459024</v>
      </c>
      <c r="D3068">
        <f t="shared" si="148"/>
        <v>2.2777150008962269E-4</v>
      </c>
      <c r="E3068" s="2">
        <f t="shared" si="149"/>
        <v>0.14169226600292642</v>
      </c>
      <c r="K3068">
        <v>3063</v>
      </c>
      <c r="L3068" s="14">
        <v>5.7586212474455899E-4</v>
      </c>
      <c r="M3068" s="14">
        <v>9.0464197573702207E-2</v>
      </c>
    </row>
    <row r="3069" spans="1:13" x14ac:dyDescent="0.55000000000000004">
      <c r="A3069">
        <v>3064</v>
      </c>
      <c r="C3069">
        <f t="shared" si="147"/>
        <v>-0.28487614604287959</v>
      </c>
      <c r="D3069">
        <f t="shared" si="148"/>
        <v>-8.789122692707727E-5</v>
      </c>
      <c r="E3069" s="2">
        <f t="shared" si="149"/>
        <v>5.2007179443871676E-2</v>
      </c>
      <c r="K3069">
        <v>3064</v>
      </c>
      <c r="L3069" s="14">
        <v>6.3250959365265705E-4</v>
      </c>
      <c r="M3069" s="14">
        <v>-5.68253195943186E-2</v>
      </c>
    </row>
    <row r="3070" spans="1:13" x14ac:dyDescent="0.55000000000000004">
      <c r="A3070">
        <v>3065</v>
      </c>
      <c r="C3070">
        <f t="shared" si="147"/>
        <v>-0.21229825016764667</v>
      </c>
      <c r="D3070">
        <f t="shared" si="148"/>
        <v>-3.8149510858945783E-4</v>
      </c>
      <c r="E3070" s="2">
        <f t="shared" si="149"/>
        <v>5.0246213675615118E-4</v>
      </c>
      <c r="K3070">
        <v>3065</v>
      </c>
      <c r="L3070" s="14">
        <v>5.3074111102579505E-4</v>
      </c>
      <c r="M3070" s="14">
        <v>-0.18988258295125199</v>
      </c>
    </row>
    <row r="3071" spans="1:13" x14ac:dyDescent="0.55000000000000004">
      <c r="A3071">
        <v>3066</v>
      </c>
      <c r="C3071">
        <f t="shared" si="147"/>
        <v>-8.6437968392390332E-2</v>
      </c>
      <c r="D3071">
        <f t="shared" si="148"/>
        <v>-5.793517592747431E-4</v>
      </c>
      <c r="E3071" s="2">
        <f t="shared" si="149"/>
        <v>3.5700064540696373E-2</v>
      </c>
      <c r="K3071">
        <v>3066</v>
      </c>
      <c r="L3071" s="14">
        <v>2.9604522466370299E-4</v>
      </c>
      <c r="M3071" s="14">
        <v>-0.275382575462019</v>
      </c>
    </row>
    <row r="3072" spans="1:13" x14ac:dyDescent="0.55000000000000004">
      <c r="A3072">
        <v>3067</v>
      </c>
      <c r="C3072">
        <f t="shared" si="147"/>
        <v>6.1116421479446674E-2</v>
      </c>
      <c r="D3072">
        <f t="shared" si="148"/>
        <v>-6.3180333014862069E-4</v>
      </c>
      <c r="E3072" s="2">
        <f t="shared" si="149"/>
        <v>0.12462856761340302</v>
      </c>
      <c r="K3072">
        <v>3067</v>
      </c>
      <c r="L3072" s="14">
        <v>-1.27970247466549E-5</v>
      </c>
      <c r="M3072" s="14">
        <v>-0.29191129359884999</v>
      </c>
    </row>
    <row r="3073" spans="1:13" x14ac:dyDescent="0.55000000000000004">
      <c r="A3073">
        <v>3068</v>
      </c>
      <c r="C3073">
        <f t="shared" si="147"/>
        <v>0.19333187779394423</v>
      </c>
      <c r="D3073">
        <f t="shared" si="148"/>
        <v>-5.2568558251461393E-4</v>
      </c>
      <c r="E3073" s="2">
        <f t="shared" si="149"/>
        <v>0.18375016304074271</v>
      </c>
      <c r="K3073">
        <v>3068</v>
      </c>
      <c r="L3073" s="14">
        <v>-3.1843417992223502E-4</v>
      </c>
      <c r="M3073" s="14">
        <v>-0.23532901736765399</v>
      </c>
    </row>
    <row r="3074" spans="1:13" x14ac:dyDescent="0.55000000000000004">
      <c r="A3074">
        <v>3069</v>
      </c>
      <c r="C3074">
        <f t="shared" si="147"/>
        <v>0.27702510789480833</v>
      </c>
      <c r="D3074">
        <f t="shared" si="148"/>
        <v>-2.8763183424233721E-4</v>
      </c>
      <c r="E3074" s="2">
        <f t="shared" si="149"/>
        <v>0.15747582412900837</v>
      </c>
      <c r="K3074">
        <v>3069</v>
      </c>
      <c r="L3074" s="14">
        <v>-5.4431751931405497E-4</v>
      </c>
      <c r="M3074" s="14">
        <v>-0.119807128861492</v>
      </c>
    </row>
    <row r="3075" spans="1:13" x14ac:dyDescent="0.55000000000000004">
      <c r="A3075">
        <v>3070</v>
      </c>
      <c r="C3075">
        <f t="shared" si="147"/>
        <v>0.29119087514037578</v>
      </c>
      <c r="D3075">
        <f t="shared" si="148"/>
        <v>2.2611441622137762E-5</v>
      </c>
      <c r="E3075" s="2">
        <f t="shared" si="149"/>
        <v>7.0474149323061439E-2</v>
      </c>
      <c r="K3075">
        <v>3070</v>
      </c>
      <c r="L3075" s="14">
        <v>-6.3387315929292799E-4</v>
      </c>
      <c r="M3075" s="14">
        <v>2.5721198297498998E-2</v>
      </c>
    </row>
    <row r="3076" spans="1:13" x14ac:dyDescent="0.55000000000000004">
      <c r="A3076">
        <v>3071</v>
      </c>
      <c r="C3076">
        <f t="shared" si="147"/>
        <v>0.23227387054308957</v>
      </c>
      <c r="D3076">
        <f t="shared" si="148"/>
        <v>3.2717972225494181E-4</v>
      </c>
      <c r="E3076" s="2">
        <f t="shared" si="149"/>
        <v>4.5517122633841533E-3</v>
      </c>
      <c r="K3076">
        <v>3071</v>
      </c>
      <c r="L3076" s="14">
        <v>-5.6467133426328804E-4</v>
      </c>
      <c r="M3076" s="14">
        <v>0.164807491780152</v>
      </c>
    </row>
    <row r="3077" spans="1:13" x14ac:dyDescent="0.55000000000000004">
      <c r="A3077">
        <v>3072</v>
      </c>
      <c r="C3077">
        <f t="shared" si="147"/>
        <v>0.11506102038421319</v>
      </c>
      <c r="D3077">
        <f t="shared" si="148"/>
        <v>5.4963278900310979E-4</v>
      </c>
      <c r="E3077" s="2">
        <f t="shared" si="149"/>
        <v>2.1772686423563413E-2</v>
      </c>
      <c r="K3077">
        <v>3072</v>
      </c>
      <c r="L3077" s="14">
        <v>-3.5404407060076501E-4</v>
      </c>
      <c r="M3077" s="14">
        <v>0.262616726555013</v>
      </c>
    </row>
    <row r="3078" spans="1:13" x14ac:dyDescent="0.55000000000000004">
      <c r="A3078">
        <v>3073</v>
      </c>
      <c r="C3078">
        <f t="shared" ref="C3078:C3141" si="150">$D$1*COS($B$2*(A3078-$L$2)+$B$1)</f>
        <v>-3.1029720595091289E-2</v>
      </c>
      <c r="D3078">
        <f t="shared" ref="D3078:D3141" si="151">$D$2*COS($B$2*(A3078-$L$3)+$B$3)</f>
        <v>6.3413961105138379E-4</v>
      </c>
      <c r="E3078" s="2">
        <f t="shared" ref="E3078:E3141" si="152">(M3078-C3078)^2</f>
        <v>0.10606856554835696</v>
      </c>
      <c r="K3078">
        <v>3073</v>
      </c>
      <c r="L3078" s="14">
        <v>-5.4744273126319802E-5</v>
      </c>
      <c r="M3078" s="14">
        <v>0.294651973008275</v>
      </c>
    </row>
    <row r="3079" spans="1:13" x14ac:dyDescent="0.55000000000000004">
      <c r="A3079">
        <v>3074</v>
      </c>
      <c r="C3079">
        <f t="shared" si="150"/>
        <v>-0.16933265576161746</v>
      </c>
      <c r="D3079">
        <f t="shared" si="151"/>
        <v>5.5949075733049882E-4</v>
      </c>
      <c r="E3079" s="2">
        <f t="shared" si="152"/>
        <v>0.1782718063154223</v>
      </c>
      <c r="K3079">
        <v>3074</v>
      </c>
      <c r="L3079" s="14">
        <v>2.5826656716142698E-4</v>
      </c>
      <c r="M3079" s="14">
        <v>0.25288980493347901</v>
      </c>
    </row>
    <row r="3080" spans="1:13" x14ac:dyDescent="0.55000000000000004">
      <c r="A3080">
        <v>3075</v>
      </c>
      <c r="C3080">
        <f t="shared" si="150"/>
        <v>-0.26513666358116117</v>
      </c>
      <c r="D3080">
        <f t="shared" si="151"/>
        <v>3.4442151664910449E-4</v>
      </c>
      <c r="E3080" s="2">
        <f t="shared" si="152"/>
        <v>0.17050827786850828</v>
      </c>
      <c r="K3080">
        <v>3075</v>
      </c>
      <c r="L3080" s="14">
        <v>5.0659294353412999E-4</v>
      </c>
      <c r="M3080" s="14">
        <v>0.147789816398639</v>
      </c>
    </row>
    <row r="3081" spans="1:13" x14ac:dyDescent="0.55000000000000004">
      <c r="A3081">
        <v>3076</v>
      </c>
      <c r="C3081">
        <f t="shared" si="150"/>
        <v>-0.29439695747938993</v>
      </c>
      <c r="D3081">
        <f t="shared" si="151"/>
        <v>4.2909735122933181E-5</v>
      </c>
      <c r="E3081" s="2">
        <f t="shared" si="152"/>
        <v>9.0043150573718714E-2</v>
      </c>
      <c r="K3081">
        <v>3076</v>
      </c>
      <c r="L3081" s="14">
        <v>6.2803997452424499E-4</v>
      </c>
      <c r="M3081" s="14">
        <v>5.6749515252996902E-3</v>
      </c>
    </row>
    <row r="3082" spans="1:13" x14ac:dyDescent="0.55000000000000004">
      <c r="A3082">
        <v>3077</v>
      </c>
      <c r="C3082">
        <f t="shared" si="150"/>
        <v>-0.24976982044673027</v>
      </c>
      <c r="D3082">
        <f t="shared" si="151"/>
        <v>-2.6937148545751709E-4</v>
      </c>
      <c r="E3082" s="2">
        <f t="shared" si="152"/>
        <v>1.2523530341255733E-2</v>
      </c>
      <c r="K3082">
        <v>3077</v>
      </c>
      <c r="L3082" s="14">
        <v>5.9219049781761605E-4</v>
      </c>
      <c r="M3082" s="14">
        <v>-0.13786124016239401</v>
      </c>
    </row>
    <row r="3083" spans="1:13" x14ac:dyDescent="0.55000000000000004">
      <c r="A3083">
        <v>3078</v>
      </c>
      <c r="C3083">
        <f t="shared" si="150"/>
        <v>-0.14245572321202948</v>
      </c>
      <c r="D3083">
        <f t="shared" si="151"/>
        <v>-5.1404614108853451E-4</v>
      </c>
      <c r="E3083" s="2">
        <f t="shared" si="152"/>
        <v>1.0902180195606428E-2</v>
      </c>
      <c r="K3083">
        <v>3078</v>
      </c>
      <c r="L3083" s="14">
        <v>4.08023237249425E-4</v>
      </c>
      <c r="M3083" s="14">
        <v>-0.24686922902237199</v>
      </c>
    </row>
    <row r="3084" spans="1:13" x14ac:dyDescent="0.55000000000000004">
      <c r="A3084">
        <v>3079</v>
      </c>
      <c r="C3084">
        <f t="shared" si="150"/>
        <v>6.1175782049503258E-4</v>
      </c>
      <c r="D3084">
        <f t="shared" si="151"/>
        <v>-6.2970605053926879E-4</v>
      </c>
      <c r="E3084" s="2">
        <f t="shared" si="152"/>
        <v>8.6823953288667599E-2</v>
      </c>
      <c r="K3084">
        <v>3079</v>
      </c>
      <c r="L3084" s="14">
        <v>1.21664025719716E-4</v>
      </c>
      <c r="M3084" s="14">
        <v>-0.29404728800818403</v>
      </c>
    </row>
    <row r="3085" spans="1:13" x14ac:dyDescent="0.55000000000000004">
      <c r="A3085">
        <v>3080</v>
      </c>
      <c r="C3085">
        <f t="shared" si="150"/>
        <v>0.14352570053303326</v>
      </c>
      <c r="D3085">
        <f t="shared" si="151"/>
        <v>-5.8732301445678359E-4</v>
      </c>
      <c r="E3085" s="2">
        <f t="shared" si="152"/>
        <v>0.16900738689096381</v>
      </c>
      <c r="K3085">
        <v>3080</v>
      </c>
      <c r="L3085" s="14">
        <v>-1.95166695800316E-4</v>
      </c>
      <c r="M3085" s="14">
        <v>-0.26757937957540301</v>
      </c>
    </row>
    <row r="3086" spans="1:13" x14ac:dyDescent="0.55000000000000004">
      <c r="A3086">
        <v>3081</v>
      </c>
      <c r="C3086">
        <f t="shared" si="150"/>
        <v>0.25041771769565335</v>
      </c>
      <c r="D3086">
        <f t="shared" si="151"/>
        <v>-3.9753428153307328E-4</v>
      </c>
      <c r="E3086" s="2">
        <f t="shared" si="152"/>
        <v>0.18021067016676054</v>
      </c>
      <c r="K3086">
        <v>3081</v>
      </c>
      <c r="L3086" s="14">
        <v>-4.6311670763087801E-4</v>
      </c>
      <c r="M3086" s="14">
        <v>-0.17409455558600401</v>
      </c>
    </row>
    <row r="3087" spans="1:13" x14ac:dyDescent="0.55000000000000004">
      <c r="A3087">
        <v>3082</v>
      </c>
      <c r="C3087">
        <f t="shared" si="150"/>
        <v>0.29446016610334308</v>
      </c>
      <c r="D3087">
        <f t="shared" si="151"/>
        <v>-1.0797282330236131E-4</v>
      </c>
      <c r="E3087" s="2">
        <f t="shared" si="152"/>
        <v>0.10987026353306595</v>
      </c>
      <c r="K3087">
        <v>3082</v>
      </c>
      <c r="L3087" s="14">
        <v>-6.1507626706780905E-4</v>
      </c>
      <c r="M3087" s="14">
        <v>-3.7006670145874998E-2</v>
      </c>
    </row>
    <row r="3088" spans="1:13" x14ac:dyDescent="0.55000000000000004">
      <c r="A3088">
        <v>3083</v>
      </c>
      <c r="C3088">
        <f t="shared" si="150"/>
        <v>0.26459931954787219</v>
      </c>
      <c r="D3088">
        <f t="shared" si="151"/>
        <v>2.086875376863494E-4</v>
      </c>
      <c r="E3088" s="2">
        <f t="shared" si="152"/>
        <v>2.4102424061559668E-2</v>
      </c>
      <c r="K3088">
        <v>3083</v>
      </c>
      <c r="L3088" s="14">
        <v>-6.1298615976146202E-4</v>
      </c>
      <c r="M3088" s="14">
        <v>0.109349765405003</v>
      </c>
    </row>
    <row r="3089" spans="1:13" x14ac:dyDescent="0.55000000000000004">
      <c r="A3089">
        <v>3084</v>
      </c>
      <c r="C3089">
        <f t="shared" si="150"/>
        <v>0.16832962109711949</v>
      </c>
      <c r="D3089">
        <f t="shared" si="151"/>
        <v>4.7297172550460912E-4</v>
      </c>
      <c r="E3089" s="2">
        <f t="shared" si="152"/>
        <v>3.598710446269146E-3</v>
      </c>
      <c r="K3089">
        <v>3084</v>
      </c>
      <c r="L3089" s="14">
        <v>-4.57369866052796E-4</v>
      </c>
      <c r="M3089" s="14">
        <v>0.228318873853502</v>
      </c>
    </row>
    <row r="3090" spans="1:13" x14ac:dyDescent="0.55000000000000004">
      <c r="A3090">
        <v>3085</v>
      </c>
      <c r="C3090">
        <f t="shared" si="150"/>
        <v>2.98127358578801E-2</v>
      </c>
      <c r="D3090">
        <f t="shared" si="151"/>
        <v>6.1854997967416539E-4</v>
      </c>
      <c r="E3090" s="2">
        <f t="shared" si="152"/>
        <v>6.7751596307394649E-2</v>
      </c>
      <c r="K3090">
        <v>3085</v>
      </c>
      <c r="L3090" s="14">
        <v>-1.8720245207454799E-4</v>
      </c>
      <c r="M3090" s="14">
        <v>0.29010410395792802</v>
      </c>
    </row>
    <row r="3091" spans="1:13" x14ac:dyDescent="0.55000000000000004">
      <c r="A3091">
        <v>3086</v>
      </c>
      <c r="C3091">
        <f t="shared" si="150"/>
        <v>-0.116186517677104</v>
      </c>
      <c r="D3091">
        <f t="shared" si="151"/>
        <v>6.0888522694587689E-4</v>
      </c>
      <c r="E3091" s="2">
        <f t="shared" si="152"/>
        <v>0.15635498287901708</v>
      </c>
      <c r="K3091">
        <v>3086</v>
      </c>
      <c r="L3091" s="14">
        <v>1.29850977345471E-4</v>
      </c>
      <c r="M3091" s="14">
        <v>0.279230961550885</v>
      </c>
    </row>
    <row r="3092" spans="1:13" x14ac:dyDescent="0.55000000000000004">
      <c r="A3092">
        <v>3087</v>
      </c>
      <c r="C3092">
        <f t="shared" si="150"/>
        <v>-0.23302540429474594</v>
      </c>
      <c r="D3092">
        <f t="shared" si="151"/>
        <v>4.4640311653744842E-4</v>
      </c>
      <c r="E3092" s="2">
        <f t="shared" si="152"/>
        <v>0.18614746031435436</v>
      </c>
      <c r="K3092">
        <v>3087</v>
      </c>
      <c r="L3092" s="14">
        <v>4.1438242395233703E-4</v>
      </c>
      <c r="M3092" s="14">
        <v>0.19842269260029699</v>
      </c>
    </row>
    <row r="3093" spans="1:13" x14ac:dyDescent="0.55000000000000004">
      <c r="A3093">
        <v>3088</v>
      </c>
      <c r="C3093">
        <f t="shared" si="150"/>
        <v>-0.29137982622020653</v>
      </c>
      <c r="D3093">
        <f t="shared" si="151"/>
        <v>1.7188323330923134E-4</v>
      </c>
      <c r="E3093" s="2">
        <f t="shared" si="152"/>
        <v>0.12909509274583361</v>
      </c>
      <c r="K3093">
        <v>3088</v>
      </c>
      <c r="L3093" s="14">
        <v>5.9512922183840898E-4</v>
      </c>
      <c r="M3093" s="14">
        <v>6.7918229362945198E-2</v>
      </c>
    </row>
    <row r="3094" spans="1:13" x14ac:dyDescent="0.55000000000000004">
      <c r="A3094">
        <v>3089</v>
      </c>
      <c r="C3094">
        <f t="shared" si="150"/>
        <v>-0.27660405356455703</v>
      </c>
      <c r="D3094">
        <f t="shared" si="151"/>
        <v>-1.4577571846401921E-4</v>
      </c>
      <c r="E3094" s="2">
        <f t="shared" si="152"/>
        <v>3.881186751093163E-2</v>
      </c>
      <c r="K3094">
        <v>3089</v>
      </c>
      <c r="L3094" s="14">
        <v>6.2682221420139205E-4</v>
      </c>
      <c r="M3094" s="14">
        <v>-7.9596775752462906E-2</v>
      </c>
    </row>
    <row r="3095" spans="1:13" x14ac:dyDescent="0.55000000000000004">
      <c r="A3095">
        <v>3090</v>
      </c>
      <c r="C3095">
        <f t="shared" si="150"/>
        <v>-0.19240649381537411</v>
      </c>
      <c r="D3095">
        <f t="shared" si="151"/>
        <v>-4.2684803761558585E-4</v>
      </c>
      <c r="E3095" s="2">
        <f t="shared" si="152"/>
        <v>2.1814642437031041E-4</v>
      </c>
      <c r="K3095">
        <v>3090</v>
      </c>
      <c r="L3095" s="14">
        <v>5.0152369449492601E-4</v>
      </c>
      <c r="M3095" s="14">
        <v>-0.20717627459811799</v>
      </c>
    </row>
    <row r="3096" spans="1:13" x14ac:dyDescent="0.55000000000000004">
      <c r="A3096">
        <v>3091</v>
      </c>
      <c r="C3096">
        <f t="shared" si="150"/>
        <v>-5.9918959725632208E-2</v>
      </c>
      <c r="D3096">
        <f t="shared" si="151"/>
        <v>-6.0079049656839266E-4</v>
      </c>
      <c r="E3096" s="2">
        <f t="shared" si="152"/>
        <v>4.9705913490546677E-2</v>
      </c>
      <c r="K3096">
        <v>3091</v>
      </c>
      <c r="L3096" s="14">
        <v>2.5061545427507799E-4</v>
      </c>
      <c r="M3096" s="14">
        <v>-0.282867190242375</v>
      </c>
    </row>
    <row r="3097" spans="1:13" x14ac:dyDescent="0.55000000000000004">
      <c r="A3097">
        <v>3092</v>
      </c>
      <c r="C3097">
        <f t="shared" si="150"/>
        <v>8.7606970261735417E-2</v>
      </c>
      <c r="D3097">
        <f t="shared" si="151"/>
        <v>-6.2394720454223734E-4</v>
      </c>
      <c r="E3097" s="2">
        <f t="shared" si="152"/>
        <v>0.1408645270887075</v>
      </c>
      <c r="K3097">
        <v>3092</v>
      </c>
      <c r="L3097" s="14">
        <v>-6.3060981173368501E-5</v>
      </c>
      <c r="M3097" s="14">
        <v>-0.28771226330977701</v>
      </c>
    </row>
    <row r="3098" spans="1:13" x14ac:dyDescent="0.55000000000000004">
      <c r="A3098">
        <v>3093</v>
      </c>
      <c r="C3098">
        <f t="shared" si="150"/>
        <v>0.2131453973239229</v>
      </c>
      <c r="D3098">
        <f t="shared" si="151"/>
        <v>-4.90506315941012E-4</v>
      </c>
      <c r="E3098" s="2">
        <f t="shared" si="152"/>
        <v>0.18804660922013999</v>
      </c>
      <c r="K3098">
        <v>3093</v>
      </c>
      <c r="L3098" s="14">
        <v>-3.6094340268501897E-4</v>
      </c>
      <c r="M3098" s="14">
        <v>-0.22049801519394299</v>
      </c>
    </row>
    <row r="3099" spans="1:13" x14ac:dyDescent="0.55000000000000004">
      <c r="A3099">
        <v>3094</v>
      </c>
      <c r="C3099">
        <f t="shared" si="150"/>
        <v>0.28518882240630694</v>
      </c>
      <c r="D3099">
        <f t="shared" si="151"/>
        <v>-2.3395868109138689E-4</v>
      </c>
      <c r="E3099" s="2">
        <f t="shared" si="152"/>
        <v>0.1468786414340108</v>
      </c>
      <c r="K3099">
        <v>3094</v>
      </c>
      <c r="L3099" s="14">
        <v>-5.68425309863898E-4</v>
      </c>
      <c r="M3099" s="14">
        <v>-9.8058671302407099E-2</v>
      </c>
    </row>
    <row r="3100" spans="1:13" x14ac:dyDescent="0.55000000000000004">
      <c r="A3100">
        <v>3095</v>
      </c>
      <c r="C3100">
        <f t="shared" si="150"/>
        <v>0.28565586436865176</v>
      </c>
      <c r="D3100">
        <f t="shared" si="151"/>
        <v>8.1307651249886049E-5</v>
      </c>
      <c r="E3100" s="2">
        <f t="shared" si="152"/>
        <v>5.6034364875516655E-2</v>
      </c>
      <c r="K3100">
        <v>3095</v>
      </c>
      <c r="L3100" s="14">
        <v>-6.3354157193274601E-4</v>
      </c>
      <c r="M3100" s="14">
        <v>4.8940075128650597E-2</v>
      </c>
    </row>
    <row r="3101" spans="1:13" x14ac:dyDescent="0.55000000000000004">
      <c r="A3101">
        <v>3096</v>
      </c>
      <c r="C3101">
        <f t="shared" si="150"/>
        <v>0.2144293055228855</v>
      </c>
      <c r="D3101">
        <f t="shared" si="151"/>
        <v>3.7616747696103225E-4</v>
      </c>
      <c r="E3101" s="2">
        <f t="shared" si="152"/>
        <v>9.4542901166353398E-4</v>
      </c>
      <c r="K3101">
        <v>3096</v>
      </c>
      <c r="L3101" s="14">
        <v>-5.3998341710445802E-4</v>
      </c>
      <c r="M3101" s="14">
        <v>0.183681476141553</v>
      </c>
    </row>
    <row r="3102" spans="1:13" x14ac:dyDescent="0.55000000000000004">
      <c r="A3102">
        <v>3097</v>
      </c>
      <c r="C3102">
        <f t="shared" si="150"/>
        <v>8.9385510802013679E-2</v>
      </c>
      <c r="D3102">
        <f t="shared" si="151"/>
        <v>5.7661719493625353E-4</v>
      </c>
      <c r="E3102" s="2">
        <f t="shared" si="152"/>
        <v>3.3501152732601319E-2</v>
      </c>
      <c r="K3102">
        <v>3097</v>
      </c>
      <c r="L3102" s="14">
        <v>-3.1118306564843399E-4</v>
      </c>
      <c r="M3102" s="14">
        <v>0.272418711977651</v>
      </c>
    </row>
    <row r="3103" spans="1:13" x14ac:dyDescent="0.55000000000000004">
      <c r="A3103">
        <v>3098</v>
      </c>
      <c r="C3103">
        <f t="shared" si="150"/>
        <v>-5.8092163030985307E-2</v>
      </c>
      <c r="D3103">
        <f t="shared" si="151"/>
        <v>6.3234815110893702E-4</v>
      </c>
      <c r="E3103" s="2">
        <f t="shared" si="152"/>
        <v>0.1232144468026815</v>
      </c>
      <c r="K3103">
        <v>3098</v>
      </c>
      <c r="L3103" s="14">
        <v>-4.4449849611713698E-6</v>
      </c>
      <c r="M3103" s="14">
        <v>0.29292699143594902</v>
      </c>
    </row>
    <row r="3104" spans="1:13" x14ac:dyDescent="0.55000000000000004">
      <c r="A3104">
        <v>3099</v>
      </c>
      <c r="C3104">
        <f t="shared" si="150"/>
        <v>-0.19098992843089177</v>
      </c>
      <c r="D3104">
        <f t="shared" si="151"/>
        <v>5.2937305019665551E-4</v>
      </c>
      <c r="E3104" s="2">
        <f t="shared" si="152"/>
        <v>0.18581256594662918</v>
      </c>
      <c r="K3104">
        <v>3099</v>
      </c>
      <c r="L3104" s="14">
        <v>3.0340636978430202E-4</v>
      </c>
      <c r="M3104" s="14">
        <v>0.24006988870198501</v>
      </c>
    </row>
    <row r="3105" spans="1:13" x14ac:dyDescent="0.55000000000000004">
      <c r="A3105">
        <v>3100</v>
      </c>
      <c r="C3105">
        <f t="shared" si="150"/>
        <v>-0.27595324754291517</v>
      </c>
      <c r="D3105">
        <f t="shared" si="151"/>
        <v>2.9353647198356308E-4</v>
      </c>
      <c r="E3105" s="2">
        <f t="shared" si="152"/>
        <v>0.1624404682478145</v>
      </c>
      <c r="K3105">
        <v>3100</v>
      </c>
      <c r="L3105" s="14">
        <v>5.3526771702082604E-4</v>
      </c>
      <c r="M3105" s="14">
        <v>0.12708579305714199</v>
      </c>
    </row>
    <row r="3106" spans="1:13" x14ac:dyDescent="0.55000000000000004">
      <c r="A3106">
        <v>3101</v>
      </c>
      <c r="C3106">
        <f t="shared" si="150"/>
        <v>-0.29165811815492132</v>
      </c>
      <c r="D3106">
        <f t="shared" si="151"/>
        <v>-1.5971573434885337E-5</v>
      </c>
      <c r="E3106" s="2">
        <f t="shared" si="152"/>
        <v>7.5037858737052043E-2</v>
      </c>
      <c r="K3106">
        <v>3101</v>
      </c>
      <c r="L3106" s="14">
        <v>6.3306794396964005E-4</v>
      </c>
      <c r="M3106" s="14">
        <v>-1.7727727841885699E-2</v>
      </c>
    </row>
    <row r="3107" spans="1:13" x14ac:dyDescent="0.55000000000000004">
      <c r="A3107">
        <v>3102</v>
      </c>
      <c r="C3107">
        <f t="shared" si="150"/>
        <v>-0.23416294877614524</v>
      </c>
      <c r="D3107">
        <f t="shared" si="151"/>
        <v>-3.2147109057932446E-4</v>
      </c>
      <c r="E3107" s="2">
        <f t="shared" si="152"/>
        <v>5.7853851653970993E-3</v>
      </c>
      <c r="K3107">
        <v>3102</v>
      </c>
      <c r="L3107" s="14">
        <v>5.7231237708285198E-4</v>
      </c>
      <c r="M3107" s="14">
        <v>-0.15810122932807399</v>
      </c>
    </row>
    <row r="3108" spans="1:13" x14ac:dyDescent="0.55000000000000004">
      <c r="A3108">
        <v>3103</v>
      </c>
      <c r="C3108">
        <f t="shared" si="150"/>
        <v>-0.11789781501789176</v>
      </c>
      <c r="D3108">
        <f t="shared" si="151"/>
        <v>-5.4628814006129928E-4</v>
      </c>
      <c r="E3108" s="2">
        <f t="shared" si="152"/>
        <v>1.9875214379481278E-2</v>
      </c>
      <c r="K3108">
        <v>3103</v>
      </c>
      <c r="L3108" s="14">
        <v>3.6821762498743198E-4</v>
      </c>
      <c r="M3108" s="14">
        <v>-0.258877297140225</v>
      </c>
    </row>
    <row r="3109" spans="1:13" x14ac:dyDescent="0.55000000000000004">
      <c r="A3109">
        <v>3104</v>
      </c>
      <c r="C3109">
        <f t="shared" si="150"/>
        <v>2.7957185221089816E-2</v>
      </c>
      <c r="D3109">
        <f t="shared" si="151"/>
        <v>-6.3399838122824232E-4</v>
      </c>
      <c r="E3109" s="2">
        <f t="shared" si="152"/>
        <v>0.10418249031686193</v>
      </c>
      <c r="K3109">
        <v>3104</v>
      </c>
      <c r="L3109" s="14">
        <v>7.1900484457601896E-5</v>
      </c>
      <c r="M3109" s="14">
        <v>-0.29481593992544702</v>
      </c>
    </row>
    <row r="3110" spans="1:13" x14ac:dyDescent="0.55000000000000004">
      <c r="A3110">
        <v>3105</v>
      </c>
      <c r="C3110">
        <f t="shared" si="150"/>
        <v>0.1667955212585166</v>
      </c>
      <c r="D3110">
        <f t="shared" si="151"/>
        <v>-5.6258839233457448E-4</v>
      </c>
      <c r="E3110" s="2">
        <f t="shared" si="152"/>
        <v>0.17953153938864014</v>
      </c>
      <c r="K3110">
        <v>3105</v>
      </c>
      <c r="L3110" s="14">
        <v>-2.4242457844285799E-4</v>
      </c>
      <c r="M3110" s="14">
        <v>-0.25691610165102802</v>
      </c>
    </row>
    <row r="3111" spans="1:13" x14ac:dyDescent="0.55000000000000004">
      <c r="A3111">
        <v>3106</v>
      </c>
      <c r="C3111">
        <f t="shared" si="150"/>
        <v>0.26377169723282257</v>
      </c>
      <c r="D3111">
        <f t="shared" si="151"/>
        <v>-3.4998057538746191E-4</v>
      </c>
      <c r="E3111" s="2">
        <f t="shared" si="152"/>
        <v>0.17509348070169573</v>
      </c>
      <c r="K3111">
        <v>3106</v>
      </c>
      <c r="L3111" s="14">
        <v>-4.9603290177940298E-4</v>
      </c>
      <c r="M3111" s="14">
        <v>-0.154670031926323</v>
      </c>
    </row>
    <row r="3112" spans="1:13" x14ac:dyDescent="0.55000000000000004">
      <c r="A3112">
        <v>3107</v>
      </c>
      <c r="C3112">
        <f t="shared" si="150"/>
        <v>0.29454673706792356</v>
      </c>
      <c r="D3112">
        <f t="shared" si="151"/>
        <v>-4.9535011023301439E-5</v>
      </c>
      <c r="E3112" s="2">
        <f t="shared" si="152"/>
        <v>9.5007354363394414E-2</v>
      </c>
      <c r="K3112">
        <v>3107</v>
      </c>
      <c r="L3112" s="14">
        <v>-6.2540670770057502E-4</v>
      </c>
      <c r="M3112" s="14">
        <v>-1.3685893202452599E-2</v>
      </c>
    </row>
    <row r="3113" spans="1:13" x14ac:dyDescent="0.55000000000000004">
      <c r="A3113">
        <v>3108</v>
      </c>
      <c r="C3113">
        <f t="shared" si="150"/>
        <v>0.25139675445269993</v>
      </c>
      <c r="D3113">
        <f t="shared" si="151"/>
        <v>2.6334279698832198E-4</v>
      </c>
      <c r="E3113" s="2">
        <f t="shared" si="152"/>
        <v>1.4561440060638012E-2</v>
      </c>
      <c r="K3113">
        <v>3108</v>
      </c>
      <c r="L3113" s="14">
        <v>-5.9814352393659103E-4</v>
      </c>
      <c r="M3113" s="14">
        <v>0.13072596237508899</v>
      </c>
    </row>
    <row r="3114" spans="1:13" x14ac:dyDescent="0.55000000000000004">
      <c r="A3114">
        <v>3109</v>
      </c>
      <c r="C3114">
        <f t="shared" si="150"/>
        <v>0.14515148549289181</v>
      </c>
      <c r="D3114">
        <f t="shared" si="151"/>
        <v>5.1012711378621068E-4</v>
      </c>
      <c r="E3114" s="2">
        <f t="shared" si="152"/>
        <v>9.4566297433818919E-3</v>
      </c>
      <c r="K3114">
        <v>3109</v>
      </c>
      <c r="L3114" s="14">
        <v>-4.21071583989657E-4</v>
      </c>
      <c r="M3114" s="14">
        <v>0.242396689710796</v>
      </c>
    </row>
    <row r="3115" spans="1:13" x14ac:dyDescent="0.55000000000000004">
      <c r="A3115">
        <v>3110</v>
      </c>
      <c r="C3115">
        <f t="shared" si="150"/>
        <v>2.4762532249238893E-3</v>
      </c>
      <c r="D3115">
        <f t="shared" si="151"/>
        <v>6.2888027765015857E-4</v>
      </c>
      <c r="E3115" s="2">
        <f t="shared" si="152"/>
        <v>8.4611994197011042E-2</v>
      </c>
      <c r="K3115">
        <v>3110</v>
      </c>
      <c r="L3115" s="14">
        <v>-1.3853965369404599E-4</v>
      </c>
      <c r="M3115" s="14">
        <v>0.29335766238854</v>
      </c>
    </row>
    <row r="3116" spans="1:13" x14ac:dyDescent="0.55000000000000004">
      <c r="A3116">
        <v>3111</v>
      </c>
      <c r="C3116">
        <f t="shared" si="150"/>
        <v>-0.14082046640533874</v>
      </c>
      <c r="D3116">
        <f t="shared" si="151"/>
        <v>5.8979774757009695E-4</v>
      </c>
      <c r="E3116" s="2">
        <f t="shared" si="152"/>
        <v>0.16946877622853637</v>
      </c>
      <c r="K3116">
        <v>3111</v>
      </c>
      <c r="L3116" s="14">
        <v>1.7869039230685501E-4</v>
      </c>
      <c r="M3116" s="14">
        <v>0.27084538866225899</v>
      </c>
    </row>
    <row r="3117" spans="1:13" x14ac:dyDescent="0.55000000000000004">
      <c r="A3117">
        <v>3112</v>
      </c>
      <c r="C3117">
        <f t="shared" si="150"/>
        <v>-0.24877421722992346</v>
      </c>
      <c r="D3117">
        <f t="shared" si="151"/>
        <v>4.0268841480065206E-4</v>
      </c>
      <c r="E3117" s="2">
        <f t="shared" si="152"/>
        <v>0.18427481432675488</v>
      </c>
      <c r="K3117">
        <v>3112</v>
      </c>
      <c r="L3117" s="14">
        <v>4.5116632103978798E-4</v>
      </c>
      <c r="M3117" s="14">
        <v>0.18049820714270601</v>
      </c>
    </row>
    <row r="3118" spans="1:13" x14ac:dyDescent="0.55000000000000004">
      <c r="A3118">
        <v>3113</v>
      </c>
      <c r="C3118">
        <f t="shared" si="150"/>
        <v>-0.29429088327423486</v>
      </c>
      <c r="D3118">
        <f t="shared" si="151"/>
        <v>1.1451277791455233E-4</v>
      </c>
      <c r="E3118" s="2">
        <f t="shared" si="152"/>
        <v>0.11508039417328135</v>
      </c>
      <c r="K3118">
        <v>3113</v>
      </c>
      <c r="L3118" s="14">
        <v>6.1064484583564602E-4</v>
      </c>
      <c r="M3118" s="14">
        <v>4.4944129914677201E-2</v>
      </c>
    </row>
    <row r="3119" spans="1:13" x14ac:dyDescent="0.55000000000000004">
      <c r="A3119">
        <v>3114</v>
      </c>
      <c r="C3119">
        <f t="shared" si="150"/>
        <v>-0.26594674077727265</v>
      </c>
      <c r="D3119">
        <f t="shared" si="151"/>
        <v>-2.0240315248588487E-4</v>
      </c>
      <c r="E3119" s="2">
        <f t="shared" si="152"/>
        <v>2.6922330840113813E-2</v>
      </c>
      <c r="K3119">
        <v>3114</v>
      </c>
      <c r="L3119" s="14">
        <v>6.1718358082636302E-4</v>
      </c>
      <c r="M3119" s="14">
        <v>-0.101866483463622</v>
      </c>
    </row>
    <row r="3120" spans="1:13" x14ac:dyDescent="0.55000000000000004">
      <c r="A3120">
        <v>3115</v>
      </c>
      <c r="C3120">
        <f t="shared" si="150"/>
        <v>-0.17085557205785756</v>
      </c>
      <c r="D3120">
        <f t="shared" si="151"/>
        <v>-4.6852015793684957E-4</v>
      </c>
      <c r="E3120" s="2">
        <f t="shared" si="152"/>
        <v>2.736172065288645E-3</v>
      </c>
      <c r="K3120">
        <v>3115</v>
      </c>
      <c r="L3120" s="14">
        <v>4.6914485927014598E-4</v>
      </c>
      <c r="M3120" s="14">
        <v>-0.22316400412467299</v>
      </c>
    </row>
    <row r="3121" spans="1:13" x14ac:dyDescent="0.55000000000000004">
      <c r="A3121">
        <v>3116</v>
      </c>
      <c r="C3121">
        <f t="shared" si="150"/>
        <v>-3.2883256101632306E-2</v>
      </c>
      <c r="D3121">
        <f t="shared" si="151"/>
        <v>-6.1704847936701909E-4</v>
      </c>
      <c r="E3121" s="2">
        <f t="shared" si="152"/>
        <v>6.5375054170114036E-2</v>
      </c>
      <c r="K3121">
        <v>3116</v>
      </c>
      <c r="L3121" s="14">
        <v>2.03605897346307E-4</v>
      </c>
      <c r="M3121" s="14">
        <v>-0.28856871554372499</v>
      </c>
    </row>
    <row r="3122" spans="1:13" x14ac:dyDescent="0.55000000000000004">
      <c r="A3122">
        <v>3117</v>
      </c>
      <c r="C3122">
        <f t="shared" si="150"/>
        <v>0.11334206401007929</v>
      </c>
      <c r="D3122">
        <f t="shared" si="151"/>
        <v>-6.1071063882727579E-4</v>
      </c>
      <c r="E3122" s="2">
        <f t="shared" si="152"/>
        <v>0.15605791788757836</v>
      </c>
      <c r="K3122">
        <v>3117</v>
      </c>
      <c r="L3122" s="14">
        <v>-1.12927424647202E-4</v>
      </c>
      <c r="M3122" s="14">
        <v>-0.281699602004505</v>
      </c>
    </row>
    <row r="3123" spans="1:13" x14ac:dyDescent="0.55000000000000004">
      <c r="A3123">
        <v>3118</v>
      </c>
      <c r="C3123">
        <f t="shared" si="150"/>
        <v>0.23112091511854344</v>
      </c>
      <c r="D3123">
        <f t="shared" si="151"/>
        <v>-4.5109730070183796E-4</v>
      </c>
      <c r="E3123" s="2">
        <f t="shared" si="152"/>
        <v>0.18957141032679198</v>
      </c>
      <c r="K3123">
        <v>3118</v>
      </c>
      <c r="L3123" s="14">
        <v>-4.0117737258693798E-4</v>
      </c>
      <c r="M3123" s="14">
        <v>-0.204277075605796</v>
      </c>
    </row>
    <row r="3124" spans="1:13" x14ac:dyDescent="0.55000000000000004">
      <c r="A3124">
        <v>3119</v>
      </c>
      <c r="C3124">
        <f t="shared" si="150"/>
        <v>0.29089328817460636</v>
      </c>
      <c r="D3124">
        <f t="shared" si="151"/>
        <v>-1.7826804847690132E-4</v>
      </c>
      <c r="E3124" s="2">
        <f t="shared" si="152"/>
        <v>0.13438483830268616</v>
      </c>
      <c r="K3124">
        <v>3119</v>
      </c>
      <c r="L3124" s="14">
        <v>-5.8894995883853501E-4</v>
      </c>
      <c r="M3124" s="14">
        <v>-7.5692088378640998E-2</v>
      </c>
    </row>
    <row r="3125" spans="1:13" x14ac:dyDescent="0.55000000000000004">
      <c r="A3125">
        <v>3120</v>
      </c>
      <c r="C3125">
        <f t="shared" si="150"/>
        <v>0.2776575774435755</v>
      </c>
      <c r="D3125">
        <f t="shared" si="151"/>
        <v>1.3930272631891772E-4</v>
      </c>
      <c r="E3125" s="2">
        <f t="shared" si="152"/>
        <v>4.2356572906985898E-2</v>
      </c>
      <c r="K3125">
        <v>3120</v>
      </c>
      <c r="L3125" s="14">
        <v>-6.2921637431872699E-4</v>
      </c>
      <c r="M3125" s="14">
        <v>7.1850451942571794E-2</v>
      </c>
    </row>
    <row r="3126" spans="1:13" x14ac:dyDescent="0.55000000000000004">
      <c r="A3126">
        <v>3121</v>
      </c>
      <c r="C3126">
        <f t="shared" si="150"/>
        <v>0.19473566733192108</v>
      </c>
      <c r="D3126">
        <f t="shared" si="151"/>
        <v>4.2191145308161126E-4</v>
      </c>
      <c r="E3126" s="2">
        <f t="shared" si="152"/>
        <v>4.4381358158305715E-5</v>
      </c>
      <c r="K3126">
        <v>3121</v>
      </c>
      <c r="L3126" s="14">
        <v>-5.1189164547579098E-4</v>
      </c>
      <c r="M3126" s="14">
        <v>0.20139760084692299</v>
      </c>
    </row>
    <row r="3127" spans="1:13" x14ac:dyDescent="0.55000000000000004">
      <c r="A3127">
        <v>3122</v>
      </c>
      <c r="C3127">
        <f t="shared" si="150"/>
        <v>6.2939209422136766E-2</v>
      </c>
      <c r="D3127">
        <f t="shared" si="151"/>
        <v>5.9862929830862676E-4</v>
      </c>
      <c r="E3127" s="2">
        <f t="shared" si="152"/>
        <v>4.7334208019982747E-2</v>
      </c>
      <c r="K3127">
        <v>3122</v>
      </c>
      <c r="L3127" s="14">
        <v>-2.6636047847821901E-4</v>
      </c>
      <c r="M3127" s="14">
        <v>0.28050347123915198</v>
      </c>
    </row>
    <row r="3128" spans="1:13" x14ac:dyDescent="0.55000000000000004">
      <c r="A3128">
        <v>3123</v>
      </c>
      <c r="C3128">
        <f t="shared" si="150"/>
        <v>-8.4653663397276993E-2</v>
      </c>
      <c r="D3128">
        <f t="shared" si="151"/>
        <v>6.2510380776538909E-4</v>
      </c>
      <c r="E3128" s="2">
        <f t="shared" si="152"/>
        <v>0.13988285964772632</v>
      </c>
      <c r="K3128">
        <v>3123</v>
      </c>
      <c r="L3128" s="14">
        <v>4.5882322734668998E-5</v>
      </c>
      <c r="M3128" s="14">
        <v>0.28935550714233199</v>
      </c>
    </row>
    <row r="3129" spans="1:13" x14ac:dyDescent="0.55000000000000004">
      <c r="A3129">
        <v>3124</v>
      </c>
      <c r="C3129">
        <f t="shared" si="150"/>
        <v>-0.2110002510637155</v>
      </c>
      <c r="D3129">
        <f t="shared" si="151"/>
        <v>4.9469043761737755E-4</v>
      </c>
      <c r="E3129" s="2">
        <f t="shared" si="152"/>
        <v>0.19073913057772598</v>
      </c>
      <c r="K3129">
        <v>3124</v>
      </c>
      <c r="L3129" s="14">
        <v>3.4663361158539301E-4</v>
      </c>
      <c r="M3129" s="14">
        <v>0.22573666125046701</v>
      </c>
    </row>
    <row r="3130" spans="1:13" x14ac:dyDescent="0.55000000000000004">
      <c r="A3130">
        <v>3125</v>
      </c>
      <c r="C3130">
        <f t="shared" si="150"/>
        <v>-0.28439022324556712</v>
      </c>
      <c r="D3130">
        <f t="shared" si="151"/>
        <v>2.4012019487448558E-4</v>
      </c>
      <c r="E3130" s="2">
        <f t="shared" si="152"/>
        <v>0.15207729615912902</v>
      </c>
      <c r="K3130">
        <v>3125</v>
      </c>
      <c r="L3130" s="14">
        <v>5.6056836205574498E-4</v>
      </c>
      <c r="M3130" s="14">
        <v>0.105580668179843</v>
      </c>
    </row>
    <row r="3131" spans="1:13" x14ac:dyDescent="0.55000000000000004">
      <c r="A3131">
        <v>3126</v>
      </c>
      <c r="C3131">
        <f t="shared" si="150"/>
        <v>-0.28640424386356872</v>
      </c>
      <c r="D3131">
        <f t="shared" si="151"/>
        <v>-7.4715155445200188E-5</v>
      </c>
      <c r="E3131" s="2">
        <f t="shared" si="152"/>
        <v>6.0214085645888892E-2</v>
      </c>
      <c r="K3131">
        <v>3126</v>
      </c>
      <c r="L3131" s="14">
        <v>6.3410528873558399E-4</v>
      </c>
      <c r="M3131" s="14">
        <v>-4.1018658211336698E-2</v>
      </c>
    </row>
    <row r="3132" spans="1:13" x14ac:dyDescent="0.55000000000000004">
      <c r="A3132">
        <v>3127</v>
      </c>
      <c r="C3132">
        <f t="shared" si="150"/>
        <v>-0.2165368361948449</v>
      </c>
      <c r="D3132">
        <f t="shared" si="151"/>
        <v>-3.7079857662293141E-4</v>
      </c>
      <c r="E3132" s="2">
        <f t="shared" si="152"/>
        <v>1.536030814195369E-3</v>
      </c>
      <c r="K3132">
        <v>3127</v>
      </c>
      <c r="L3132" s="14">
        <v>5.4882661214797096E-4</v>
      </c>
      <c r="M3132" s="14">
        <v>-0.17734460719220499</v>
      </c>
    </row>
    <row r="3133" spans="1:13" x14ac:dyDescent="0.55000000000000004">
      <c r="A3133">
        <v>3128</v>
      </c>
      <c r="C3133">
        <f t="shared" si="150"/>
        <v>-9.2323246875575582E-2</v>
      </c>
      <c r="D3133">
        <f t="shared" si="151"/>
        <v>-5.7381937088216107E-4</v>
      </c>
      <c r="E3133" s="2">
        <f t="shared" si="152"/>
        <v>3.1304314164836922E-2</v>
      </c>
      <c r="K3133">
        <v>3128</v>
      </c>
      <c r="L3133" s="14">
        <v>3.2609090587477598E-4</v>
      </c>
      <c r="M3133" s="14">
        <v>-0.269253499135716</v>
      </c>
    </row>
    <row r="3134" spans="1:13" x14ac:dyDescent="0.55000000000000004">
      <c r="A3134">
        <v>3129</v>
      </c>
      <c r="C3134">
        <f t="shared" si="150"/>
        <v>5.5061531389824822E-2</v>
      </c>
      <c r="D3134">
        <f t="shared" si="151"/>
        <v>-6.3282359820262396E-4</v>
      </c>
      <c r="E3134" s="2">
        <f t="shared" si="152"/>
        <v>0.12165286893723085</v>
      </c>
      <c r="K3134">
        <v>3129</v>
      </c>
      <c r="L3134" s="14">
        <v>2.1683709304126799E-5</v>
      </c>
      <c r="M3134" s="14">
        <v>-0.29372618189324201</v>
      </c>
    </row>
    <row r="3135" spans="1:13" x14ac:dyDescent="0.55000000000000004">
      <c r="A3135">
        <v>3130</v>
      </c>
      <c r="C3135">
        <f t="shared" si="150"/>
        <v>0.18862702587972477</v>
      </c>
      <c r="D3135">
        <f t="shared" si="151"/>
        <v>-5.3300244123981517E-4</v>
      </c>
      <c r="E3135" s="2">
        <f t="shared" si="152"/>
        <v>0.18771452752902257</v>
      </c>
      <c r="K3135">
        <v>3130</v>
      </c>
      <c r="L3135" s="14">
        <v>-2.8815430677770799E-4</v>
      </c>
      <c r="M3135" s="14">
        <v>-0.24463332025066201</v>
      </c>
    </row>
    <row r="3136" spans="1:13" x14ac:dyDescent="0.55000000000000004">
      <c r="A3136">
        <v>3131</v>
      </c>
      <c r="C3136">
        <f t="shared" si="150"/>
        <v>0.27485111281815799</v>
      </c>
      <c r="D3136">
        <f t="shared" si="151"/>
        <v>-2.9940890632554963E-4</v>
      </c>
      <c r="E3136" s="2">
        <f t="shared" si="152"/>
        <v>0.16738051531354803</v>
      </c>
      <c r="K3136">
        <v>3131</v>
      </c>
      <c r="L3136" s="14">
        <v>-5.2582228914752397E-4</v>
      </c>
      <c r="M3136" s="14">
        <v>-0.13427052595636099</v>
      </c>
    </row>
    <row r="3137" spans="1:13" x14ac:dyDescent="0.55000000000000004">
      <c r="A3137">
        <v>3132</v>
      </c>
      <c r="C3137">
        <f t="shared" si="150"/>
        <v>0.29209336384101781</v>
      </c>
      <c r="D3137">
        <f t="shared" si="151"/>
        <v>9.3299530374290766E-6</v>
      </c>
      <c r="E3137" s="2">
        <f t="shared" si="152"/>
        <v>7.973406459819872E-2</v>
      </c>
      <c r="K3137">
        <v>3132</v>
      </c>
      <c r="L3137" s="14">
        <v>-6.3179481723568004E-4</v>
      </c>
      <c r="M3137" s="14">
        <v>9.7211545175811299E-3</v>
      </c>
    </row>
    <row r="3138" spans="1:13" x14ac:dyDescent="0.55000000000000004">
      <c r="A3138">
        <v>3133</v>
      </c>
      <c r="C3138">
        <f t="shared" si="150"/>
        <v>0.23602633738066672</v>
      </c>
      <c r="D3138">
        <f t="shared" si="151"/>
        <v>3.1572719084381717E-4</v>
      </c>
      <c r="E3138" s="2">
        <f t="shared" si="152"/>
        <v>7.1822617836610064E-3</v>
      </c>
      <c r="K3138">
        <v>3133</v>
      </c>
      <c r="L3138" s="14">
        <v>-5.7953041397665805E-4</v>
      </c>
      <c r="M3138" s="14">
        <v>0.15127811153692999</v>
      </c>
    </row>
    <row r="3139" spans="1:13" x14ac:dyDescent="0.55000000000000004">
      <c r="A3139">
        <v>3134</v>
      </c>
      <c r="C3139">
        <f t="shared" si="150"/>
        <v>0.12072167527792742</v>
      </c>
      <c r="D3139">
        <f t="shared" si="151"/>
        <v>5.4288355875416715E-4</v>
      </c>
      <c r="E3139" s="2">
        <f t="shared" si="152"/>
        <v>1.8016310836076129E-2</v>
      </c>
      <c r="K3139">
        <v>3134</v>
      </c>
      <c r="L3139" s="14">
        <v>-3.82119023391502E-4</v>
      </c>
      <c r="M3139" s="14">
        <v>0.25494652706058402</v>
      </c>
    </row>
    <row r="3140" spans="1:13" x14ac:dyDescent="0.55000000000000004">
      <c r="A3140">
        <v>3135</v>
      </c>
      <c r="C3140">
        <f t="shared" si="150"/>
        <v>-2.4881582708557403E-2</v>
      </c>
      <c r="D3140">
        <f t="shared" si="151"/>
        <v>6.3378759649469567E-4</v>
      </c>
      <c r="E3140" s="2">
        <f t="shared" si="152"/>
        <v>0.10217202208183247</v>
      </c>
      <c r="K3140">
        <v>3135</v>
      </c>
      <c r="L3140" s="14">
        <v>-8.9003552903620296E-5</v>
      </c>
      <c r="M3140" s="14">
        <v>0.29476200330848201</v>
      </c>
    </row>
    <row r="3141" spans="1:13" x14ac:dyDescent="0.55000000000000004">
      <c r="A3141">
        <v>3136</v>
      </c>
      <c r="C3141">
        <f t="shared" si="150"/>
        <v>-0.16424008789556327</v>
      </c>
      <c r="D3141">
        <f t="shared" si="151"/>
        <v>5.6562430669970093E-4</v>
      </c>
      <c r="E3141" s="2">
        <f t="shared" si="152"/>
        <v>0.18061870593455814</v>
      </c>
      <c r="K3141">
        <v>3136</v>
      </c>
      <c r="L3141" s="14">
        <v>2.2640340954693E-4</v>
      </c>
      <c r="M3141" s="14">
        <v>0.26075250725705601</v>
      </c>
    </row>
    <row r="3142" spans="1:13" x14ac:dyDescent="0.55000000000000004">
      <c r="A3142">
        <v>3137</v>
      </c>
      <c r="C3142">
        <f t="shared" ref="C3142:C3205" si="153">$D$1*COS($B$2*(A3142-$L$2)+$B$1)</f>
        <v>-0.26237779292929014</v>
      </c>
      <c r="D3142">
        <f t="shared" ref="D3142:D3205" si="154">$D$2*COS($B$2*(A3142-$L$3)+$B$3)</f>
        <v>3.5550123833766025E-4</v>
      </c>
      <c r="E3142" s="2">
        <f t="shared" ref="E3142:E3205" si="155">(M3142-C3142)^2</f>
        <v>0.17961807019370687</v>
      </c>
      <c r="K3142">
        <v>3137</v>
      </c>
      <c r="L3142" s="14">
        <v>4.8510623357166598E-4</v>
      </c>
      <c r="M3142" s="14">
        <v>0.16143592817198199</v>
      </c>
    </row>
    <row r="3143" spans="1:13" x14ac:dyDescent="0.55000000000000004">
      <c r="A3143">
        <v>3138</v>
      </c>
      <c r="C3143">
        <f t="shared" si="153"/>
        <v>-0.2946642024228272</v>
      </c>
      <c r="D3143">
        <f t="shared" si="154"/>
        <v>5.6154852524414004E-5</v>
      </c>
      <c r="E3143" s="2">
        <f t="shared" si="155"/>
        <v>0.10007790573843382</v>
      </c>
      <c r="K3143">
        <v>3138</v>
      </c>
      <c r="L3143" s="14">
        <v>6.2231119201778596E-4</v>
      </c>
      <c r="M3143" s="14">
        <v>2.1686719400444601E-2</v>
      </c>
    </row>
    <row r="3144" spans="1:13" x14ac:dyDescent="0.55000000000000004">
      <c r="A3144">
        <v>3139</v>
      </c>
      <c r="C3144">
        <f t="shared" si="153"/>
        <v>-0.25299610813791279</v>
      </c>
      <c r="D3144">
        <f t="shared" si="154"/>
        <v>-2.5728521761786714E-4</v>
      </c>
      <c r="E3144" s="2">
        <f t="shared" si="155"/>
        <v>1.6770779751993235E-2</v>
      </c>
      <c r="K3144">
        <v>3139</v>
      </c>
      <c r="L3144" s="14">
        <v>6.0365445188468995E-4</v>
      </c>
      <c r="M3144" s="14">
        <v>-0.123494062779574</v>
      </c>
    </row>
    <row r="3145" spans="1:13" x14ac:dyDescent="0.55000000000000004">
      <c r="A3145">
        <v>3140</v>
      </c>
      <c r="C3145">
        <f t="shared" si="153"/>
        <v>-0.14783132344514882</v>
      </c>
      <c r="D3145">
        <f t="shared" si="154"/>
        <v>-5.0615212128475161E-4</v>
      </c>
      <c r="E3145" s="2">
        <f t="shared" si="155"/>
        <v>8.0844675834753441E-3</v>
      </c>
      <c r="K3145">
        <v>3140</v>
      </c>
      <c r="L3145" s="14">
        <v>4.33808709476726E-4</v>
      </c>
      <c r="M3145" s="14">
        <v>-0.237744990834903</v>
      </c>
    </row>
    <row r="3146" spans="1:13" x14ac:dyDescent="0.55000000000000004">
      <c r="A3146">
        <v>3141</v>
      </c>
      <c r="C3146">
        <f t="shared" si="153"/>
        <v>-5.5639926047106629E-3</v>
      </c>
      <c r="D3146">
        <f t="shared" si="154"/>
        <v>-6.2798551134936743E-4</v>
      </c>
      <c r="E3146" s="2">
        <f t="shared" si="155"/>
        <v>8.2304276120346298E-2</v>
      </c>
      <c r="K3146">
        <v>3141</v>
      </c>
      <c r="L3146" s="14">
        <v>1.5531288462645901E-4</v>
      </c>
      <c r="M3146" s="14">
        <v>-0.29245121107278099</v>
      </c>
    </row>
    <row r="3147" spans="1:13" x14ac:dyDescent="0.55000000000000004">
      <c r="A3147">
        <v>3142</v>
      </c>
      <c r="C3147">
        <f t="shared" si="153"/>
        <v>0.13809978309795604</v>
      </c>
      <c r="D3147">
        <f t="shared" si="154"/>
        <v>-5.9220777495125017E-4</v>
      </c>
      <c r="E3147" s="2">
        <f t="shared" si="155"/>
        <v>0.16975305947338165</v>
      </c>
      <c r="K3147">
        <v>3142</v>
      </c>
      <c r="L3147" s="14">
        <v>-1.6208201566968899E-4</v>
      </c>
      <c r="M3147" s="14">
        <v>-0.273911211261881</v>
      </c>
    </row>
    <row r="3148" spans="1:13" x14ac:dyDescent="0.55000000000000004">
      <c r="A3148">
        <v>3143</v>
      </c>
      <c r="C3148">
        <f t="shared" si="153"/>
        <v>0.24710342415764364</v>
      </c>
      <c r="D3148">
        <f t="shared" si="154"/>
        <v>-4.0779836979047457E-4</v>
      </c>
      <c r="E3148" s="2">
        <f t="shared" si="155"/>
        <v>0.18824480263721788</v>
      </c>
      <c r="K3148">
        <v>3143</v>
      </c>
      <c r="L3148" s="14">
        <v>-4.3888246965753902E-4</v>
      </c>
      <c r="M3148" s="14">
        <v>-0.186768449368652</v>
      </c>
    </row>
    <row r="3149" spans="1:13" x14ac:dyDescent="0.55000000000000004">
      <c r="A3149">
        <v>3144</v>
      </c>
      <c r="C3149">
        <f t="shared" si="153"/>
        <v>0.29408931428067647</v>
      </c>
      <c r="D3149">
        <f t="shared" si="154"/>
        <v>-1.2104016951990382E-4</v>
      </c>
      <c r="E3149" s="2">
        <f t="shared" si="155"/>
        <v>0.12036575726231838</v>
      </c>
      <c r="K3149">
        <v>3144</v>
      </c>
      <c r="L3149" s="14">
        <v>-6.0576208649047801E-4</v>
      </c>
      <c r="M3149" s="14">
        <v>-5.2848370703699903E-2</v>
      </c>
    </row>
    <row r="3150" spans="1:13" x14ac:dyDescent="0.55000000000000004">
      <c r="A3150">
        <v>3145</v>
      </c>
      <c r="C3150">
        <f t="shared" si="153"/>
        <v>0.26726498543106136</v>
      </c>
      <c r="D3150">
        <f t="shared" si="154"/>
        <v>1.9609656197143419E-4</v>
      </c>
      <c r="E3150" s="2">
        <f t="shared" si="155"/>
        <v>2.9914149854673843E-2</v>
      </c>
      <c r="K3150">
        <v>3145</v>
      </c>
      <c r="L3150" s="14">
        <v>-6.2092483088671297E-4</v>
      </c>
      <c r="M3150" s="14">
        <v>9.4307910251484398E-2</v>
      </c>
    </row>
    <row r="3151" spans="1:13" x14ac:dyDescent="0.55000000000000004">
      <c r="A3151">
        <v>3146</v>
      </c>
      <c r="C3151">
        <f t="shared" si="153"/>
        <v>0.17336277873730738</v>
      </c>
      <c r="D3151">
        <f t="shared" si="154"/>
        <v>4.6401718980003718E-4</v>
      </c>
      <c r="E3151" s="2">
        <f t="shared" si="155"/>
        <v>1.9785959515133834E-3</v>
      </c>
      <c r="K3151">
        <v>3146</v>
      </c>
      <c r="L3151" s="14">
        <v>-4.8057309944937E-4</v>
      </c>
      <c r="M3151" s="14">
        <v>0.217844190040383</v>
      </c>
    </row>
    <row r="3152" spans="1:13" x14ac:dyDescent="0.55000000000000004">
      <c r="A3152">
        <v>3147</v>
      </c>
      <c r="C3152">
        <f t="shared" si="153"/>
        <v>3.595016877792493E-2</v>
      </c>
      <c r="D3152">
        <f t="shared" si="154"/>
        <v>6.1547928369514761E-4</v>
      </c>
      <c r="E3152" s="2">
        <f t="shared" si="155"/>
        <v>6.2935692801978735E-2</v>
      </c>
      <c r="K3152">
        <v>3147</v>
      </c>
      <c r="L3152" s="14">
        <v>-2.19858853995862E-4</v>
      </c>
      <c r="M3152" s="14">
        <v>0.286820041026425</v>
      </c>
    </row>
    <row r="3153" spans="1:13" x14ac:dyDescent="0.55000000000000004">
      <c r="A3153">
        <v>3148</v>
      </c>
      <c r="C3153">
        <f t="shared" si="153"/>
        <v>-0.11048517577329478</v>
      </c>
      <c r="D3153">
        <f t="shared" si="154"/>
        <v>6.1246905065791789E-4</v>
      </c>
      <c r="E3153" s="2">
        <f t="shared" si="155"/>
        <v>0.15558702306740782</v>
      </c>
      <c r="K3153">
        <v>3148</v>
      </c>
      <c r="L3153" s="14">
        <v>9.59204053462197E-5</v>
      </c>
      <c r="M3153" s="14">
        <v>0.283960033435041</v>
      </c>
    </row>
    <row r="3154" spans="1:13" x14ac:dyDescent="0.55000000000000004">
      <c r="A3154">
        <v>3149</v>
      </c>
      <c r="C3154">
        <f t="shared" si="153"/>
        <v>-0.22919107005027131</v>
      </c>
      <c r="D3154">
        <f t="shared" si="154"/>
        <v>4.5574199572993016E-4</v>
      </c>
      <c r="E3154" s="2">
        <f t="shared" si="155"/>
        <v>0.19287164502417795</v>
      </c>
      <c r="K3154">
        <v>3149</v>
      </c>
      <c r="L3154" s="14">
        <v>3.8767580412234697E-4</v>
      </c>
      <c r="M3154" s="14">
        <v>0.20998047390969199</v>
      </c>
    </row>
    <row r="3155" spans="1:13" x14ac:dyDescent="0.55000000000000004">
      <c r="A3155">
        <v>3150</v>
      </c>
      <c r="C3155">
        <f t="shared" si="153"/>
        <v>-0.29037483670907643</v>
      </c>
      <c r="D3155">
        <f t="shared" si="154"/>
        <v>1.8463330615279549E-4</v>
      </c>
      <c r="E3155" s="2">
        <f t="shared" si="155"/>
        <v>0.13971510570063084</v>
      </c>
      <c r="K3155">
        <v>3150</v>
      </c>
      <c r="L3155" s="14">
        <v>5.8233539278994403E-4</v>
      </c>
      <c r="M3155" s="14">
        <v>8.3410002069372199E-2</v>
      </c>
    </row>
    <row r="3156" spans="1:13" x14ac:dyDescent="0.55000000000000004">
      <c r="A3156">
        <v>3151</v>
      </c>
      <c r="C3156">
        <f t="shared" si="153"/>
        <v>-0.27868063997052472</v>
      </c>
      <c r="D3156">
        <f t="shared" si="154"/>
        <v>-1.3281445150287432E-4</v>
      </c>
      <c r="E3156" s="2">
        <f t="shared" si="155"/>
        <v>4.6065872812598642E-2</v>
      </c>
      <c r="K3156">
        <v>3151</v>
      </c>
      <c r="L3156" s="14">
        <v>6.3114546978679297E-4</v>
      </c>
      <c r="M3156" s="14">
        <v>-6.4051022227309601E-2</v>
      </c>
    </row>
    <row r="3157" spans="1:13" x14ac:dyDescent="0.55000000000000004">
      <c r="A3157">
        <v>3152</v>
      </c>
      <c r="C3157">
        <f t="shared" si="153"/>
        <v>-0.19704347672155451</v>
      </c>
      <c r="D3157">
        <f t="shared" si="154"/>
        <v>-4.169285813422499E-4</v>
      </c>
      <c r="E3157" s="2">
        <f t="shared" si="155"/>
        <v>2.4756066236264656E-6</v>
      </c>
      <c r="K3157">
        <v>3152</v>
      </c>
      <c r="L3157" s="14">
        <v>5.21881248533297E-4</v>
      </c>
      <c r="M3157" s="14">
        <v>-0.195470070663467</v>
      </c>
    </row>
    <row r="3158" spans="1:13" x14ac:dyDescent="0.55000000000000004">
      <c r="A3158">
        <v>3153</v>
      </c>
      <c r="C3158">
        <f t="shared" si="153"/>
        <v>-6.5952554162418561E-2</v>
      </c>
      <c r="D3158">
        <f t="shared" si="154"/>
        <v>-5.9640242542192447E-4</v>
      </c>
      <c r="E3158" s="2">
        <f t="shared" si="155"/>
        <v>4.4935466612743995E-2</v>
      </c>
      <c r="K3158">
        <v>3153</v>
      </c>
      <c r="L3158" s="14">
        <v>2.8190863106841599E-4</v>
      </c>
      <c r="M3158" s="14">
        <v>-0.27793242729367601</v>
      </c>
    </row>
    <row r="3159" spans="1:13" x14ac:dyDescent="0.55000000000000004">
      <c r="A3159">
        <v>3154</v>
      </c>
      <c r="C3159">
        <f t="shared" si="153"/>
        <v>8.1691069321944837E-2</v>
      </c>
      <c r="D3159">
        <f t="shared" si="154"/>
        <v>-6.2619183188637241E-4</v>
      </c>
      <c r="E3159" s="2">
        <f t="shared" si="155"/>
        <v>0.13873833531185398</v>
      </c>
      <c r="K3159">
        <v>3154</v>
      </c>
      <c r="L3159" s="14">
        <v>-2.8669751881732499E-5</v>
      </c>
      <c r="M3159" s="14">
        <v>-0.290784883340578</v>
      </c>
    </row>
    <row r="3160" spans="1:13" x14ac:dyDescent="0.55000000000000004">
      <c r="A3160">
        <v>3155</v>
      </c>
      <c r="C3160">
        <f t="shared" si="153"/>
        <v>0.20883195631610321</v>
      </c>
      <c r="D3160">
        <f t="shared" si="154"/>
        <v>-4.9882028762673414E-4</v>
      </c>
      <c r="E3160" s="2">
        <f t="shared" si="155"/>
        <v>0.19328369693916356</v>
      </c>
      <c r="K3160">
        <v>3155</v>
      </c>
      <c r="L3160" s="14">
        <v>-3.3206761761887202E-4</v>
      </c>
      <c r="M3160" s="14">
        <v>-0.23080846145638001</v>
      </c>
    </row>
    <row r="3161" spans="1:13" x14ac:dyDescent="0.55000000000000004">
      <c r="A3161">
        <v>3156</v>
      </c>
      <c r="C3161">
        <f t="shared" si="153"/>
        <v>0.28356042410535953</v>
      </c>
      <c r="D3161">
        <f t="shared" si="154"/>
        <v>-2.4625536546946623E-4</v>
      </c>
      <c r="E3161" s="2">
        <f t="shared" si="155"/>
        <v>0.15727970400447627</v>
      </c>
      <c r="K3161">
        <v>3156</v>
      </c>
      <c r="L3161" s="14">
        <v>-5.5229708852542201E-4</v>
      </c>
      <c r="M3161" s="14">
        <v>-0.113024628568687</v>
      </c>
    </row>
    <row r="3162" spans="1:13" x14ac:dyDescent="0.55000000000000004">
      <c r="A3162">
        <v>3157</v>
      </c>
      <c r="C3162">
        <f t="shared" si="153"/>
        <v>0.28712120242367095</v>
      </c>
      <c r="D3162">
        <f t="shared" si="154"/>
        <v>6.8114462769382594E-5</v>
      </c>
      <c r="E3162" s="2">
        <f t="shared" si="155"/>
        <v>6.4543576538858866E-2</v>
      </c>
      <c r="K3162">
        <v>3157</v>
      </c>
      <c r="L3162" s="14">
        <v>-6.3420032740838395E-4</v>
      </c>
      <c r="M3162" s="14">
        <v>3.3066923697925299E-2</v>
      </c>
    </row>
    <row r="3163" spans="1:13" x14ac:dyDescent="0.55000000000000004">
      <c r="A3163">
        <v>3158</v>
      </c>
      <c r="C3163">
        <f t="shared" si="153"/>
        <v>0.21862061096983224</v>
      </c>
      <c r="D3163">
        <f t="shared" si="154"/>
        <v>3.6538899658830197E-4</v>
      </c>
      <c r="E3163" s="2">
        <f t="shared" si="155"/>
        <v>2.2794848740626352E-3</v>
      </c>
      <c r="K3163">
        <v>3158</v>
      </c>
      <c r="L3163" s="14">
        <v>-5.5726415999871395E-4</v>
      </c>
      <c r="M3163" s="14">
        <v>0.17087665979208999</v>
      </c>
    </row>
    <row r="3164" spans="1:13" x14ac:dyDescent="0.55000000000000004">
      <c r="A3164">
        <v>3159</v>
      </c>
      <c r="C3164">
        <f t="shared" si="153"/>
        <v>9.5250854318926326E-2</v>
      </c>
      <c r="D3164">
        <f t="shared" si="154"/>
        <v>5.7095859405709973E-4</v>
      </c>
      <c r="E3164" s="2">
        <f t="shared" si="155"/>
        <v>2.9117471090143919E-2</v>
      </c>
      <c r="K3164">
        <v>3159</v>
      </c>
      <c r="L3164" s="14">
        <v>-3.4075772670149598E-4</v>
      </c>
      <c r="M3164" s="14">
        <v>0.26588927639948801</v>
      </c>
    </row>
    <row r="3165" spans="1:13" x14ac:dyDescent="0.55000000000000004">
      <c r="A3165">
        <v>3160</v>
      </c>
      <c r="C3165">
        <f t="shared" si="153"/>
        <v>-5.2024859037323026E-2</v>
      </c>
      <c r="D3165">
        <f t="shared" si="154"/>
        <v>6.332296192698302E-4</v>
      </c>
      <c r="E3165" s="2">
        <f t="shared" si="155"/>
        <v>0.11994663923014809</v>
      </c>
      <c r="K3165">
        <v>3160</v>
      </c>
      <c r="L3165" s="14">
        <v>-3.8906406844421498E-5</v>
      </c>
      <c r="M3165" s="14">
        <v>0.29430827427531298</v>
      </c>
    </row>
    <row r="3166" spans="1:13" x14ac:dyDescent="0.55000000000000004">
      <c r="A3166">
        <v>3161</v>
      </c>
      <c r="C3166">
        <f t="shared" si="153"/>
        <v>-0.1862434293705611</v>
      </c>
      <c r="D3166">
        <f t="shared" si="154"/>
        <v>5.3657335746962447E-4</v>
      </c>
      <c r="E3166" s="2">
        <f t="shared" si="155"/>
        <v>0.18945071784391795</v>
      </c>
      <c r="K3166">
        <v>3161</v>
      </c>
      <c r="L3166" s="14">
        <v>2.7268926396466399E-4</v>
      </c>
      <c r="M3166" s="14">
        <v>0.24901593910290201</v>
      </c>
    </row>
    <row r="3167" spans="1:13" x14ac:dyDescent="0.55000000000000004">
      <c r="A3167">
        <v>3162</v>
      </c>
      <c r="C3167">
        <f t="shared" si="153"/>
        <v>-0.27371882463390862</v>
      </c>
      <c r="D3167">
        <f t="shared" si="154"/>
        <v>3.0524849301327012E-4</v>
      </c>
      <c r="E3167" s="2">
        <f t="shared" si="155"/>
        <v>0.17228712432297441</v>
      </c>
      <c r="K3167">
        <v>3162</v>
      </c>
      <c r="L3167" s="14">
        <v>5.1598821697241897E-4</v>
      </c>
      <c r="M3167" s="14">
        <v>0.141356017199434</v>
      </c>
    </row>
    <row r="3168" spans="1:13" x14ac:dyDescent="0.55000000000000004">
      <c r="A3168">
        <v>3163</v>
      </c>
      <c r="C3168">
        <f t="shared" si="153"/>
        <v>-0.29249656444918815</v>
      </c>
      <c r="D3168">
        <f t="shared" si="154"/>
        <v>-2.6873090616943453E-6</v>
      </c>
      <c r="E3168" s="2">
        <f t="shared" si="155"/>
        <v>8.4558340417174249E-2</v>
      </c>
      <c r="K3168">
        <v>3163</v>
      </c>
      <c r="L3168" s="14">
        <v>6.3005472008092198E-4</v>
      </c>
      <c r="M3168" s="14">
        <v>-1.70739612069926E-3</v>
      </c>
    </row>
    <row r="3169" spans="1:13" x14ac:dyDescent="0.55000000000000004">
      <c r="A3169">
        <v>3164</v>
      </c>
      <c r="C3169">
        <f t="shared" si="153"/>
        <v>-0.23786383192738234</v>
      </c>
      <c r="D3169">
        <f t="shared" si="154"/>
        <v>-3.0994865320212818E-4</v>
      </c>
      <c r="E3169" s="2">
        <f t="shared" si="155"/>
        <v>8.7461120581399723E-3</v>
      </c>
      <c r="K3169">
        <v>3164</v>
      </c>
      <c r="L3169" s="14">
        <v>5.8632010996943697E-4</v>
      </c>
      <c r="M3169" s="14">
        <v>-0.144343181490487</v>
      </c>
    </row>
    <row r="3170" spans="1:13" x14ac:dyDescent="0.55000000000000004">
      <c r="A3170">
        <v>3165</v>
      </c>
      <c r="C3170">
        <f t="shared" si="153"/>
        <v>-0.12353229136329699</v>
      </c>
      <c r="D3170">
        <f t="shared" si="154"/>
        <v>-5.3941941859267915E-4</v>
      </c>
      <c r="E3170" s="2">
        <f t="shared" si="155"/>
        <v>1.6204024727009332E-2</v>
      </c>
      <c r="K3170">
        <v>3165</v>
      </c>
      <c r="L3170" s="14">
        <v>3.9573799105020898E-4</v>
      </c>
      <c r="M3170" s="14">
        <v>-0.250827321615893</v>
      </c>
    </row>
    <row r="3171" spans="1:13" x14ac:dyDescent="0.55000000000000004">
      <c r="A3171">
        <v>3166</v>
      </c>
      <c r="C3171">
        <f t="shared" si="153"/>
        <v>2.1803250478875179E-2</v>
      </c>
      <c r="D3171">
        <f t="shared" si="154"/>
        <v>-6.335072799756612E-4</v>
      </c>
      <c r="E3171" s="2">
        <f t="shared" si="155"/>
        <v>0.10004154872805619</v>
      </c>
      <c r="K3171">
        <v>3166</v>
      </c>
      <c r="L3171" s="14">
        <v>1.0604083729219101E-4</v>
      </c>
      <c r="M3171" s="14">
        <v>-0.294490203022863</v>
      </c>
    </row>
    <row r="3172" spans="1:13" x14ac:dyDescent="0.55000000000000004">
      <c r="A3172">
        <v>3167</v>
      </c>
      <c r="C3172">
        <f t="shared" si="153"/>
        <v>0.16166663602511117</v>
      </c>
      <c r="D3172">
        <f t="shared" si="154"/>
        <v>-5.6859816736075082E-4</v>
      </c>
      <c r="E3172" s="2">
        <f t="shared" si="155"/>
        <v>0.18152952848086559</v>
      </c>
      <c r="K3172">
        <v>3167</v>
      </c>
      <c r="L3172" s="14">
        <v>-2.10214901995252E-4</v>
      </c>
      <c r="M3172" s="14">
        <v>-0.26439618619816802</v>
      </c>
    </row>
    <row r="3173" spans="1:13" x14ac:dyDescent="0.55000000000000004">
      <c r="A3173">
        <v>3168</v>
      </c>
      <c r="C3173">
        <f t="shared" si="153"/>
        <v>0.26095510359349194</v>
      </c>
      <c r="D3173">
        <f t="shared" si="154"/>
        <v>-3.6098289983692853E-4</v>
      </c>
      <c r="E3173" s="2">
        <f t="shared" si="155"/>
        <v>0.18407326902582424</v>
      </c>
      <c r="K3173">
        <v>3168</v>
      </c>
      <c r="L3173" s="14">
        <v>-4.7382101499940903E-4</v>
      </c>
      <c r="M3173" s="14">
        <v>-0.16808250434528099</v>
      </c>
    </row>
    <row r="3174" spans="1:13" x14ac:dyDescent="0.55000000000000004">
      <c r="A3174">
        <v>3169</v>
      </c>
      <c r="C3174">
        <f t="shared" si="153"/>
        <v>0.29474934065705644</v>
      </c>
      <c r="D3174">
        <f t="shared" si="154"/>
        <v>-6.2768533369840922E-5</v>
      </c>
      <c r="E3174" s="2">
        <f t="shared" si="155"/>
        <v>0.10524889260456208</v>
      </c>
      <c r="K3174">
        <v>3169</v>
      </c>
      <c r="L3174" s="14">
        <v>-6.18755715424784E-4</v>
      </c>
      <c r="M3174" s="14">
        <v>-2.9671516570961599E-2</v>
      </c>
    </row>
    <row r="3175" spans="1:13" x14ac:dyDescent="0.55000000000000004">
      <c r="A3175">
        <v>3170</v>
      </c>
      <c r="C3175">
        <f t="shared" si="153"/>
        <v>0.25456770603993017</v>
      </c>
      <c r="D3175">
        <f t="shared" si="154"/>
        <v>2.5119941191313318E-4</v>
      </c>
      <c r="E3175" s="2">
        <f t="shared" si="155"/>
        <v>1.9153679631841513E-2</v>
      </c>
      <c r="K3175">
        <v>3170</v>
      </c>
      <c r="L3175" s="14">
        <v>-6.0871920844023802E-4</v>
      </c>
      <c r="M3175" s="14">
        <v>0.11617088659728</v>
      </c>
    </row>
    <row r="3176" spans="1:13" x14ac:dyDescent="0.55000000000000004">
      <c r="A3176">
        <v>3171</v>
      </c>
      <c r="C3176">
        <f t="shared" si="153"/>
        <v>0.15049494306822581</v>
      </c>
      <c r="D3176">
        <f t="shared" si="154"/>
        <v>5.0212159967398821E-4</v>
      </c>
      <c r="E3176" s="2">
        <f t="shared" si="155"/>
        <v>6.7934895202367424E-3</v>
      </c>
      <c r="K3176">
        <v>3171</v>
      </c>
      <c r="L3176" s="14">
        <v>-4.4622519948201599E-4</v>
      </c>
      <c r="M3176" s="14">
        <v>0.23291757054537399</v>
      </c>
    </row>
    <row r="3177" spans="1:13" x14ac:dyDescent="0.55000000000000004">
      <c r="A3177">
        <v>3172</v>
      </c>
      <c r="C3177">
        <f t="shared" si="153"/>
        <v>8.6511215681018081E-3</v>
      </c>
      <c r="D3177">
        <f t="shared" si="154"/>
        <v>6.2702184980022147E-4</v>
      </c>
      <c r="E3177" s="2">
        <f t="shared" si="155"/>
        <v>7.9906559093637516E-2</v>
      </c>
      <c r="K3177">
        <v>3172</v>
      </c>
      <c r="L3177" s="14">
        <v>-1.71971321133356E-4</v>
      </c>
      <c r="M3177" s="14">
        <v>0.29132860403467098</v>
      </c>
    </row>
    <row r="3178" spans="1:13" x14ac:dyDescent="0.55000000000000004">
      <c r="A3178">
        <v>3173</v>
      </c>
      <c r="C3178">
        <f t="shared" si="153"/>
        <v>-0.13536394909253599</v>
      </c>
      <c r="D3178">
        <f t="shared" si="154"/>
        <v>5.9455283220013848E-4</v>
      </c>
      <c r="E3178" s="2">
        <f t="shared" si="155"/>
        <v>0.16985816829349443</v>
      </c>
      <c r="K3178">
        <v>3173</v>
      </c>
      <c r="L3178" s="14">
        <v>1.4535384142577601E-4</v>
      </c>
      <c r="M3178" s="14">
        <v>0.27677458137203298</v>
      </c>
    </row>
    <row r="3179" spans="1:13" x14ac:dyDescent="0.55000000000000004">
      <c r="A3179">
        <v>3174</v>
      </c>
      <c r="C3179">
        <f t="shared" si="153"/>
        <v>-0.24540552177874927</v>
      </c>
      <c r="D3179">
        <f t="shared" si="154"/>
        <v>4.1286358589785857E-4</v>
      </c>
      <c r="E3179" s="2">
        <f t="shared" si="155"/>
        <v>0.19211229830825746</v>
      </c>
      <c r="K3179">
        <v>3174</v>
      </c>
      <c r="L3179" s="14">
        <v>4.26274232690056E-4</v>
      </c>
      <c r="M3179" s="14">
        <v>0.19290064781992</v>
      </c>
    </row>
    <row r="3180" spans="1:13" x14ac:dyDescent="0.55000000000000004">
      <c r="A3180">
        <v>3175</v>
      </c>
      <c r="C3180">
        <f t="shared" si="153"/>
        <v>-0.29385548123646782</v>
      </c>
      <c r="D3180">
        <f t="shared" si="154"/>
        <v>1.2755428200911446E-4</v>
      </c>
      <c r="E3180" s="2">
        <f t="shared" si="155"/>
        <v>0.12571919816198551</v>
      </c>
      <c r="K3180">
        <v>3175</v>
      </c>
      <c r="L3180" s="14">
        <v>6.00431597963756E-4</v>
      </c>
      <c r="M3180" s="14">
        <v>6.0713550352566398E-2</v>
      </c>
    </row>
    <row r="3181" spans="1:13" x14ac:dyDescent="0.55000000000000004">
      <c r="A3181">
        <v>3176</v>
      </c>
      <c r="C3181">
        <f t="shared" si="153"/>
        <v>-0.2685539088868048</v>
      </c>
      <c r="D3181">
        <f t="shared" si="154"/>
        <v>-1.8976845802857727E-4</v>
      </c>
      <c r="E3181" s="2">
        <f t="shared" si="155"/>
        <v>3.3078252433008798E-2</v>
      </c>
      <c r="K3181">
        <v>3176</v>
      </c>
      <c r="L3181" s="14">
        <v>6.2420714472021899E-4</v>
      </c>
      <c r="M3181" s="14">
        <v>-8.6679632440109899E-2</v>
      </c>
    </row>
    <row r="3182" spans="1:13" x14ac:dyDescent="0.55000000000000004">
      <c r="A3182">
        <v>3177</v>
      </c>
      <c r="C3182">
        <f t="shared" si="153"/>
        <v>-0.17585096607398454</v>
      </c>
      <c r="D3182">
        <f t="shared" si="154"/>
        <v>-4.5946331510733396E-4</v>
      </c>
      <c r="E3182" s="2">
        <f t="shared" si="155"/>
        <v>1.3331551706703628E-3</v>
      </c>
      <c r="K3182">
        <v>3177</v>
      </c>
      <c r="L3182" s="14">
        <v>4.9164613978150602E-4</v>
      </c>
      <c r="M3182" s="14">
        <v>-0.212363363566759</v>
      </c>
    </row>
    <row r="3183" spans="1:13" x14ac:dyDescent="0.55000000000000004">
      <c r="A3183">
        <v>3178</v>
      </c>
      <c r="C3183">
        <f t="shared" si="153"/>
        <v>-3.9013137420857567E-2</v>
      </c>
      <c r="D3183">
        <f t="shared" si="154"/>
        <v>-6.1384256481240417E-4</v>
      </c>
      <c r="E3183" s="2">
        <f t="shared" si="155"/>
        <v>6.0440371490145063E-2</v>
      </c>
      <c r="K3183">
        <v>3178</v>
      </c>
      <c r="L3183" s="14">
        <v>2.35949309183289E-4</v>
      </c>
      <c r="M3183" s="14">
        <v>-0.28485937288145002</v>
      </c>
    </row>
    <row r="3184" spans="1:13" x14ac:dyDescent="0.55000000000000004">
      <c r="A3184">
        <v>3179</v>
      </c>
      <c r="C3184">
        <f t="shared" si="153"/>
        <v>0.10761616639321524</v>
      </c>
      <c r="D3184">
        <f t="shared" si="154"/>
        <v>-6.1416026952420795E-4</v>
      </c>
      <c r="E3184" s="2">
        <f t="shared" si="155"/>
        <v>0.15494201950584355</v>
      </c>
      <c r="K3184">
        <v>3179</v>
      </c>
      <c r="L3184" s="14">
        <v>-7.8842489623129599E-5</v>
      </c>
      <c r="M3184" s="14">
        <v>-0.28601058511872601</v>
      </c>
    </row>
    <row r="3185" spans="1:13" x14ac:dyDescent="0.55000000000000004">
      <c r="A3185">
        <v>3180</v>
      </c>
      <c r="C3185">
        <f t="shared" si="153"/>
        <v>0.22723608081002952</v>
      </c>
      <c r="D3185">
        <f t="shared" si="154"/>
        <v>-4.6033669205994076E-4</v>
      </c>
      <c r="E3185" s="2">
        <f t="shared" si="155"/>
        <v>0.19604062635940517</v>
      </c>
      <c r="K3185">
        <v>3180</v>
      </c>
      <c r="L3185" s="14">
        <v>-3.7388769780013901E-4</v>
      </c>
      <c r="M3185" s="14">
        <v>-0.21552867203216</v>
      </c>
    </row>
    <row r="3186" spans="1:13" x14ac:dyDescent="0.55000000000000004">
      <c r="A3186">
        <v>3181</v>
      </c>
      <c r="C3186">
        <f t="shared" si="153"/>
        <v>0.28982452870206665</v>
      </c>
      <c r="D3186">
        <f t="shared" si="154"/>
        <v>-1.9097830801505691E-4</v>
      </c>
      <c r="E3186" s="2">
        <f t="shared" si="155"/>
        <v>0.14507779748292643</v>
      </c>
      <c r="K3186">
        <v>3181</v>
      </c>
      <c r="L3186" s="14">
        <v>-5.75290412632218E-4</v>
      </c>
      <c r="M3186" s="14">
        <v>-9.1066265992326603E-2</v>
      </c>
    </row>
    <row r="3187" spans="1:13" x14ac:dyDescent="0.55000000000000004">
      <c r="A3187">
        <v>3182</v>
      </c>
      <c r="C3187">
        <f t="shared" si="153"/>
        <v>0.27967312890623391</v>
      </c>
      <c r="D3187">
        <f t="shared" si="154"/>
        <v>1.263116058382744E-4</v>
      </c>
      <c r="E3187" s="2">
        <f t="shared" si="155"/>
        <v>4.9938339258864907E-2</v>
      </c>
      <c r="K3187">
        <v>3182</v>
      </c>
      <c r="L3187" s="14">
        <v>-6.3260807477793395E-4</v>
      </c>
      <c r="M3187" s="14">
        <v>5.6204251299384798E-2</v>
      </c>
    </row>
    <row r="3188" spans="1:13" x14ac:dyDescent="0.55000000000000004">
      <c r="A3188">
        <v>3183</v>
      </c>
      <c r="C3188">
        <f t="shared" si="153"/>
        <v>0.1993296687983358</v>
      </c>
      <c r="D3188">
        <f t="shared" si="154"/>
        <v>4.1189996906009152E-4</v>
      </c>
      <c r="E3188" s="2">
        <f t="shared" si="155"/>
        <v>9.8636750286679569E-5</v>
      </c>
      <c r="K3188">
        <v>3183</v>
      </c>
      <c r="L3188" s="14">
        <v>-5.3148512017993301E-4</v>
      </c>
      <c r="M3188" s="14">
        <v>0.18939806518730301</v>
      </c>
    </row>
    <row r="3189" spans="1:13" x14ac:dyDescent="0.55000000000000004">
      <c r="A3189">
        <v>3184</v>
      </c>
      <c r="C3189">
        <f t="shared" si="153"/>
        <v>6.8958663357426578E-2</v>
      </c>
      <c r="D3189">
        <f t="shared" si="154"/>
        <v>5.9411012221481467E-4</v>
      </c>
      <c r="E3189" s="2">
        <f t="shared" si="155"/>
        <v>4.2517324610207519E-2</v>
      </c>
      <c r="K3189">
        <v>3184</v>
      </c>
      <c r="L3189" s="14">
        <v>-2.9724842013854999E-4</v>
      </c>
      <c r="M3189" s="14">
        <v>0.27515595870876602</v>
      </c>
    </row>
    <row r="3190" spans="1:13" x14ac:dyDescent="0.55000000000000004">
      <c r="A3190">
        <v>3185</v>
      </c>
      <c r="C3190">
        <f t="shared" si="153"/>
        <v>-7.8719513052902854E-2</v>
      </c>
      <c r="D3190">
        <f t="shared" si="154"/>
        <v>6.2721115754137786E-4</v>
      </c>
      <c r="E3190" s="2">
        <f t="shared" si="155"/>
        <v>0.13743246461898737</v>
      </c>
      <c r="K3190">
        <v>3185</v>
      </c>
      <c r="L3190" s="14">
        <v>1.14359907218562E-5</v>
      </c>
      <c r="M3190" s="14">
        <v>0.29199933542797402</v>
      </c>
    </row>
    <row r="3191" spans="1:13" x14ac:dyDescent="0.55000000000000004">
      <c r="A3191">
        <v>3186</v>
      </c>
      <c r="C3191">
        <f t="shared" si="153"/>
        <v>-0.20664075096110457</v>
      </c>
      <c r="D3191">
        <f t="shared" si="154"/>
        <v>5.0289541289009045E-4</v>
      </c>
      <c r="E3191" s="2">
        <f t="shared" si="155"/>
        <v>0.19567389240915403</v>
      </c>
      <c r="K3191">
        <v>3186</v>
      </c>
      <c r="L3191" s="14">
        <v>3.1725618676223803E-4</v>
      </c>
      <c r="M3191" s="14">
        <v>0.23570966715687799</v>
      </c>
    </row>
    <row r="3192" spans="1:13" x14ac:dyDescent="0.55000000000000004">
      <c r="A3192">
        <v>3187</v>
      </c>
      <c r="C3192">
        <f t="shared" si="153"/>
        <v>-0.28269951602157084</v>
      </c>
      <c r="D3192">
        <f t="shared" si="154"/>
        <v>2.5236351979694379E-4</v>
      </c>
      <c r="E3192" s="2">
        <f t="shared" si="155"/>
        <v>0.16247716777572349</v>
      </c>
      <c r="K3192">
        <v>3187</v>
      </c>
      <c r="L3192" s="14">
        <v>5.4361760271351997E-4</v>
      </c>
      <c r="M3192" s="14">
        <v>0.120385050509726</v>
      </c>
    </row>
    <row r="3193" spans="1:13" x14ac:dyDescent="0.55000000000000004">
      <c r="A3193">
        <v>3188</v>
      </c>
      <c r="C3193">
        <f t="shared" si="153"/>
        <v>-0.28780666139362054</v>
      </c>
      <c r="D3193">
        <f t="shared" si="154"/>
        <v>-6.1506297364303012E-5</v>
      </c>
      <c r="E3193" s="2">
        <f t="shared" si="155"/>
        <v>6.9019650702459939E-2</v>
      </c>
      <c r="K3193">
        <v>3188</v>
      </c>
      <c r="L3193" s="14">
        <v>6.3382661770642603E-4</v>
      </c>
      <c r="M3193" s="14">
        <v>-2.5090748852221699E-2</v>
      </c>
    </row>
    <row r="3194" spans="1:13" x14ac:dyDescent="0.55000000000000004">
      <c r="A3194">
        <v>3189</v>
      </c>
      <c r="C3194">
        <f t="shared" si="153"/>
        <v>-0.22068040124037472</v>
      </c>
      <c r="D3194">
        <f t="shared" si="154"/>
        <v>-3.5993933033319275E-4</v>
      </c>
      <c r="E3194" s="2">
        <f t="shared" si="155"/>
        <v>3.1807329069659918E-3</v>
      </c>
      <c r="K3194">
        <v>3189</v>
      </c>
      <c r="L3194" s="14">
        <v>5.6528982431988195E-4</v>
      </c>
      <c r="M3194" s="14">
        <v>-0.16428241451242501</v>
      </c>
    </row>
    <row r="3195" spans="1:13" x14ac:dyDescent="0.55000000000000004">
      <c r="A3195">
        <v>3190</v>
      </c>
      <c r="C3195">
        <f t="shared" si="153"/>
        <v>-9.8168011949111483E-2</v>
      </c>
      <c r="D3195">
        <f t="shared" si="154"/>
        <v>-5.6803517831214786E-4</v>
      </c>
      <c r="E3195" s="2">
        <f t="shared" si="155"/>
        <v>2.6948675793073033E-2</v>
      </c>
      <c r="K3195">
        <v>3190</v>
      </c>
      <c r="L3195" s="14">
        <v>3.5517268762894701E-4</v>
      </c>
      <c r="M3195" s="14">
        <v>-0.26232853032388098</v>
      </c>
    </row>
    <row r="3196" spans="1:13" x14ac:dyDescent="0.55000000000000004">
      <c r="A3196">
        <v>3191</v>
      </c>
      <c r="C3196">
        <f t="shared" si="153"/>
        <v>4.8982479123867641E-2</v>
      </c>
      <c r="D3196">
        <f t="shared" si="154"/>
        <v>-6.3356616976630389E-4</v>
      </c>
      <c r="E3196" s="2">
        <f t="shared" si="155"/>
        <v>0.11809897722646059</v>
      </c>
      <c r="K3196">
        <v>3191</v>
      </c>
      <c r="L3196" s="14">
        <v>5.6100347989949697E-5</v>
      </c>
      <c r="M3196" s="14">
        <v>-0.294672838347666</v>
      </c>
    </row>
    <row r="3197" spans="1:13" x14ac:dyDescent="0.55000000000000004">
      <c r="A3197">
        <v>3192</v>
      </c>
      <c r="C3197">
        <f t="shared" si="153"/>
        <v>0.18383940040381833</v>
      </c>
      <c r="D3197">
        <f t="shared" si="154"/>
        <v>-5.4008540712678957E-4</v>
      </c>
      <c r="E3197" s="2">
        <f t="shared" si="155"/>
        <v>0.19101611709383606</v>
      </c>
      <c r="K3197">
        <v>3192</v>
      </c>
      <c r="L3197" s="14">
        <v>-2.57022671824423E-4</v>
      </c>
      <c r="M3197" s="14">
        <v>-0.25321450598970202</v>
      </c>
    </row>
    <row r="3198" spans="1:13" x14ac:dyDescent="0.55000000000000004">
      <c r="A3198">
        <v>3193</v>
      </c>
      <c r="C3198">
        <f t="shared" si="153"/>
        <v>0.27255650721162472</v>
      </c>
      <c r="D3198">
        <f t="shared" si="154"/>
        <v>-3.1105459139535929E-4</v>
      </c>
      <c r="E3198" s="2">
        <f t="shared" si="155"/>
        <v>0.17715136947952212</v>
      </c>
      <c r="K3198">
        <v>3193</v>
      </c>
      <c r="L3198" s="14">
        <v>-5.0577276902747097E-4</v>
      </c>
      <c r="M3198" s="14">
        <v>-0.148337029777864</v>
      </c>
    </row>
    <row r="3199" spans="1:13" x14ac:dyDescent="0.55000000000000004">
      <c r="A3199">
        <v>3194</v>
      </c>
      <c r="C3199">
        <f t="shared" si="153"/>
        <v>0.29286767574464906</v>
      </c>
      <c r="D3199">
        <f t="shared" si="154"/>
        <v>-3.9556297342581548E-6</v>
      </c>
      <c r="E3199" s="2">
        <f t="shared" si="155"/>
        <v>8.9505860122122374E-2</v>
      </c>
      <c r="K3199">
        <v>3194</v>
      </c>
      <c r="L3199" s="14">
        <v>-6.2784893864111695E-4</v>
      </c>
      <c r="M3199" s="14">
        <v>-6.3076242420349602E-3</v>
      </c>
    </row>
    <row r="3200" spans="1:13" x14ac:dyDescent="0.55000000000000004">
      <c r="A3200">
        <v>3195</v>
      </c>
      <c r="C3200">
        <f t="shared" si="153"/>
        <v>0.23967523082781461</v>
      </c>
      <c r="D3200">
        <f t="shared" si="154"/>
        <v>3.0413611160803319E-4</v>
      </c>
      <c r="E3200" s="2">
        <f t="shared" si="155"/>
        <v>1.0480367472454788E-2</v>
      </c>
      <c r="K3200">
        <v>3195</v>
      </c>
      <c r="L3200" s="14">
        <v>-5.9267644668004895E-4</v>
      </c>
      <c r="M3200" s="14">
        <v>0.137301564914872</v>
      </c>
    </row>
    <row r="3201" spans="1:13" x14ac:dyDescent="0.55000000000000004">
      <c r="A3201">
        <v>3196</v>
      </c>
      <c r="C3201">
        <f t="shared" si="153"/>
        <v>0.12632935492597377</v>
      </c>
      <c r="D3201">
        <f t="shared" si="154"/>
        <v>5.3589609962190394E-4</v>
      </c>
      <c r="E3201" s="2">
        <f t="shared" si="155"/>
        <v>1.4446446301526191E-2</v>
      </c>
      <c r="K3201">
        <v>3196</v>
      </c>
      <c r="L3201" s="14">
        <v>-4.09064461950215E-4</v>
      </c>
      <c r="M3201" s="14">
        <v>0.246522725381778</v>
      </c>
    </row>
    <row r="3202" spans="1:13" x14ac:dyDescent="0.55000000000000004">
      <c r="A3202">
        <v>3197</v>
      </c>
      <c r="C3202">
        <f t="shared" si="153"/>
        <v>-1.8722526250763791E-2</v>
      </c>
      <c r="D3202">
        <f t="shared" si="154"/>
        <v>6.3315746242419873E-4</v>
      </c>
      <c r="E3202" s="2">
        <f t="shared" si="155"/>
        <v>9.7795841230064268E-2</v>
      </c>
      <c r="K3202">
        <v>3197</v>
      </c>
      <c r="L3202" s="14">
        <v>-1.22999745073261E-4</v>
      </c>
      <c r="M3202" s="14">
        <v>0.29400073996085702</v>
      </c>
    </row>
    <row r="3203" spans="1:13" x14ac:dyDescent="0.55000000000000004">
      <c r="A3203">
        <v>3198</v>
      </c>
      <c r="C3203">
        <f t="shared" si="153"/>
        <v>-0.1590754479762945</v>
      </c>
      <c r="D3203">
        <f t="shared" si="154"/>
        <v>5.7150964806040611E-4</v>
      </c>
      <c r="E3203" s="2">
        <f t="shared" si="155"/>
        <v>0.18226059533358191</v>
      </c>
      <c r="K3203">
        <v>3198</v>
      </c>
      <c r="L3203" s="14">
        <v>1.9387102099231301E-4</v>
      </c>
      <c r="M3203" s="14">
        <v>0.26784444536856</v>
      </c>
    </row>
    <row r="3204" spans="1:13" x14ac:dyDescent="0.55000000000000004">
      <c r="A3204">
        <v>3199</v>
      </c>
      <c r="C3204">
        <f t="shared" si="153"/>
        <v>-0.25950378530631413</v>
      </c>
      <c r="D3204">
        <f t="shared" si="154"/>
        <v>3.6642495850128004E-4</v>
      </c>
      <c r="E3204" s="2">
        <f t="shared" si="155"/>
        <v>0.18845030537858506</v>
      </c>
      <c r="K3204">
        <v>3199</v>
      </c>
      <c r="L3204" s="14">
        <v>4.6218558716186399E-4</v>
      </c>
      <c r="M3204" s="14">
        <v>0.17460484784739899</v>
      </c>
    </row>
    <row r="3205" spans="1:13" x14ac:dyDescent="0.55000000000000004">
      <c r="A3205">
        <v>3200</v>
      </c>
      <c r="C3205">
        <f t="shared" si="153"/>
        <v>-0.29480214243023689</v>
      </c>
      <c r="D3205">
        <f t="shared" si="154"/>
        <v>6.9375327983631566E-5</v>
      </c>
      <c r="E3205" s="2">
        <f t="shared" si="155"/>
        <v>0.11051404344878472</v>
      </c>
      <c r="K3205">
        <v>3200</v>
      </c>
      <c r="L3205" s="14">
        <v>6.1474290583550105E-4</v>
      </c>
      <c r="M3205" s="14">
        <v>3.7634383013019301E-2</v>
      </c>
    </row>
    <row r="3206" spans="1:13" x14ac:dyDescent="0.55000000000000004">
      <c r="A3206">
        <v>3201</v>
      </c>
      <c r="C3206">
        <f t="shared" ref="C3206:C3269" si="156">$D$1*COS($B$2*(A3206-$L$2)+$B$1)</f>
        <v>-0.25611137574135412</v>
      </c>
      <c r="D3206">
        <f t="shared" ref="D3206:D3269" si="157">$D$2*COS($B$2*(A3206-$L$3)+$B$3)</f>
        <v>-2.4508604753776506E-4</v>
      </c>
      <c r="E3206" s="2">
        <f t="shared" ref="E3206:E3269" si="158">(M3206-C3206)^2</f>
        <v>2.1711883763601277E-2</v>
      </c>
      <c r="K3206">
        <v>3201</v>
      </c>
      <c r="L3206" s="14">
        <v>6.13334050154514E-4</v>
      </c>
      <c r="M3206" s="14">
        <v>-0.108761846513734</v>
      </c>
    </row>
    <row r="3207" spans="1:13" x14ac:dyDescent="0.55000000000000004">
      <c r="A3207">
        <v>3202</v>
      </c>
      <c r="C3207">
        <f t="shared" si="156"/>
        <v>-0.15314205214083396</v>
      </c>
      <c r="D3207">
        <f t="shared" si="157"/>
        <v>-4.9803599113575818E-4</v>
      </c>
      <c r="E3207" s="2">
        <f t="shared" si="158"/>
        <v>5.5914419103802217E-3</v>
      </c>
      <c r="K3207">
        <v>3202</v>
      </c>
      <c r="L3207" s="14">
        <v>4.5831187676411301E-4</v>
      </c>
      <c r="M3207" s="14">
        <v>-0.22791799687161099</v>
      </c>
    </row>
    <row r="3208" spans="1:13" x14ac:dyDescent="0.55000000000000004">
      <c r="A3208">
        <v>3203</v>
      </c>
      <c r="C3208">
        <f t="shared" si="156"/>
        <v>-1.1737301431301609E-2</v>
      </c>
      <c r="D3208">
        <f t="shared" si="157"/>
        <v>-6.2598939872443018E-4</v>
      </c>
      <c r="E3208" s="2">
        <f t="shared" si="158"/>
        <v>7.7424937683229236E-2</v>
      </c>
      <c r="K3208">
        <v>3203</v>
      </c>
      <c r="L3208" s="14">
        <v>1.8850265067767001E-4</v>
      </c>
      <c r="M3208" s="14">
        <v>-0.28999067101238901</v>
      </c>
    </row>
    <row r="3209" spans="1:13" x14ac:dyDescent="0.55000000000000004">
      <c r="A3209">
        <v>3204</v>
      </c>
      <c r="C3209">
        <f t="shared" si="156"/>
        <v>0.13261326453480329</v>
      </c>
      <c r="D3209">
        <f t="shared" si="157"/>
        <v>-5.9683266204286134E-4</v>
      </c>
      <c r="E3209" s="2">
        <f t="shared" si="158"/>
        <v>0.16978243943695068</v>
      </c>
      <c r="K3209">
        <v>3204</v>
      </c>
      <c r="L3209" s="14">
        <v>-1.28518233656542E-4</v>
      </c>
      <c r="M3209" s="14">
        <v>-0.27943338262659601</v>
      </c>
    </row>
    <row r="3210" spans="1:13" x14ac:dyDescent="0.55000000000000004">
      <c r="A3210">
        <v>3205</v>
      </c>
      <c r="C3210">
        <f t="shared" si="156"/>
        <v>0.24368069636729284</v>
      </c>
      <c r="D3210">
        <f t="shared" si="157"/>
        <v>-4.1788350742635026E-4</v>
      </c>
      <c r="E3210" s="2">
        <f t="shared" si="158"/>
        <v>0.19586906034484977</v>
      </c>
      <c r="K3210">
        <v>3205</v>
      </c>
      <c r="L3210" s="14">
        <v>-4.1335092910223503E-4</v>
      </c>
      <c r="M3210" s="14">
        <v>-0.19889027008311699</v>
      </c>
    </row>
    <row r="3211" spans="1:13" x14ac:dyDescent="0.55000000000000004">
      <c r="A3211">
        <v>3206</v>
      </c>
      <c r="C3211">
        <f t="shared" si="156"/>
        <v>0.29358940979504405</v>
      </c>
      <c r="D3211">
        <f t="shared" si="157"/>
        <v>-1.3405440072971275E-4</v>
      </c>
      <c r="E3211" s="2">
        <f t="shared" si="158"/>
        <v>0.13113325931984515</v>
      </c>
      <c r="K3211">
        <v>3206</v>
      </c>
      <c r="L3211" s="14">
        <v>-5.9465732011127197E-4</v>
      </c>
      <c r="M3211" s="14">
        <v>-6.8533855571661098E-2</v>
      </c>
    </row>
    <row r="3212" spans="1:13" x14ac:dyDescent="0.55000000000000004">
      <c r="A3212">
        <v>3207</v>
      </c>
      <c r="C3212">
        <f t="shared" si="156"/>
        <v>0.26981336973798498</v>
      </c>
      <c r="D3212">
        <f t="shared" si="157"/>
        <v>1.8341953490751413E-4</v>
      </c>
      <c r="E3212" s="2">
        <f t="shared" si="158"/>
        <v>3.641459338716848E-2</v>
      </c>
      <c r="K3212">
        <v>3207</v>
      </c>
      <c r="L3212" s="14">
        <v>-6.2702809631224601E-4</v>
      </c>
      <c r="M3212" s="14">
        <v>7.8987288220891294E-2</v>
      </c>
    </row>
    <row r="3213" spans="1:13" x14ac:dyDescent="0.55000000000000004">
      <c r="A3213">
        <v>3208</v>
      </c>
      <c r="C3213">
        <f t="shared" si="156"/>
        <v>0.17831986109298539</v>
      </c>
      <c r="D3213">
        <f t="shared" si="157"/>
        <v>4.5485903345677555E-4</v>
      </c>
      <c r="E3213" s="2">
        <f t="shared" si="158"/>
        <v>8.0688462102617147E-4</v>
      </c>
      <c r="K3213">
        <v>3208</v>
      </c>
      <c r="L3213" s="14">
        <v>-5.0235579599190803E-4</v>
      </c>
      <c r="M3213" s="14">
        <v>0.20672557567695901</v>
      </c>
    </row>
    <row r="3214" spans="1:13" x14ac:dyDescent="0.55000000000000004">
      <c r="A3214">
        <v>3209</v>
      </c>
      <c r="C3214">
        <f t="shared" si="156"/>
        <v>4.2071825997223165E-2</v>
      </c>
      <c r="D3214">
        <f t="shared" si="157"/>
        <v>6.1213850228050129E-4</v>
      </c>
      <c r="E3214" s="2">
        <f t="shared" si="158"/>
        <v>5.7896220320007269E-2</v>
      </c>
      <c r="K3214">
        <v>3209</v>
      </c>
      <c r="L3214" s="14">
        <v>-2.5186537017628799E-4</v>
      </c>
      <c r="M3214" s="14">
        <v>0.28268816027236598</v>
      </c>
    </row>
    <row r="3215" spans="1:13" x14ac:dyDescent="0.55000000000000004">
      <c r="A3215">
        <v>3210</v>
      </c>
      <c r="C3215">
        <f t="shared" si="156"/>
        <v>-0.10473535062011295</v>
      </c>
      <c r="D3215">
        <f t="shared" si="157"/>
        <v>6.1578410988767998E-4</v>
      </c>
      <c r="E3215" s="2">
        <f t="shared" si="158"/>
        <v>0.15412305452160985</v>
      </c>
      <c r="K3215">
        <v>3210</v>
      </c>
      <c r="L3215" s="14">
        <v>6.17063000593062E-5</v>
      </c>
      <c r="M3215" s="14">
        <v>0.28784974145752801</v>
      </c>
    </row>
    <row r="3216" spans="1:13" x14ac:dyDescent="0.55000000000000004">
      <c r="A3216">
        <v>3211</v>
      </c>
      <c r="C3216">
        <f t="shared" si="156"/>
        <v>-0.22525616187644348</v>
      </c>
      <c r="D3216">
        <f t="shared" si="157"/>
        <v>4.6488088561536011E-4</v>
      </c>
      <c r="E3216" s="2">
        <f t="shared" si="158"/>
        <v>0.1990709983066874</v>
      </c>
      <c r="K3216">
        <v>3211</v>
      </c>
      <c r="L3216" s="14">
        <v>3.59823244646952E-4</v>
      </c>
      <c r="M3216" s="14">
        <v>0.22091756920449701</v>
      </c>
    </row>
    <row r="3217" spans="1:13" x14ac:dyDescent="0.55000000000000004">
      <c r="A3217">
        <v>3212</v>
      </c>
      <c r="C3217">
        <f t="shared" si="156"/>
        <v>-0.28924242452695526</v>
      </c>
      <c r="D3217">
        <f t="shared" si="157"/>
        <v>1.9730235796406033E-4</v>
      </c>
      <c r="E3217" s="2">
        <f t="shared" si="158"/>
        <v>0.15046458361567136</v>
      </c>
      <c r="K3217">
        <v>3212</v>
      </c>
      <c r="L3217" s="14">
        <v>5.6782022543141596E-4</v>
      </c>
      <c r="M3217" s="14">
        <v>9.8655221271097202E-2</v>
      </c>
    </row>
    <row r="3218" spans="1:13" x14ac:dyDescent="0.55000000000000004">
      <c r="A3218">
        <v>3213</v>
      </c>
      <c r="C3218">
        <f t="shared" si="156"/>
        <v>-0.28063493536776762</v>
      </c>
      <c r="D3218">
        <f t="shared" si="157"/>
        <v>-1.1979490273249044E-4</v>
      </c>
      <c r="E3218" s="2">
        <f t="shared" si="158"/>
        <v>5.3972116146641914E-2</v>
      </c>
      <c r="K3218">
        <v>3213</v>
      </c>
      <c r="L3218" s="14">
        <v>6.3360310825563498E-4</v>
      </c>
      <c r="M3218" s="14">
        <v>-4.8315938842210297E-2</v>
      </c>
    </row>
    <row r="3219" spans="1:13" x14ac:dyDescent="0.55000000000000004">
      <c r="A3219">
        <v>3214</v>
      </c>
      <c r="C3219">
        <f t="shared" si="156"/>
        <v>-0.20159399274792605</v>
      </c>
      <c r="D3219">
        <f t="shared" si="157"/>
        <v>-4.0682616791584502E-4</v>
      </c>
      <c r="E3219" s="2">
        <f t="shared" si="158"/>
        <v>3.3885153366494469E-4</v>
      </c>
      <c r="K3219">
        <v>3214</v>
      </c>
      <c r="L3219" s="14">
        <v>5.4069616202890799E-4</v>
      </c>
      <c r="M3219" s="14">
        <v>-0.183186072342162</v>
      </c>
    </row>
    <row r="3220" spans="1:13" x14ac:dyDescent="0.55000000000000004">
      <c r="A3220">
        <v>3215</v>
      </c>
      <c r="C3220">
        <f t="shared" si="156"/>
        <v>-7.195720721190943E-2</v>
      </c>
      <c r="D3220">
        <f t="shared" si="157"/>
        <v>-5.917526401720784E-4</v>
      </c>
      <c r="E3220" s="2">
        <f t="shared" si="158"/>
        <v>4.0087612085054652E-2</v>
      </c>
      <c r="K3220">
        <v>3215</v>
      </c>
      <c r="L3220" s="14">
        <v>3.1236850778656701E-4</v>
      </c>
      <c r="M3220" s="14">
        <v>-0.272176117620129</v>
      </c>
    </row>
    <row r="3221" spans="1:13" x14ac:dyDescent="0.55000000000000004">
      <c r="A3221">
        <v>3216</v>
      </c>
      <c r="C3221">
        <f t="shared" si="156"/>
        <v>7.5739320596713039E-2</v>
      </c>
      <c r="D3221">
        <f t="shared" si="157"/>
        <v>-6.2816167290109988E-4</v>
      </c>
      <c r="E3221" s="2">
        <f t="shared" si="158"/>
        <v>0.13596718636599822</v>
      </c>
      <c r="K3221">
        <v>3216</v>
      </c>
      <c r="L3221" s="14">
        <v>5.8062229755429096E-6</v>
      </c>
      <c r="M3221" s="14">
        <v>-0.29299796578208298</v>
      </c>
    </row>
    <row r="3222" spans="1:13" x14ac:dyDescent="0.55000000000000004">
      <c r="A3222">
        <v>3217</v>
      </c>
      <c r="C3222">
        <f t="shared" si="156"/>
        <v>0.20442687539222304</v>
      </c>
      <c r="D3222">
        <f t="shared" si="157"/>
        <v>-5.0691536633221622E-4</v>
      </c>
      <c r="E3222" s="2">
        <f t="shared" si="158"/>
        <v>0.19790356137279733</v>
      </c>
      <c r="K3222">
        <v>3217</v>
      </c>
      <c r="L3222" s="14">
        <v>-3.02210266398899E-4</v>
      </c>
      <c r="M3222" s="14">
        <v>-0.24043665578649401</v>
      </c>
    </row>
    <row r="3223" spans="1:13" x14ac:dyDescent="0.55000000000000004">
      <c r="A3223">
        <v>3218</v>
      </c>
      <c r="C3223">
        <f t="shared" si="156"/>
        <v>0.28180759344299827</v>
      </c>
      <c r="D3223">
        <f t="shared" si="157"/>
        <v>-2.5844398774144296E-4</v>
      </c>
      <c r="E3223" s="2">
        <f t="shared" si="158"/>
        <v>0.16766083873228391</v>
      </c>
      <c r="K3223">
        <v>3218</v>
      </c>
      <c r="L3223" s="14">
        <v>-5.3453631977735201E-4</v>
      </c>
      <c r="M3223" s="14">
        <v>-0.12765649378845101</v>
      </c>
    </row>
    <row r="3224" spans="1:13" x14ac:dyDescent="0.55000000000000004">
      <c r="A3224">
        <v>3219</v>
      </c>
      <c r="C3224">
        <f t="shared" si="156"/>
        <v>0.28846054557234246</v>
      </c>
      <c r="D3224">
        <f t="shared" si="157"/>
        <v>5.4891384205404741E-5</v>
      </c>
      <c r="E3224" s="2">
        <f t="shared" si="158"/>
        <v>7.363870085329198E-2</v>
      </c>
      <c r="K3224">
        <v>3219</v>
      </c>
      <c r="L3224" s="14">
        <v>-6.3298443584498202E-4</v>
      </c>
      <c r="M3224" s="14">
        <v>1.7096029002301599E-2</v>
      </c>
    </row>
    <row r="3225" spans="1:13" x14ac:dyDescent="0.55000000000000004">
      <c r="A3225">
        <v>3220</v>
      </c>
      <c r="C3225">
        <f t="shared" si="156"/>
        <v>0.22271598103029991</v>
      </c>
      <c r="D3225">
        <f t="shared" si="157"/>
        <v>3.5445017573144537E-4</v>
      </c>
      <c r="E3225" s="2">
        <f t="shared" si="158"/>
        <v>4.2444229197128158E-3</v>
      </c>
      <c r="K3225">
        <v>3220</v>
      </c>
      <c r="L3225" s="14">
        <v>-5.7289767320487797E-4</v>
      </c>
      <c r="M3225" s="14">
        <v>0.15756674527336401</v>
      </c>
    </row>
    <row r="3226" spans="1:13" x14ac:dyDescent="0.55000000000000004">
      <c r="A3226">
        <v>3221</v>
      </c>
      <c r="C3226">
        <f t="shared" si="156"/>
        <v>0.10107439972960824</v>
      </c>
      <c r="D3226">
        <f t="shared" si="157"/>
        <v>5.650494443703956E-4</v>
      </c>
      <c r="E3226" s="2">
        <f t="shared" si="158"/>
        <v>2.4806090291471319E-2</v>
      </c>
      <c r="K3226">
        <v>3221</v>
      </c>
      <c r="L3226" s="14">
        <v>-3.69325134311467E-4</v>
      </c>
      <c r="M3226" s="14">
        <v>0.25857389271759001</v>
      </c>
    </row>
    <row r="3227" spans="1:13" x14ac:dyDescent="0.55000000000000004">
      <c r="A3227">
        <v>3222</v>
      </c>
      <c r="C3227">
        <f t="shared" si="156"/>
        <v>-4.5934725423910368E-2</v>
      </c>
      <c r="D3227">
        <f t="shared" si="157"/>
        <v>6.3383321276964868E-4</v>
      </c>
      <c r="E3227" s="2">
        <f t="shared" si="158"/>
        <v>0.11611351346733619</v>
      </c>
      <c r="K3227">
        <v>3222</v>
      </c>
      <c r="L3227" s="14">
        <v>-7.3252824402951906E-5</v>
      </c>
      <c r="M3227" s="14">
        <v>0.29481960465472001</v>
      </c>
    </row>
    <row r="3228" spans="1:13" x14ac:dyDescent="0.55000000000000004">
      <c r="A3228">
        <v>3223</v>
      </c>
      <c r="C3228">
        <f t="shared" si="156"/>
        <v>-0.18141520272152509</v>
      </c>
      <c r="D3228">
        <f t="shared" si="157"/>
        <v>5.4353820491017041E-4</v>
      </c>
      <c r="E3228" s="2">
        <f t="shared" si="158"/>
        <v>0.19240603250537519</v>
      </c>
      <c r="K3228">
        <v>3223</v>
      </c>
      <c r="L3228" s="14">
        <v>2.4116610980481399E-4</v>
      </c>
      <c r="M3228" s="14">
        <v>0.25722591767802799</v>
      </c>
    </row>
    <row r="3229" spans="1:13" x14ac:dyDescent="0.55000000000000004">
      <c r="A3229">
        <v>3224</v>
      </c>
      <c r="C3229">
        <f t="shared" si="156"/>
        <v>-0.27136428806722196</v>
      </c>
      <c r="D3229">
        <f t="shared" si="157"/>
        <v>3.1682656449439858E-4</v>
      </c>
      <c r="E3229" s="2">
        <f t="shared" si="158"/>
        <v>0.18196426153653819</v>
      </c>
      <c r="K3229">
        <v>3224</v>
      </c>
      <c r="L3229" s="14">
        <v>4.9518349572603396E-4</v>
      </c>
      <c r="M3229" s="14">
        <v>0.15520840390512899</v>
      </c>
    </row>
    <row r="3230" spans="1:13" x14ac:dyDescent="0.55000000000000004">
      <c r="A3230">
        <v>3225</v>
      </c>
      <c r="C3230">
        <f t="shared" si="156"/>
        <v>-0.29320665701339621</v>
      </c>
      <c r="D3230">
        <f t="shared" si="157"/>
        <v>1.0598134564636585E-5</v>
      </c>
      <c r="E3230" s="2">
        <f t="shared" si="158"/>
        <v>9.4571403927006539E-2</v>
      </c>
      <c r="K3230">
        <v>3225</v>
      </c>
      <c r="L3230" s="14">
        <v>6.2517910324728205E-4</v>
      </c>
      <c r="M3230" s="14">
        <v>1.43179825311556E-2</v>
      </c>
    </row>
    <row r="3231" spans="1:13" x14ac:dyDescent="0.55000000000000004">
      <c r="A3231">
        <v>3226</v>
      </c>
      <c r="C3231">
        <f t="shared" si="156"/>
        <v>-0.24146033535639602</v>
      </c>
      <c r="D3231">
        <f t="shared" si="157"/>
        <v>-2.9829020374582505E-4</v>
      </c>
      <c r="E3231" s="2">
        <f t="shared" si="158"/>
        <v>1.2388106035399209E-2</v>
      </c>
      <c r="K3231">
        <v>3226</v>
      </c>
      <c r="L3231" s="14">
        <v>5.9859472603065696E-4</v>
      </c>
      <c r="M3231" s="14">
        <v>-0.13015846639006101</v>
      </c>
    </row>
    <row r="3232" spans="1:13" x14ac:dyDescent="0.55000000000000004">
      <c r="A3232">
        <v>3227</v>
      </c>
      <c r="C3232">
        <f t="shared" si="156"/>
        <v>-0.12911255910475583</v>
      </c>
      <c r="D3232">
        <f t="shared" si="157"/>
        <v>-5.323139883793189E-4</v>
      </c>
      <c r="E3232" s="2">
        <f t="shared" si="158"/>
        <v>1.2751685426704119E-2</v>
      </c>
      <c r="K3232">
        <v>3227</v>
      </c>
      <c r="L3232" s="14">
        <v>4.22088586267566E-4</v>
      </c>
      <c r="M3232" s="14">
        <v>-0.24203591995938201</v>
      </c>
    </row>
    <row r="3233" spans="1:13" x14ac:dyDescent="0.55000000000000004">
      <c r="A3233">
        <v>3228</v>
      </c>
      <c r="C3233">
        <f t="shared" si="156"/>
        <v>1.5639748005366081E-2</v>
      </c>
      <c r="D3233">
        <f t="shared" si="157"/>
        <v>-6.3273818221821175E-4</v>
      </c>
      <c r="E3233" s="2">
        <f t="shared" si="158"/>
        <v>9.5440045761734149E-2</v>
      </c>
      <c r="K3233">
        <v>3228</v>
      </c>
      <c r="L3233" s="14">
        <v>1.3986774162627299E-4</v>
      </c>
      <c r="M3233" s="14">
        <v>-0.29329397589303602</v>
      </c>
    </row>
    <row r="3234" spans="1:13" x14ac:dyDescent="0.55000000000000004">
      <c r="A3234">
        <v>3229</v>
      </c>
      <c r="C3234">
        <f t="shared" si="156"/>
        <v>0.1564668080240543</v>
      </c>
      <c r="D3234">
        <f t="shared" si="157"/>
        <v>-5.7435842938495052E-4</v>
      </c>
      <c r="E3234" s="2">
        <f t="shared" si="158"/>
        <v>0.18280887401421173</v>
      </c>
      <c r="K3234">
        <v>3229</v>
      </c>
      <c r="L3234" s="14">
        <v>-1.7738384658179499E-4</v>
      </c>
      <c r="M3234" s="14">
        <v>-0.27109473610054502</v>
      </c>
    </row>
    <row r="3235" spans="1:13" x14ac:dyDescent="0.55000000000000004">
      <c r="A3235">
        <v>3230</v>
      </c>
      <c r="C3235">
        <f t="shared" si="156"/>
        <v>0.25802399728947767</v>
      </c>
      <c r="D3235">
        <f t="shared" si="157"/>
        <v>-3.7182681729148949E-4</v>
      </c>
      <c r="E3235" s="2">
        <f t="shared" si="158"/>
        <v>0.19274043518810519</v>
      </c>
      <c r="K3235">
        <v>3230</v>
      </c>
      <c r="L3235" s="14">
        <v>-4.5020855000395802E-4</v>
      </c>
      <c r="M3235" s="14">
        <v>-0.18099813790202399</v>
      </c>
    </row>
    <row r="3236" spans="1:13" x14ac:dyDescent="0.55000000000000004">
      <c r="A3236">
        <v>3231</v>
      </c>
      <c r="C3236">
        <f t="shared" si="156"/>
        <v>0.29482260194957355</v>
      </c>
      <c r="D3236">
        <f t="shared" si="157"/>
        <v>-7.5974511545312336E-5</v>
      </c>
      <c r="E3236" s="2">
        <f t="shared" si="158"/>
        <v>0.11586673761710405</v>
      </c>
      <c r="K3236">
        <v>3231</v>
      </c>
      <c r="L3236" s="14">
        <v>-6.1027572918654998E-4</v>
      </c>
      <c r="M3236" s="14">
        <v>-4.5569433235011898E-2</v>
      </c>
    </row>
    <row r="3237" spans="1:13" x14ac:dyDescent="0.55000000000000004">
      <c r="A3237">
        <v>3232</v>
      </c>
      <c r="C3237">
        <f t="shared" si="156"/>
        <v>0.2576269478877003</v>
      </c>
      <c r="D3237">
        <f t="shared" si="157"/>
        <v>2.3894579518309814E-4</v>
      </c>
      <c r="E3237" s="2">
        <f t="shared" si="158"/>
        <v>2.4446738804402658E-2</v>
      </c>
      <c r="K3237">
        <v>3232</v>
      </c>
      <c r="L3237" s="14">
        <v>-6.1749556611860005E-4</v>
      </c>
      <c r="M3237" s="14">
        <v>0.10127241867795</v>
      </c>
    </row>
    <row r="3238" spans="1:13" x14ac:dyDescent="0.55000000000000004">
      <c r="A3238">
        <v>3233</v>
      </c>
      <c r="C3238">
        <f t="shared" si="156"/>
        <v>0.1557723602530296</v>
      </c>
      <c r="D3238">
        <f t="shared" si="157"/>
        <v>4.9389574389539434E-4</v>
      </c>
      <c r="E3238" s="2">
        <f t="shared" si="158"/>
        <v>4.4859995489665025E-3</v>
      </c>
      <c r="K3238">
        <v>3233</v>
      </c>
      <c r="L3238" s="14">
        <v>-4.7005980785186E-4</v>
      </c>
      <c r="M3238" s="14">
        <v>0.222749965084544</v>
      </c>
    </row>
    <row r="3239" spans="1:13" x14ac:dyDescent="0.55000000000000004">
      <c r="A3239">
        <v>3234</v>
      </c>
      <c r="C3239">
        <f t="shared" si="156"/>
        <v>1.4822193614638565E-2</v>
      </c>
      <c r="D3239">
        <f t="shared" si="157"/>
        <v>6.2488827139048787E-4</v>
      </c>
      <c r="E3239" s="2">
        <f t="shared" si="158"/>
        <v>7.4865828886628183E-2</v>
      </c>
      <c r="K3239">
        <v>3234</v>
      </c>
      <c r="L3239" s="14">
        <v>-2.0489465466927699E-4</v>
      </c>
      <c r="M3239" s="14">
        <v>0.28843840089525302</v>
      </c>
    </row>
    <row r="3240" spans="1:13" x14ac:dyDescent="0.55000000000000004">
      <c r="A3240">
        <v>3235</v>
      </c>
      <c r="C3240">
        <f t="shared" si="156"/>
        <v>-0.1298480311939747</v>
      </c>
      <c r="D3240">
        <f t="shared" si="157"/>
        <v>5.9904701436623738E-4</v>
      </c>
      <c r="E3240" s="2">
        <f t="shared" si="158"/>
        <v>0.16952462411410135</v>
      </c>
      <c r="K3240">
        <v>3235</v>
      </c>
      <c r="L3240" s="14">
        <v>1.11587635849382E-4</v>
      </c>
      <c r="M3240" s="14">
        <v>0.28188564985981202</v>
      </c>
    </row>
    <row r="3241" spans="1:13" x14ac:dyDescent="0.55000000000000004">
      <c r="A3241">
        <v>3236</v>
      </c>
      <c r="C3241">
        <f t="shared" si="156"/>
        <v>-0.24192913715100794</v>
      </c>
      <c r="D3241">
        <f t="shared" si="157"/>
        <v>4.2285758364868879E-4</v>
      </c>
      <c r="E3241" s="2">
        <f t="shared" si="158"/>
        <v>0.19950696571731441</v>
      </c>
      <c r="K3241">
        <v>3236</v>
      </c>
      <c r="L3241" s="14">
        <v>4.0012211073012899E-4</v>
      </c>
      <c r="M3241" s="14">
        <v>0.204732889125364</v>
      </c>
    </row>
    <row r="3242" spans="1:13" x14ac:dyDescent="0.55000000000000004">
      <c r="A3242">
        <v>3237</v>
      </c>
      <c r="C3242">
        <f t="shared" si="156"/>
        <v>-0.29329112914666156</v>
      </c>
      <c r="D3242">
        <f t="shared" si="157"/>
        <v>1.4053981256446032E-4</v>
      </c>
      <c r="E3242" s="2">
        <f t="shared" si="158"/>
        <v>0.13660019450573588</v>
      </c>
      <c r="K3242">
        <v>3237</v>
      </c>
      <c r="L3242" s="14">
        <v>5.8844352080114496E-4</v>
      </c>
      <c r="M3242" s="14">
        <v>7.6303506238831906E-2</v>
      </c>
    </row>
    <row r="3243" spans="1:13" x14ac:dyDescent="0.55000000000000004">
      <c r="A3243">
        <v>3238</v>
      </c>
      <c r="C3243">
        <f t="shared" si="156"/>
        <v>-0.27104322981299156</v>
      </c>
      <c r="D3243">
        <f t="shared" si="157"/>
        <v>-1.7705048912924424E-4</v>
      </c>
      <c r="E3243" s="2">
        <f t="shared" si="158"/>
        <v>3.9922704047849665E-2</v>
      </c>
      <c r="K3243">
        <v>3238</v>
      </c>
      <c r="L3243" s="14">
        <v>6.2938560064893304E-4</v>
      </c>
      <c r="M3243" s="14">
        <v>-7.1236563137803605E-2</v>
      </c>
    </row>
    <row r="3244" spans="1:13" x14ac:dyDescent="0.55000000000000004">
      <c r="A3244">
        <v>3239</v>
      </c>
      <c r="C3244">
        <f t="shared" si="156"/>
        <v>-0.1807691929359343</v>
      </c>
      <c r="D3244">
        <f t="shared" si="157"/>
        <v>-4.5020484997646145E-4</v>
      </c>
      <c r="E3244" s="2">
        <f t="shared" si="158"/>
        <v>4.066595066231007E-4</v>
      </c>
      <c r="K3244">
        <v>3239</v>
      </c>
      <c r="L3244" s="14">
        <v>5.1269415238938904E-4</v>
      </c>
      <c r="M3244" s="14">
        <v>-0.200934993357021</v>
      </c>
    </row>
    <row r="3245" spans="1:13" x14ac:dyDescent="0.55000000000000004">
      <c r="A3245">
        <v>3240</v>
      </c>
      <c r="C3245">
        <f t="shared" si="156"/>
        <v>-4.5125898943373689E-2</v>
      </c>
      <c r="D3245">
        <f t="shared" si="157"/>
        <v>-6.1036728304931175E-4</v>
      </c>
      <c r="E3245" s="2">
        <f t="shared" si="158"/>
        <v>5.5310624410807883E-2</v>
      </c>
      <c r="K3245">
        <v>3240</v>
      </c>
      <c r="L3245" s="14">
        <v>2.67595273140307E-4</v>
      </c>
      <c r="M3245" s="14">
        <v>-0.28030800797977101</v>
      </c>
    </row>
    <row r="3246" spans="1:13" x14ac:dyDescent="0.55000000000000004">
      <c r="A3246">
        <v>3241</v>
      </c>
      <c r="C3246">
        <f t="shared" si="156"/>
        <v>0.10184304450549467</v>
      </c>
      <c r="D3246">
        <f t="shared" si="157"/>
        <v>-6.1734039359830442E-4</v>
      </c>
      <c r="E3246" s="2">
        <f t="shared" si="158"/>
        <v>0.15313070658771558</v>
      </c>
      <c r="K3246">
        <v>3241</v>
      </c>
      <c r="L3246" s="14">
        <v>-4.4524502307320198E-5</v>
      </c>
      <c r="M3246" s="14">
        <v>-0.28947614309934999</v>
      </c>
    </row>
    <row r="3247" spans="1:13" x14ac:dyDescent="0.55000000000000004">
      <c r="A3247">
        <v>3242</v>
      </c>
      <c r="C3247">
        <f t="shared" si="156"/>
        <v>0.2232515304631339</v>
      </c>
      <c r="D3247">
        <f t="shared" si="157"/>
        <v>-4.6937407786025394E-4</v>
      </c>
      <c r="E3247" s="2">
        <f t="shared" si="158"/>
        <v>0.20195560794940864</v>
      </c>
      <c r="K3247">
        <v>3242</v>
      </c>
      <c r="L3247" s="14">
        <v>-3.4549283994212001E-4</v>
      </c>
      <c r="M3247" s="14">
        <v>-0.226143182400078</v>
      </c>
    </row>
    <row r="3248" spans="1:13" x14ac:dyDescent="0.55000000000000004">
      <c r="A3248">
        <v>3243</v>
      </c>
      <c r="C3248">
        <f t="shared" si="156"/>
        <v>0.28862858804542535</v>
      </c>
      <c r="D3248">
        <f t="shared" si="157"/>
        <v>-2.0360476219878016E-4</v>
      </c>
      <c r="E3248" s="2">
        <f t="shared" si="158"/>
        <v>0.15586691905199909</v>
      </c>
      <c r="K3248">
        <v>3243</v>
      </c>
      <c r="L3248" s="14">
        <v>-5.5993035253143898E-4</v>
      </c>
      <c r="M3248" s="14">
        <v>-0.106171258778252</v>
      </c>
    </row>
    <row r="3249" spans="1:13" x14ac:dyDescent="0.55000000000000004">
      <c r="A3249">
        <v>3244</v>
      </c>
      <c r="C3249">
        <f t="shared" si="156"/>
        <v>0.28156595383623501</v>
      </c>
      <c r="D3249">
        <f t="shared" si="157"/>
        <v>1.1326505712671848E-4</v>
      </c>
      <c r="E3249" s="2">
        <f t="shared" si="158"/>
        <v>5.8164916891246324E-2</v>
      </c>
      <c r="K3249">
        <v>3244</v>
      </c>
      <c r="L3249" s="14">
        <v>-6.3412983477353197E-4</v>
      </c>
      <c r="M3249" s="14">
        <v>4.03919152432589E-2</v>
      </c>
    </row>
    <row r="3250" spans="1:13" x14ac:dyDescent="0.55000000000000004">
      <c r="A3250">
        <v>3245</v>
      </c>
      <c r="C3250">
        <f t="shared" si="156"/>
        <v>0.20383620015510218</v>
      </c>
      <c r="D3250">
        <f t="shared" si="157"/>
        <v>4.0170773454781429E-4</v>
      </c>
      <c r="E3250" s="2">
        <f t="shared" si="158"/>
        <v>7.2886590452498343E-4</v>
      </c>
      <c r="K3250">
        <v>3245</v>
      </c>
      <c r="L3250" s="14">
        <v>-5.4950756604069497E-4</v>
      </c>
      <c r="M3250" s="14">
        <v>0.17683868351884499</v>
      </c>
    </row>
    <row r="3251" spans="1:13" x14ac:dyDescent="0.55000000000000004">
      <c r="A3251">
        <v>3246</v>
      </c>
      <c r="C3251">
        <f t="shared" si="156"/>
        <v>7.4947856760596718E-2</v>
      </c>
      <c r="D3251">
        <f t="shared" si="157"/>
        <v>5.8933023792915847E-4</v>
      </c>
      <c r="E3251" s="2">
        <f t="shared" si="158"/>
        <v>3.7654335123504565E-2</v>
      </c>
      <c r="K3251">
        <v>3246</v>
      </c>
      <c r="L3251" s="14">
        <v>-3.2725771849551299E-4</v>
      </c>
      <c r="M3251" s="14">
        <v>0.26899510647958802</v>
      </c>
    </row>
    <row r="3252" spans="1:13" x14ac:dyDescent="0.55000000000000004">
      <c r="A3252">
        <v>3247</v>
      </c>
      <c r="C3252">
        <f t="shared" si="156"/>
        <v>-7.2750818905344336E-2</v>
      </c>
      <c r="D3252">
        <f t="shared" si="157"/>
        <v>6.2904327368607568E-4</v>
      </c>
      <c r="E3252" s="2">
        <f t="shared" si="158"/>
        <v>0.13434486781611479</v>
      </c>
      <c r="K3252">
        <v>3247</v>
      </c>
      <c r="L3252" s="14">
        <v>-2.3044145193632699E-5</v>
      </c>
      <c r="M3252" s="14">
        <v>0.29378003629802701</v>
      </c>
    </row>
    <row r="3253" spans="1:13" x14ac:dyDescent="0.55000000000000004">
      <c r="A3253">
        <v>3248</v>
      </c>
      <c r="C3253">
        <f t="shared" si="156"/>
        <v>-0.20219057249007341</v>
      </c>
      <c r="D3253">
        <f t="shared" si="157"/>
        <v>5.1087970693069009E-4</v>
      </c>
      <c r="E3253" s="2">
        <f t="shared" si="158"/>
        <v>0.19996682755115897</v>
      </c>
      <c r="K3253">
        <v>3248</v>
      </c>
      <c r="L3253" s="14">
        <v>2.86940977227491E-4</v>
      </c>
      <c r="M3253" s="14">
        <v>0.24498593354659101</v>
      </c>
    </row>
    <row r="3254" spans="1:13" x14ac:dyDescent="0.55000000000000004">
      <c r="A3254">
        <v>3249</v>
      </c>
      <c r="C3254">
        <f t="shared" si="156"/>
        <v>-0.28088475422098791</v>
      </c>
      <c r="D3254">
        <f t="shared" si="157"/>
        <v>2.6449610222491562E-4</v>
      </c>
      <c r="E3254" s="2">
        <f t="shared" si="158"/>
        <v>0.17282173669664977</v>
      </c>
      <c r="K3254">
        <v>3249</v>
      </c>
      <c r="L3254" s="14">
        <v>5.2505995184939903E-4</v>
      </c>
      <c r="M3254" s="14">
        <v>0.134833583956016</v>
      </c>
    </row>
    <row r="3255" spans="1:13" x14ac:dyDescent="0.55000000000000004">
      <c r="A3255">
        <v>3250</v>
      </c>
      <c r="C3255">
        <f t="shared" si="156"/>
        <v>-0.28908278322328851</v>
      </c>
      <c r="D3255">
        <f t="shared" si="157"/>
        <v>-4.827044900383348E-5</v>
      </c>
      <c r="E3255" s="2">
        <f t="shared" si="158"/>
        <v>7.8396701657156648E-2</v>
      </c>
      <c r="K3255">
        <v>3250</v>
      </c>
      <c r="L3255" s="14">
        <v>6.3167440429515804E-4</v>
      </c>
      <c r="M3255" s="14">
        <v>-9.0886731831724393E-3</v>
      </c>
    </row>
    <row r="3256" spans="1:13" x14ac:dyDescent="0.55000000000000004">
      <c r="A3256">
        <v>3251</v>
      </c>
      <c r="C3256">
        <f t="shared" si="156"/>
        <v>-0.22472712701952688</v>
      </c>
      <c r="D3256">
        <f t="shared" si="157"/>
        <v>-3.4892213498910219E-4</v>
      </c>
      <c r="E3256" s="2">
        <f t="shared" si="158"/>
        <v>5.4748917252141378E-3</v>
      </c>
      <c r="K3256">
        <v>3251</v>
      </c>
      <c r="L3256" s="14">
        <v>5.8008208356168101E-4</v>
      </c>
      <c r="M3256" s="14">
        <v>-0.15073461574159999</v>
      </c>
    </row>
    <row r="3257" spans="1:13" x14ac:dyDescent="0.55000000000000004">
      <c r="A3257">
        <v>3252</v>
      </c>
      <c r="C3257">
        <f t="shared" si="156"/>
        <v>-0.10396969880543613</v>
      </c>
      <c r="D3257">
        <f t="shared" si="157"/>
        <v>-5.620017197917592E-4</v>
      </c>
      <c r="E3257" s="2">
        <f t="shared" si="158"/>
        <v>2.269796551082361E-2</v>
      </c>
      <c r="K3257">
        <v>3252</v>
      </c>
      <c r="L3257" s="14">
        <v>3.8320460643219098E-4</v>
      </c>
      <c r="M3257" s="14">
        <v>-0.25462813869787498</v>
      </c>
    </row>
    <row r="3258" spans="1:13" x14ac:dyDescent="0.55000000000000004">
      <c r="A3258">
        <v>3253</v>
      </c>
      <c r="C3258">
        <f t="shared" si="156"/>
        <v>4.2881932301452097E-2</v>
      </c>
      <c r="D3258">
        <f t="shared" si="157"/>
        <v>-6.3403071898301966E-4</v>
      </c>
      <c r="E3258" s="2">
        <f t="shared" si="158"/>
        <v>0.11399428499217054</v>
      </c>
      <c r="K3258">
        <v>3253</v>
      </c>
      <c r="L3258" s="14">
        <v>9.0351158392967202E-5</v>
      </c>
      <c r="M3258" s="14">
        <v>-0.29474846471897398</v>
      </c>
    </row>
    <row r="3259" spans="1:13" x14ac:dyDescent="0.55000000000000004">
      <c r="A3259">
        <v>3254</v>
      </c>
      <c r="C3259">
        <f t="shared" si="156"/>
        <v>0.17897110227838636</v>
      </c>
      <c r="D3259">
        <f t="shared" si="157"/>
        <v>-5.4693137201905181E-4</v>
      </c>
      <c r="E3259" s="2">
        <f t="shared" si="158"/>
        <v>0.19361611449303323</v>
      </c>
      <c r="K3259">
        <v>3254</v>
      </c>
      <c r="L3259" s="14">
        <v>-2.2513129776367E-4</v>
      </c>
      <c r="M3259" s="14">
        <v>-0.261047209264478</v>
      </c>
    </row>
    <row r="3260" spans="1:13" x14ac:dyDescent="0.55000000000000004">
      <c r="A3260">
        <v>3255</v>
      </c>
      <c r="C3260">
        <f t="shared" si="156"/>
        <v>0.27014229799708428</v>
      </c>
      <c r="D3260">
        <f t="shared" si="157"/>
        <v>-3.2256377907679732E-4</v>
      </c>
      <c r="E3260" s="2">
        <f t="shared" si="158"/>
        <v>0.18671676955284441</v>
      </c>
      <c r="K3260">
        <v>3255</v>
      </c>
      <c r="L3260" s="14">
        <v>-4.8422822378221901E-4</v>
      </c>
      <c r="M3260" s="14">
        <v>-0.16196506083037701</v>
      </c>
    </row>
    <row r="3261" spans="1:13" x14ac:dyDescent="0.55000000000000004">
      <c r="A3261">
        <v>3256</v>
      </c>
      <c r="C3261">
        <f t="shared" si="156"/>
        <v>0.29351347106635711</v>
      </c>
      <c r="D3261">
        <f t="shared" si="157"/>
        <v>-1.7239476691258744E-5</v>
      </c>
      <c r="E3261" s="2">
        <f t="shared" si="158"/>
        <v>9.9749365350220276E-2</v>
      </c>
      <c r="K3261">
        <v>3256</v>
      </c>
      <c r="L3261" s="14">
        <v>-6.2204718722069601E-4</v>
      </c>
      <c r="M3261" s="14">
        <v>-2.23177581530161E-2</v>
      </c>
    </row>
    <row r="3262" spans="1:13" x14ac:dyDescent="0.55000000000000004">
      <c r="A3262">
        <v>3257</v>
      </c>
      <c r="C3262">
        <f t="shared" si="156"/>
        <v>0.24321894967105862</v>
      </c>
      <c r="D3262">
        <f t="shared" si="157"/>
        <v>2.9241157096444924E-4</v>
      </c>
      <c r="E3262" s="2">
        <f t="shared" si="158"/>
        <v>1.4472038070860314E-2</v>
      </c>
      <c r="K3262">
        <v>3257</v>
      </c>
      <c r="L3262" s="14">
        <v>-6.0407057371915601E-4</v>
      </c>
      <c r="M3262" s="14">
        <v>0.122919165503088</v>
      </c>
    </row>
    <row r="3263" spans="1:13" x14ac:dyDescent="0.55000000000000004">
      <c r="A3263">
        <v>3258</v>
      </c>
      <c r="C3263">
        <f t="shared" si="156"/>
        <v>0.1318815985589312</v>
      </c>
      <c r="D3263">
        <f t="shared" si="157"/>
        <v>5.2867347785240447E-4</v>
      </c>
      <c r="E3263" s="2">
        <f t="shared" si="158"/>
        <v>1.1127849596122182E-2</v>
      </c>
      <c r="K3263">
        <v>3258</v>
      </c>
      <c r="L3263" s="14">
        <v>-4.3480073764787198E-4</v>
      </c>
      <c r="M3263" s="14">
        <v>0.237370221623801</v>
      </c>
    </row>
    <row r="3264" spans="1:13" x14ac:dyDescent="0.55000000000000004">
      <c r="A3264">
        <v>3259</v>
      </c>
      <c r="C3264">
        <f t="shared" si="156"/>
        <v>-1.2555253949167698E-2</v>
      </c>
      <c r="D3264">
        <f t="shared" si="157"/>
        <v>6.3224948535623555E-4</v>
      </c>
      <c r="E3264" s="2">
        <f t="shared" si="158"/>
        <v>9.2979674683931202E-2</v>
      </c>
      <c r="K3264">
        <v>3259</v>
      </c>
      <c r="L3264" s="14">
        <v>-1.56632359524728E-4</v>
      </c>
      <c r="M3264" s="14">
        <v>0.29237043320088402</v>
      </c>
    </row>
    <row r="3265" spans="1:13" x14ac:dyDescent="0.55000000000000004">
      <c r="A3265">
        <v>3260</v>
      </c>
      <c r="C3265">
        <f t="shared" si="156"/>
        <v>-0.15384100235978077</v>
      </c>
      <c r="D3265">
        <f t="shared" si="157"/>
        <v>5.7714419879739914E-4</v>
      </c>
      <c r="E3265" s="2">
        <f t="shared" si="158"/>
        <v>0.18317172380301125</v>
      </c>
      <c r="K3265">
        <v>3260</v>
      </c>
      <c r="L3265" s="14">
        <v>1.6076556471800001E-4</v>
      </c>
      <c r="M3265" s="14">
        <v>0.27414465604831501</v>
      </c>
    </row>
    <row r="3266" spans="1:13" x14ac:dyDescent="0.55000000000000004">
      <c r="A3266">
        <v>3261</v>
      </c>
      <c r="C3266">
        <f t="shared" si="156"/>
        <v>-0.25651590188807027</v>
      </c>
      <c r="D3266">
        <f t="shared" si="157"/>
        <v>3.771878835785928E-4</v>
      </c>
      <c r="E3266" s="2">
        <f t="shared" si="158"/>
        <v>0.19693496457295173</v>
      </c>
      <c r="K3266">
        <v>3261</v>
      </c>
      <c r="L3266" s="14">
        <v>4.37898755959946E-4</v>
      </c>
      <c r="M3266" s="14">
        <v>0.18725764911846701</v>
      </c>
    </row>
    <row r="3267" spans="1:13" x14ac:dyDescent="0.55000000000000004">
      <c r="A3267">
        <v>3262</v>
      </c>
      <c r="C3267">
        <f t="shared" si="156"/>
        <v>-0.29481071697048655</v>
      </c>
      <c r="D3267">
        <f t="shared" si="157"/>
        <v>8.2565360069405532E-5</v>
      </c>
      <c r="E3267" s="2">
        <f t="shared" si="158"/>
        <v>0.12130001666868885</v>
      </c>
      <c r="K3267">
        <v>3262</v>
      </c>
      <c r="L3267" s="14">
        <v>6.0535748724506097E-4</v>
      </c>
      <c r="M3267" s="14">
        <v>5.3470802304781399E-2</v>
      </c>
    </row>
    <row r="3268" spans="1:13" x14ac:dyDescent="0.55000000000000004">
      <c r="A3268">
        <v>3263</v>
      </c>
      <c r="C3268">
        <f t="shared" si="156"/>
        <v>-0.25911425621016915</v>
      </c>
      <c r="D3268">
        <f t="shared" si="157"/>
        <v>-2.3277932847749847E-4</v>
      </c>
      <c r="E3268" s="2">
        <f t="shared" si="158"/>
        <v>2.7359183724703251E-2</v>
      </c>
      <c r="K3268">
        <v>3263</v>
      </c>
      <c r="L3268" s="14">
        <v>6.2120068048443901E-4</v>
      </c>
      <c r="M3268" s="14">
        <v>-9.3708138654912898E-2</v>
      </c>
    </row>
    <row r="3269" spans="1:13" x14ac:dyDescent="0.55000000000000004">
      <c r="A3269">
        <v>3264</v>
      </c>
      <c r="C3269">
        <f t="shared" si="156"/>
        <v>-0.15838557883807461</v>
      </c>
      <c r="D3269">
        <f t="shared" si="157"/>
        <v>-4.897013121725512E-4</v>
      </c>
      <c r="E3269" s="2">
        <f t="shared" si="158"/>
        <v>3.4847435089366561E-3</v>
      </c>
      <c r="K3269">
        <v>3264</v>
      </c>
      <c r="L3269" s="14">
        <v>4.8146030964724102E-4</v>
      </c>
      <c r="M3269" s="14">
        <v>-0.217417294965396</v>
      </c>
    </row>
    <row r="3270" spans="1:13" x14ac:dyDescent="0.55000000000000004">
      <c r="A3270">
        <v>3265</v>
      </c>
      <c r="C3270">
        <f t="shared" ref="C3270:C3333" si="159">$D$1*COS($B$2*(A3270-$L$2)+$B$1)</f>
        <v>-1.7905459679710391E-2</v>
      </c>
      <c r="D3270">
        <f t="shared" ref="D3270:D3333" si="160">$D$2*COS($B$2*(A3270-$L$3)+$B$3)</f>
        <v>-6.2371858860124705E-4</v>
      </c>
      <c r="E3270" s="2">
        <f t="shared" ref="E3270:E3333" si="161">(M3270-C3270)^2</f>
        <v>7.2235959011391085E-2</v>
      </c>
      <c r="K3270">
        <v>3265</v>
      </c>
      <c r="L3270" s="14">
        <v>2.2113521749596901E-4</v>
      </c>
      <c r="M3270" s="14">
        <v>-0.28667294099281698</v>
      </c>
    </row>
    <row r="3271" spans="1:13" x14ac:dyDescent="0.55000000000000004">
      <c r="A3271">
        <v>3266</v>
      </c>
      <c r="C3271">
        <f t="shared" si="159"/>
        <v>0.12706855244111701</v>
      </c>
      <c r="D3271">
        <f t="shared" si="160"/>
        <v>-6.0119564623574136E-4</v>
      </c>
      <c r="E3271" s="2">
        <f t="shared" si="161"/>
        <v>0.16908389635863186</v>
      </c>
      <c r="K3271">
        <v>3266</v>
      </c>
      <c r="L3271" s="14">
        <v>-9.4574561700462801E-5</v>
      </c>
      <c r="M3271" s="14">
        <v>-0.28412957055877203</v>
      </c>
    </row>
    <row r="3272" spans="1:13" x14ac:dyDescent="0.55000000000000004">
      <c r="A3272">
        <v>3267</v>
      </c>
      <c r="C3272">
        <f t="shared" si="159"/>
        <v>0.24015103629054971</v>
      </c>
      <c r="D3272">
        <f t="shared" si="160"/>
        <v>-4.2778526886722603E-4</v>
      </c>
      <c r="E3272" s="2">
        <f t="shared" si="161"/>
        <v>0.20301803145258271</v>
      </c>
      <c r="K3272">
        <v>3267</v>
      </c>
      <c r="L3272" s="14">
        <v>-3.8659755522102798E-4</v>
      </c>
      <c r="M3272" s="14">
        <v>-0.210424186566392</v>
      </c>
    </row>
    <row r="3273" spans="1:13" x14ac:dyDescent="0.55000000000000004">
      <c r="A3273">
        <v>3268</v>
      </c>
      <c r="C3273">
        <f t="shared" si="159"/>
        <v>0.29296067201519521</v>
      </c>
      <c r="D3273">
        <f t="shared" si="160"/>
        <v>-1.4700980600958682E-4</v>
      </c>
      <c r="E3273" s="2">
        <f t="shared" si="161"/>
        <v>0.14211198400115468</v>
      </c>
      <c r="K3273">
        <v>3268</v>
      </c>
      <c r="L3273" s="14">
        <v>-5.8179479275936895E-4</v>
      </c>
      <c r="M3273" s="14">
        <v>-8.4016759671576596E-2</v>
      </c>
    </row>
    <row r="3274" spans="1:13" x14ac:dyDescent="0.55000000000000004">
      <c r="A3274">
        <v>3269</v>
      </c>
      <c r="C3274">
        <f t="shared" si="159"/>
        <v>0.27224335418503154</v>
      </c>
      <c r="D3274">
        <f t="shared" si="160"/>
        <v>1.7066201943561409E-4</v>
      </c>
      <c r="E3274" s="2">
        <f t="shared" si="161"/>
        <v>4.3601686385435788E-2</v>
      </c>
      <c r="K3274">
        <v>3269</v>
      </c>
      <c r="L3274" s="14">
        <v>-6.3127791525825804E-4</v>
      </c>
      <c r="M3274" s="14">
        <v>6.3433185885123797E-2</v>
      </c>
    </row>
    <row r="3275" spans="1:13" x14ac:dyDescent="0.55000000000000004">
      <c r="A3275">
        <v>3270</v>
      </c>
      <c r="C3275">
        <f t="shared" si="159"/>
        <v>0.18319869289069929</v>
      </c>
      <c r="D3275">
        <f t="shared" si="160"/>
        <v>4.4550127526913805E-4</v>
      </c>
      <c r="E3275" s="2">
        <f t="shared" si="161"/>
        <v>1.3917401361223357E-4</v>
      </c>
      <c r="K3275">
        <v>3270</v>
      </c>
      <c r="L3275" s="14">
        <v>-5.2265356771684303E-4</v>
      </c>
      <c r="M3275" s="14">
        <v>0.19499589652597801</v>
      </c>
    </row>
    <row r="3276" spans="1:13" x14ac:dyDescent="0.55000000000000004">
      <c r="A3276">
        <v>3271</v>
      </c>
      <c r="C3276">
        <f t="shared" si="159"/>
        <v>4.8175021202034214E-2</v>
      </c>
      <c r="D3276">
        <f t="shared" si="160"/>
        <v>6.0852910143635803E-4</v>
      </c>
      <c r="E3276" s="2">
        <f t="shared" si="161"/>
        <v>5.2691207276323301E-2</v>
      </c>
      <c r="K3276">
        <v>3271</v>
      </c>
      <c r="L3276" s="14">
        <v>-2.83127391833401E-4</v>
      </c>
      <c r="M3276" s="14">
        <v>0.27772067521518101</v>
      </c>
    </row>
    <row r="3277" spans="1:13" x14ac:dyDescent="0.55000000000000004">
      <c r="A3277">
        <v>3272</v>
      </c>
      <c r="C3277">
        <f t="shared" si="159"/>
        <v>-9.8939565359464687E-2</v>
      </c>
      <c r="D3277">
        <f t="shared" si="160"/>
        <v>6.1882894991877762E-4</v>
      </c>
      <c r="E3277" s="2">
        <f t="shared" si="161"/>
        <v>0.15196598910701656</v>
      </c>
      <c r="K3277">
        <v>3272</v>
      </c>
      <c r="L3277" s="14">
        <v>2.7309795729540001E-5</v>
      </c>
      <c r="M3277" s="14">
        <v>0.29088858794275202</v>
      </c>
    </row>
    <row r="3278" spans="1:13" x14ac:dyDescent="0.55000000000000004">
      <c r="A3278">
        <v>3273</v>
      </c>
      <c r="C3278">
        <f t="shared" si="159"/>
        <v>-0.22122240649488653</v>
      </c>
      <c r="D3278">
        <f t="shared" si="160"/>
        <v>4.7381577585395719E-4</v>
      </c>
      <c r="E3278" s="2">
        <f t="shared" si="161"/>
        <v>0.20468752624223224</v>
      </c>
      <c r="K3278">
        <v>3273</v>
      </c>
      <c r="L3278" s="14">
        <v>3.3090707553434502E-4</v>
      </c>
      <c r="M3278" s="14">
        <v>0.23120164927827</v>
      </c>
    </row>
    <row r="3279" spans="1:13" x14ac:dyDescent="0.55000000000000004">
      <c r="A3279">
        <v>3274</v>
      </c>
      <c r="C3279">
        <f t="shared" si="159"/>
        <v>-0.28798308660045874</v>
      </c>
      <c r="D3279">
        <f t="shared" si="160"/>
        <v>2.0988482929290615E-4</v>
      </c>
      <c r="E3279" s="2">
        <f t="shared" si="161"/>
        <v>0.16127606208235096</v>
      </c>
      <c r="K3279">
        <v>3274</v>
      </c>
      <c r="L3279" s="14">
        <v>5.5162662547310998E-4</v>
      </c>
      <c r="M3279" s="14">
        <v>0.113608823281141</v>
      </c>
    </row>
    <row r="3280" spans="1:13" x14ac:dyDescent="0.55000000000000004">
      <c r="A3280">
        <v>3275</v>
      </c>
      <c r="C3280">
        <f t="shared" si="159"/>
        <v>-0.28246608217114483</v>
      </c>
      <c r="D3280">
        <f t="shared" si="160"/>
        <v>-1.067227853994841E-4</v>
      </c>
      <c r="E3280" s="2">
        <f t="shared" si="161"/>
        <v>6.2514023229727073E-2</v>
      </c>
      <c r="K3280">
        <v>3275</v>
      </c>
      <c r="L3280" s="14">
        <v>6.3418786501898995E-4</v>
      </c>
      <c r="M3280" s="14">
        <v>-3.2438037284721999E-2</v>
      </c>
    </row>
    <row r="3281" spans="1:13" x14ac:dyDescent="0.55000000000000004">
      <c r="A3281">
        <v>3276</v>
      </c>
      <c r="C3281">
        <f t="shared" si="159"/>
        <v>-0.20605604503101038</v>
      </c>
      <c r="D3281">
        <f t="shared" si="160"/>
        <v>-3.9654523049083052E-4</v>
      </c>
      <c r="E3281" s="2">
        <f t="shared" si="161"/>
        <v>1.2741654969025112E-3</v>
      </c>
      <c r="K3281">
        <v>3276</v>
      </c>
      <c r="L3281" s="14">
        <v>5.5791281955497199E-4</v>
      </c>
      <c r="M3281" s="14">
        <v>-0.170360590181653</v>
      </c>
    </row>
    <row r="3282" spans="1:13" x14ac:dyDescent="0.55000000000000004">
      <c r="A3282">
        <v>3277</v>
      </c>
      <c r="C3282">
        <f t="shared" si="159"/>
        <v>-7.7930283904289202E-2</v>
      </c>
      <c r="D3282">
        <f t="shared" si="160"/>
        <v>-5.8684318124378515E-4</v>
      </c>
      <c r="E3282" s="2">
        <f t="shared" si="161"/>
        <v>3.5225656418330344E-2</v>
      </c>
      <c r="K3282">
        <v>3277</v>
      </c>
      <c r="L3282" s="14">
        <v>3.4190504739355001E-4</v>
      </c>
      <c r="M3282" s="14">
        <v>-0.265615276427214</v>
      </c>
    </row>
    <row r="3283" spans="1:13" x14ac:dyDescent="0.55000000000000004">
      <c r="A3283">
        <v>3278</v>
      </c>
      <c r="C3283">
        <f t="shared" si="159"/>
        <v>6.9754335842358128E-2</v>
      </c>
      <c r="D3283">
        <f t="shared" si="160"/>
        <v>-6.2985586317734603E-4</v>
      </c>
      <c r="E3283" s="2">
        <f t="shared" si="161"/>
        <v>0.13256830373864989</v>
      </c>
      <c r="K3283">
        <v>3278</v>
      </c>
      <c r="L3283" s="14">
        <v>4.02650350874861E-5</v>
      </c>
      <c r="M3283" s="14">
        <v>-0.294344968934031</v>
      </c>
    </row>
    <row r="3284" spans="1:13" x14ac:dyDescent="0.55000000000000004">
      <c r="A3284">
        <v>3279</v>
      </c>
      <c r="C3284">
        <f t="shared" si="159"/>
        <v>0.19993208759573619</v>
      </c>
      <c r="D3284">
        <f t="shared" si="160"/>
        <v>-5.1478799976428357E-4</v>
      </c>
      <c r="E3284" s="2">
        <f t="shared" si="161"/>
        <v>0.20185811249900945</v>
      </c>
      <c r="K3284">
        <v>3279</v>
      </c>
      <c r="L3284" s="14">
        <v>-2.7145960504238202E-4</v>
      </c>
      <c r="M3284" s="14">
        <v>-0.24935413798769901</v>
      </c>
    </row>
    <row r="3285" spans="1:13" x14ac:dyDescent="0.55000000000000004">
      <c r="A3285">
        <v>3280</v>
      </c>
      <c r="C3285">
        <f t="shared" si="159"/>
        <v>0.27993109959869933</v>
      </c>
      <c r="D3285">
        <f t="shared" si="160"/>
        <v>-2.7051919927992485E-4</v>
      </c>
      <c r="E3285" s="2">
        <f t="shared" si="161"/>
        <v>0.17795077074722385</v>
      </c>
      <c r="K3285">
        <v>3280</v>
      </c>
      <c r="L3285" s="14">
        <v>-5.1519550307625598E-4</v>
      </c>
      <c r="M3285" s="14">
        <v>-0.14191101630157901</v>
      </c>
    </row>
    <row r="3286" spans="1:13" x14ac:dyDescent="0.55000000000000004">
      <c r="A3286">
        <v>3281</v>
      </c>
      <c r="C3286">
        <f t="shared" si="159"/>
        <v>0.28967330608179853</v>
      </c>
      <c r="D3286">
        <f t="shared" si="160"/>
        <v>4.1644218131403236E-5</v>
      </c>
      <c r="E3286" s="2">
        <f t="shared" si="161"/>
        <v>8.3289213285245814E-2</v>
      </c>
      <c r="K3286">
        <v>3281</v>
      </c>
      <c r="L3286" s="14">
        <v>-6.2989749132381196E-4</v>
      </c>
      <c r="M3286" s="14">
        <v>1.07459976930339E-3</v>
      </c>
    </row>
    <row r="3287" spans="1:13" x14ac:dyDescent="0.55000000000000004">
      <c r="A3287">
        <v>3282</v>
      </c>
      <c r="C3287">
        <f t="shared" si="159"/>
        <v>0.22671361856719524</v>
      </c>
      <c r="D3287">
        <f t="shared" si="160"/>
        <v>3.433558145822196E-4</v>
      </c>
      <c r="E3287" s="2">
        <f t="shared" si="161"/>
        <v>6.8761481219253096E-3</v>
      </c>
      <c r="K3287">
        <v>3282</v>
      </c>
      <c r="L3287" s="14">
        <v>-5.8683774526897402E-4</v>
      </c>
      <c r="M3287" s="14">
        <v>0.14379107566162999</v>
      </c>
    </row>
    <row r="3288" spans="1:13" x14ac:dyDescent="0.55000000000000004">
      <c r="A3288">
        <v>3283</v>
      </c>
      <c r="C3288">
        <f t="shared" si="159"/>
        <v>0.10685359153813809</v>
      </c>
      <c r="D3288">
        <f t="shared" si="160"/>
        <v>5.5889233893704452E-4</v>
      </c>
      <c r="E3288" s="2">
        <f t="shared" si="161"/>
        <v>2.0632619986490627E-2</v>
      </c>
      <c r="K3288">
        <v>3283</v>
      </c>
      <c r="L3288" s="14">
        <v>-3.9680084543444798E-4</v>
      </c>
      <c r="M3288" s="14">
        <v>0.25049418463942902</v>
      </c>
    </row>
    <row r="3289" spans="1:13" x14ac:dyDescent="0.55000000000000004">
      <c r="A3289">
        <v>3284</v>
      </c>
      <c r="C3289">
        <f t="shared" si="159"/>
        <v>-3.9824434673360429E-2</v>
      </c>
      <c r="D3289">
        <f t="shared" si="160"/>
        <v>6.3415866673833794E-4</v>
      </c>
      <c r="E3289" s="2">
        <f t="shared" si="161"/>
        <v>0.11174572967325185</v>
      </c>
      <c r="K3289">
        <v>3284</v>
      </c>
      <c r="L3289" s="14">
        <v>-1.07382712287129E-4</v>
      </c>
      <c r="M3289" s="14">
        <v>0.29445947112117798</v>
      </c>
    </row>
    <row r="3290" spans="1:13" x14ac:dyDescent="0.55000000000000004">
      <c r="A3290">
        <v>3285</v>
      </c>
      <c r="C3290">
        <f t="shared" si="159"/>
        <v>-0.17650736721432414</v>
      </c>
      <c r="D3290">
        <f t="shared" si="160"/>
        <v>5.5026453619240663E-4</v>
      </c>
      <c r="E3290" s="2">
        <f t="shared" si="161"/>
        <v>0.19464237205948742</v>
      </c>
      <c r="K3290">
        <v>3285</v>
      </c>
      <c r="L3290" s="14">
        <v>2.0893008730648501E-4</v>
      </c>
      <c r="M3290" s="14">
        <v>0.26467555636668599</v>
      </c>
    </row>
    <row r="3291" spans="1:13" x14ac:dyDescent="0.55000000000000004">
      <c r="A3291">
        <v>3286</v>
      </c>
      <c r="C3291">
        <f t="shared" si="159"/>
        <v>-0.26889067106371439</v>
      </c>
      <c r="D3291">
        <f t="shared" si="160"/>
        <v>3.2826560572226418E-4</v>
      </c>
      <c r="E3291" s="2">
        <f t="shared" si="161"/>
        <v>0.19139984300255056</v>
      </c>
      <c r="K3291">
        <v>3286</v>
      </c>
      <c r="L3291" s="14">
        <v>4.7291505042602601E-4</v>
      </c>
      <c r="M3291" s="14">
        <v>0.16860200659221</v>
      </c>
    </row>
    <row r="3292" spans="1:13" x14ac:dyDescent="0.55000000000000004">
      <c r="A3292">
        <v>3287</v>
      </c>
      <c r="C3292">
        <f t="shared" si="159"/>
        <v>-0.29378808424347114</v>
      </c>
      <c r="D3292">
        <f t="shared" si="160"/>
        <v>2.3878927503500741E-5</v>
      </c>
      <c r="E3292" s="2">
        <f t="shared" si="161"/>
        <v>0.10503375937420241</v>
      </c>
      <c r="K3292">
        <v>3287</v>
      </c>
      <c r="L3292" s="14">
        <v>6.1845550541438598E-4</v>
      </c>
      <c r="M3292" s="14">
        <v>3.03010383358009E-2</v>
      </c>
    </row>
    <row r="3293" spans="1:13" x14ac:dyDescent="0.55000000000000004">
      <c r="A3293">
        <v>3288</v>
      </c>
      <c r="C3293">
        <f t="shared" si="159"/>
        <v>-0.24495088083958746</v>
      </c>
      <c r="D3293">
        <f t="shared" si="160"/>
        <v>-2.8650085819078588E-4</v>
      </c>
      <c r="E3293" s="2">
        <f t="shared" si="161"/>
        <v>1.6734492864968423E-2</v>
      </c>
      <c r="K3293">
        <v>3288</v>
      </c>
      <c r="L3293" s="14">
        <v>6.0909994245229501E-4</v>
      </c>
      <c r="M3293" s="14">
        <v>-0.11558901294580499</v>
      </c>
    </row>
    <row r="3294" spans="1:13" x14ac:dyDescent="0.55000000000000004">
      <c r="A3294">
        <v>3289</v>
      </c>
      <c r="C3294">
        <f t="shared" si="159"/>
        <v>-0.1346361695017764</v>
      </c>
      <c r="D3294">
        <f t="shared" si="160"/>
        <v>-5.2497496743552914E-4</v>
      </c>
      <c r="E3294" s="2">
        <f t="shared" si="161"/>
        <v>9.5830217051539861E-3</v>
      </c>
      <c r="K3294">
        <v>3289</v>
      </c>
      <c r="L3294" s="14">
        <v>4.4719152032130801E-4</v>
      </c>
      <c r="M3294" s="14">
        <v>-0.23252907887295601</v>
      </c>
    </row>
    <row r="3295" spans="1:13" x14ac:dyDescent="0.55000000000000004">
      <c r="A3295">
        <v>3290</v>
      </c>
      <c r="C3295">
        <f t="shared" si="159"/>
        <v>9.4693824768930686E-3</v>
      </c>
      <c r="D3295">
        <f t="shared" si="160"/>
        <v>-6.3169142545239215E-4</v>
      </c>
      <c r="E3295" s="2">
        <f t="shared" si="161"/>
        <v>9.042059642833937E-2</v>
      </c>
      <c r="K3295">
        <v>3290</v>
      </c>
      <c r="L3295" s="14">
        <v>1.73281207751063E-4</v>
      </c>
      <c r="M3295" s="14">
        <v>-0.291230794490696</v>
      </c>
    </row>
    <row r="3296" spans="1:13" x14ac:dyDescent="0.55000000000000004">
      <c r="A3296">
        <v>3291</v>
      </c>
      <c r="C3296">
        <f t="shared" si="159"/>
        <v>0.15119831905260797</v>
      </c>
      <c r="D3296">
        <f t="shared" si="160"/>
        <v>-5.798666506794828E-4</v>
      </c>
      <c r="E3296" s="2">
        <f t="shared" si="161"/>
        <v>0.18334690733651454</v>
      </c>
      <c r="K3296">
        <v>3291</v>
      </c>
      <c r="L3296" s="14">
        <v>-1.4402845825900701E-4</v>
      </c>
      <c r="M3296" s="14">
        <v>-0.276991950963555</v>
      </c>
    </row>
    <row r="3297" spans="1:13" x14ac:dyDescent="0.55000000000000004">
      <c r="A3297">
        <v>3292</v>
      </c>
      <c r="C3297">
        <f t="shared" si="159"/>
        <v>0.2549796645527358</v>
      </c>
      <c r="D3297">
        <f t="shared" si="160"/>
        <v>-3.8250756920890405E-4</v>
      </c>
      <c r="E3297" s="2">
        <f t="shared" si="161"/>
        <v>0.20102527236972981</v>
      </c>
      <c r="K3297">
        <v>3292</v>
      </c>
      <c r="L3297" s="14">
        <v>-4.25265303410421E-4</v>
      </c>
      <c r="M3297" s="14">
        <v>-0.19337875498427901</v>
      </c>
    </row>
    <row r="3298" spans="1:13" x14ac:dyDescent="0.55000000000000004">
      <c r="A3298">
        <v>3293</v>
      </c>
      <c r="C3298">
        <f t="shared" si="159"/>
        <v>0.2947664887968573</v>
      </c>
      <c r="D3298">
        <f t="shared" si="160"/>
        <v>-8.9147150484856596E-5</v>
      </c>
      <c r="E3298" s="2">
        <f t="shared" si="161"/>
        <v>0.12680659678325545</v>
      </c>
      <c r="K3298">
        <v>3293</v>
      </c>
      <c r="L3298" s="14">
        <v>-5.9999181516828305E-4</v>
      </c>
      <c r="M3298" s="14">
        <v>-6.1332650184487997E-2</v>
      </c>
    </row>
    <row r="3299" spans="1:13" x14ac:dyDescent="0.55000000000000004">
      <c r="A3299">
        <v>3294</v>
      </c>
      <c r="C3299">
        <f t="shared" si="159"/>
        <v>0.26057313753757005</v>
      </c>
      <c r="D3299">
        <f t="shared" si="160"/>
        <v>2.2658732393805156E-4</v>
      </c>
      <c r="E3299" s="2">
        <f t="shared" si="161"/>
        <v>3.0449740533125508E-2</v>
      </c>
      <c r="K3299">
        <v>3294</v>
      </c>
      <c r="L3299" s="14">
        <v>-6.2444665473824904E-4</v>
      </c>
      <c r="M3299" s="14">
        <v>8.6074597334147407E-2</v>
      </c>
    </row>
    <row r="3300" spans="1:13" x14ac:dyDescent="0.55000000000000004">
      <c r="A3300">
        <v>3295</v>
      </c>
      <c r="C3300">
        <f t="shared" si="159"/>
        <v>0.16098142120409437</v>
      </c>
      <c r="D3300">
        <f t="shared" si="160"/>
        <v>4.8545315613137248E-4</v>
      </c>
      <c r="E3300" s="2">
        <f t="shared" si="161"/>
        <v>2.5951389968587343E-3</v>
      </c>
      <c r="K3300">
        <v>3295</v>
      </c>
      <c r="L3300" s="14">
        <v>-4.9250495584320997E-4</v>
      </c>
      <c r="M3300" s="14">
        <v>0.21192392798241</v>
      </c>
    </row>
    <row r="3301" spans="1:13" x14ac:dyDescent="0.55000000000000004">
      <c r="A3301">
        <v>3296</v>
      </c>
      <c r="C3301">
        <f t="shared" si="159"/>
        <v>2.0986761366513534E-2</v>
      </c>
      <c r="D3301">
        <f t="shared" si="160"/>
        <v>6.2248047868066554E-4</v>
      </c>
      <c r="E3301" s="2">
        <f t="shared" si="161"/>
        <v>6.9542349562312158E-2</v>
      </c>
      <c r="K3301">
        <v>3296</v>
      </c>
      <c r="L3301" s="14">
        <v>-2.3721233547830599E-4</v>
      </c>
      <c r="M3301" s="14">
        <v>0.28469559618687401</v>
      </c>
    </row>
    <row r="3302" spans="1:13" x14ac:dyDescent="0.55000000000000004">
      <c r="A3302">
        <v>3297</v>
      </c>
      <c r="C3302">
        <f t="shared" si="159"/>
        <v>-0.12427513320823183</v>
      </c>
      <c r="D3302">
        <f t="shared" si="160"/>
        <v>6.0327832192853641E-4</v>
      </c>
      <c r="E3302" s="2">
        <f t="shared" si="161"/>
        <v>0.16845986030426127</v>
      </c>
      <c r="K3302">
        <v>3297</v>
      </c>
      <c r="L3302" s="14">
        <v>7.7491585865633493E-5</v>
      </c>
      <c r="M3302" s="14">
        <v>0.28616348620307702</v>
      </c>
    </row>
    <row r="3303" spans="1:13" x14ac:dyDescent="0.55000000000000004">
      <c r="A3303">
        <v>3298</v>
      </c>
      <c r="C3303">
        <f t="shared" si="159"/>
        <v>-0.23834658885841287</v>
      </c>
      <c r="D3303">
        <f t="shared" si="160"/>
        <v>4.3266602247379378E-4</v>
      </c>
      <c r="E3303" s="2">
        <f t="shared" si="161"/>
        <v>0.20639443658337198</v>
      </c>
      <c r="K3303">
        <v>3298</v>
      </c>
      <c r="L3303" s="14">
        <v>3.7278725880662697E-4</v>
      </c>
      <c r="M3303" s="14">
        <v>0.21595995587033301</v>
      </c>
    </row>
    <row r="3304" spans="1:13" x14ac:dyDescent="0.55000000000000004">
      <c r="A3304">
        <v>3299</v>
      </c>
      <c r="C3304">
        <f t="shared" si="159"/>
        <v>-0.29259807465454857</v>
      </c>
      <c r="D3304">
        <f t="shared" si="160"/>
        <v>1.5346367125284791E-4</v>
      </c>
      <c r="E3304" s="2">
        <f t="shared" si="161"/>
        <v>0.14766035070647968</v>
      </c>
      <c r="K3304">
        <v>3299</v>
      </c>
      <c r="L3304" s="14">
        <v>5.7471605017524196E-4</v>
      </c>
      <c r="M3304" s="14">
        <v>9.1667914871560396E-2</v>
      </c>
    </row>
    <row r="3305" spans="1:13" x14ac:dyDescent="0.55000000000000004">
      <c r="A3305">
        <v>3300</v>
      </c>
      <c r="C3305">
        <f t="shared" si="159"/>
        <v>-0.27341361119045154</v>
      </c>
      <c r="D3305">
        <f t="shared" si="160"/>
        <v>-1.6425482669503268E-4</v>
      </c>
      <c r="E3305" s="2">
        <f t="shared" si="161"/>
        <v>4.7450208249950887E-2</v>
      </c>
      <c r="K3305">
        <v>3300</v>
      </c>
      <c r="L3305" s="14">
        <v>6.3270364149793201E-4</v>
      </c>
      <c r="M3305" s="14">
        <v>-5.5582924073252903E-2</v>
      </c>
    </row>
    <row r="3306" spans="1:13" x14ac:dyDescent="0.55000000000000004">
      <c r="A3306">
        <v>3301</v>
      </c>
      <c r="C3306">
        <f t="shared" si="159"/>
        <v>-0.18560809442087189</v>
      </c>
      <c r="D3306">
        <f t="shared" si="160"/>
        <v>-4.4074882535618111E-4</v>
      </c>
      <c r="E3306" s="2">
        <f t="shared" si="161"/>
        <v>1.092025196122973E-5</v>
      </c>
      <c r="K3306">
        <v>3301</v>
      </c>
      <c r="L3306" s="14">
        <v>5.32226680799026E-4</v>
      </c>
      <c r="M3306" s="14">
        <v>-0.188912674872492</v>
      </c>
    </row>
    <row r="3307" spans="1:13" x14ac:dyDescent="0.55000000000000004">
      <c r="A3307">
        <v>3302</v>
      </c>
      <c r="C3307">
        <f t="shared" si="159"/>
        <v>-5.1218858259061542E-2</v>
      </c>
      <c r="D3307">
        <f t="shared" si="160"/>
        <v>-6.0662415910549456E-4</v>
      </c>
      <c r="E3307" s="2">
        <f t="shared" si="161"/>
        <v>5.0045813350941028E-2</v>
      </c>
      <c r="K3307">
        <v>3302</v>
      </c>
      <c r="L3307" s="14">
        <v>2.9845024619938099E-4</v>
      </c>
      <c r="M3307" s="14">
        <v>-0.27492807432076299</v>
      </c>
    </row>
    <row r="3308" spans="1:13" x14ac:dyDescent="0.55000000000000004">
      <c r="A3308">
        <v>3303</v>
      </c>
      <c r="C3308">
        <f t="shared" si="159"/>
        <v>9.6025231717901963E-2</v>
      </c>
      <c r="D3308">
        <f t="shared" si="160"/>
        <v>-6.2024961554205615E-4</v>
      </c>
      <c r="E3308" s="2">
        <f t="shared" si="161"/>
        <v>0.15063035304445935</v>
      </c>
      <c r="K3308">
        <v>3303</v>
      </c>
      <c r="L3308" s="14">
        <v>-1.0074904011812799E-5</v>
      </c>
      <c r="M3308" s="14">
        <v>-0.29208603202544697</v>
      </c>
    </row>
    <row r="3309" spans="1:13" x14ac:dyDescent="0.55000000000000004">
      <c r="A3309">
        <v>3304</v>
      </c>
      <c r="C3309">
        <f t="shared" si="159"/>
        <v>0.21916901258352481</v>
      </c>
      <c r="D3309">
        <f t="shared" si="160"/>
        <v>-4.7820549230515361E-4</v>
      </c>
      <c r="E3309" s="2">
        <f t="shared" si="161"/>
        <v>0.20726006838641456</v>
      </c>
      <c r="K3309">
        <v>3304</v>
      </c>
      <c r="L3309" s="14">
        <v>-3.1607673201308002E-4</v>
      </c>
      <c r="M3309" s="14">
        <v>-0.23608923103916299</v>
      </c>
    </row>
    <row r="3310" spans="1:13" x14ac:dyDescent="0.55000000000000004">
      <c r="A3310">
        <v>3305</v>
      </c>
      <c r="C3310">
        <f t="shared" si="159"/>
        <v>0.28730599100894771</v>
      </c>
      <c r="D3310">
        <f t="shared" si="160"/>
        <v>-2.1614187027069876E-4</v>
      </c>
      <c r="E3310" s="2">
        <f t="shared" si="161"/>
        <v>0.16668309342550924</v>
      </c>
      <c r="K3310">
        <v>3305</v>
      </c>
      <c r="L3310" s="14">
        <v>-5.4291518168398105E-4</v>
      </c>
      <c r="M3310" s="14">
        <v>-0.120962417547861</v>
      </c>
    </row>
    <row r="3311" spans="1:13" x14ac:dyDescent="0.55000000000000004">
      <c r="A3311">
        <v>3306</v>
      </c>
      <c r="C3311">
        <f t="shared" si="159"/>
        <v>0.28333522162091118</v>
      </c>
      <c r="D3311">
        <f t="shared" si="160"/>
        <v>1.0016880529256209E-4</v>
      </c>
      <c r="E3311" s="2">
        <f t="shared" si="161"/>
        <v>6.7016285199186676E-2</v>
      </c>
      <c r="K3311">
        <v>3306</v>
      </c>
      <c r="L3311" s="14">
        <v>-6.3377715610085704E-4</v>
      </c>
      <c r="M3311" s="14">
        <v>2.4460183814662501E-2</v>
      </c>
    </row>
    <row r="3312" spans="1:13" x14ac:dyDescent="0.55000000000000004">
      <c r="A3312">
        <v>3307</v>
      </c>
      <c r="C3312">
        <f t="shared" si="159"/>
        <v>0.20825328383863453</v>
      </c>
      <c r="D3312">
        <f t="shared" si="160"/>
        <v>3.9133922211827835E-4</v>
      </c>
      <c r="E3312" s="2">
        <f t="shared" si="161"/>
        <v>1.9799566168310348E-3</v>
      </c>
      <c r="K3312">
        <v>3307</v>
      </c>
      <c r="L3312" s="14">
        <v>-5.6590571010423595E-4</v>
      </c>
      <c r="M3312" s="14">
        <v>0.16375658040084001</v>
      </c>
    </row>
    <row r="3313" spans="1:13" x14ac:dyDescent="0.55000000000000004">
      <c r="A3313">
        <v>3308</v>
      </c>
      <c r="C3313">
        <f t="shared" si="159"/>
        <v>8.0904161445854092E-2</v>
      </c>
      <c r="D3313">
        <f t="shared" si="160"/>
        <v>5.8429174296682025E-4</v>
      </c>
      <c r="E3313" s="2">
        <f t="shared" si="161"/>
        <v>3.2809875222297738E-2</v>
      </c>
      <c r="K3313">
        <v>3308</v>
      </c>
      <c r="L3313" s="14">
        <v>-3.5629966838785399E-4</v>
      </c>
      <c r="M3313" s="14">
        <v>0.26203912555355402</v>
      </c>
    </row>
    <row r="3314" spans="1:13" x14ac:dyDescent="0.55000000000000004">
      <c r="A3314">
        <v>3309</v>
      </c>
      <c r="C3314">
        <f t="shared" si="159"/>
        <v>-6.675020014693879E-2</v>
      </c>
      <c r="D3314">
        <f t="shared" si="160"/>
        <v>6.3059935222706622E-4</v>
      </c>
      <c r="E3314" s="2">
        <f t="shared" si="161"/>
        <v>0.13064071426541868</v>
      </c>
      <c r="K3314">
        <v>3309</v>
      </c>
      <c r="L3314" s="14">
        <v>-5.7456164401060101E-5</v>
      </c>
      <c r="M3314" s="14">
        <v>0.29469234613866202</v>
      </c>
    </row>
    <row r="3315" spans="1:13" x14ac:dyDescent="0.55000000000000004">
      <c r="A3315">
        <v>3310</v>
      </c>
      <c r="C3315">
        <f t="shared" si="159"/>
        <v>-0.19765166848543295</v>
      </c>
      <c r="D3315">
        <f t="shared" si="160"/>
        <v>5.1863981605801955E-4</v>
      </c>
      <c r="E3315" s="2">
        <f t="shared" si="161"/>
        <v>0.20357215348962129</v>
      </c>
      <c r="K3315">
        <v>3310</v>
      </c>
      <c r="L3315" s="14">
        <v>2.55777592392145E-4</v>
      </c>
      <c r="M3315" s="14">
        <v>0.25353804049474898</v>
      </c>
    </row>
    <row r="3316" spans="1:13" x14ac:dyDescent="0.55000000000000004">
      <c r="A3316">
        <v>3311</v>
      </c>
      <c r="C3316">
        <f t="shared" si="159"/>
        <v>-0.27894673419999871</v>
      </c>
      <c r="D3316">
        <f t="shared" si="160"/>
        <v>2.7651261812248768E-4</v>
      </c>
      <c r="E3316" s="2">
        <f t="shared" si="161"/>
        <v>0.18303876044111744</v>
      </c>
      <c r="K3316">
        <v>3311</v>
      </c>
      <c r="L3316" s="14">
        <v>5.0495026444175202E-4</v>
      </c>
      <c r="M3316" s="14">
        <v>0.14888355977311099</v>
      </c>
    </row>
    <row r="3317" spans="1:13" x14ac:dyDescent="0.55000000000000004">
      <c r="A3317">
        <v>3312</v>
      </c>
      <c r="C3317">
        <f t="shared" si="159"/>
        <v>-0.29023204936258978</v>
      </c>
      <c r="D3317">
        <f t="shared" si="160"/>
        <v>-3.5013418540907287E-5</v>
      </c>
      <c r="E3317" s="2">
        <f t="shared" si="161"/>
        <v>8.8311386147066392E-2</v>
      </c>
      <c r="K3317">
        <v>3312</v>
      </c>
      <c r="L3317" s="14">
        <v>6.2765501027789797E-4</v>
      </c>
      <c r="M3317" s="14">
        <v>6.9402678997460502E-3</v>
      </c>
    </row>
    <row r="3318" spans="1:13" x14ac:dyDescent="0.55000000000000004">
      <c r="A3318">
        <v>3313</v>
      </c>
      <c r="C3318">
        <f t="shared" si="159"/>
        <v>-0.22867523774137355</v>
      </c>
      <c r="D3318">
        <f t="shared" si="160"/>
        <v>-3.3775182517483922E-4</v>
      </c>
      <c r="E3318" s="2">
        <f t="shared" si="161"/>
        <v>8.4518567922646469E-3</v>
      </c>
      <c r="K3318">
        <v>3313</v>
      </c>
      <c r="L3318" s="14">
        <v>5.9315966510094297E-4</v>
      </c>
      <c r="M3318" s="14">
        <v>-0.13674125712340701</v>
      </c>
    </row>
    <row r="3319" spans="1:13" x14ac:dyDescent="0.55000000000000004">
      <c r="A3319">
        <v>3314</v>
      </c>
      <c r="C3319">
        <f t="shared" si="159"/>
        <v>-0.10972576154062798</v>
      </c>
      <c r="D3319">
        <f t="shared" si="160"/>
        <v>-5.5572164293126542E-4</v>
      </c>
      <c r="E3319" s="2">
        <f t="shared" si="161"/>
        <v>1.8618418150557113E-2</v>
      </c>
      <c r="K3319">
        <v>3314</v>
      </c>
      <c r="L3319" s="14">
        <v>4.1010380210403899E-4</v>
      </c>
      <c r="M3319" s="14">
        <v>-0.24617508601882801</v>
      </c>
    </row>
    <row r="3320" spans="1:13" x14ac:dyDescent="0.55000000000000004">
      <c r="A3320">
        <v>3315</v>
      </c>
      <c r="C3320">
        <f t="shared" si="159"/>
        <v>3.6762567972626441E-2</v>
      </c>
      <c r="D3320">
        <f t="shared" si="160"/>
        <v>-6.3421704199866774E-4</v>
      </c>
      <c r="E3320" s="2">
        <f t="shared" si="161"/>
        <v>0.1093726793914401</v>
      </c>
      <c r="K3320">
        <v>3315</v>
      </c>
      <c r="L3320" s="14">
        <v>1.24334897770891E-4</v>
      </c>
      <c r="M3320" s="14">
        <v>-0.29395283746147199</v>
      </c>
    </row>
    <row r="3321" spans="1:13" x14ac:dyDescent="0.55000000000000004">
      <c r="A3321">
        <v>3316</v>
      </c>
      <c r="C3321">
        <f t="shared" si="159"/>
        <v>0.17402426781820104</v>
      </c>
      <c r="D3321">
        <f t="shared" si="160"/>
        <v>-5.5353733175895526E-4</v>
      </c>
      <c r="E3321" s="2">
        <f t="shared" si="161"/>
        <v>0.19548118737388887</v>
      </c>
      <c r="K3321">
        <v>3316</v>
      </c>
      <c r="L3321" s="14">
        <v>-1.92574453026683E-4</v>
      </c>
      <c r="M3321" s="14">
        <v>-0.26810827721087599</v>
      </c>
    </row>
    <row r="3322" spans="1:13" x14ac:dyDescent="0.55000000000000004">
      <c r="A3322">
        <v>3317</v>
      </c>
      <c r="C3322">
        <f t="shared" si="159"/>
        <v>0.26760954458102626</v>
      </c>
      <c r="D3322">
        <f t="shared" si="160"/>
        <v>-3.3393141889285973E-4</v>
      </c>
      <c r="E3322" s="2">
        <f t="shared" si="161"/>
        <v>0.19600443417977825</v>
      </c>
      <c r="K3322">
        <v>3317</v>
      </c>
      <c r="L3322" s="14">
        <v>-4.6125233741855002E-4</v>
      </c>
      <c r="M3322" s="14">
        <v>-0.175114335709814</v>
      </c>
    </row>
    <row r="3323" spans="1:13" x14ac:dyDescent="0.55000000000000004">
      <c r="A3323">
        <v>3318</v>
      </c>
      <c r="C3323">
        <f t="shared" si="159"/>
        <v>0.2940304664173824</v>
      </c>
      <c r="D3323">
        <f t="shared" si="160"/>
        <v>-3.0515758598231634E-5</v>
      </c>
      <c r="E3323" s="2">
        <f t="shared" si="161"/>
        <v>0.11041823173225995</v>
      </c>
      <c r="K3323">
        <v>3318</v>
      </c>
      <c r="L3323" s="14">
        <v>-6.1440671250217798E-4</v>
      </c>
      <c r="M3323" s="14">
        <v>-3.8261922499757801E-2</v>
      </c>
    </row>
    <row r="3324" spans="1:13" x14ac:dyDescent="0.55000000000000004">
      <c r="A3324">
        <v>3319</v>
      </c>
      <c r="C3324">
        <f t="shared" si="159"/>
        <v>0.24665593885345721</v>
      </c>
      <c r="D3324">
        <f t="shared" si="160"/>
        <v>2.8055871388339736E-4</v>
      </c>
      <c r="E3324" s="2">
        <f t="shared" si="161"/>
        <v>1.917740621108039E-2</v>
      </c>
      <c r="K3324">
        <v>3319</v>
      </c>
      <c r="L3324" s="14">
        <v>-6.13679114937104E-4</v>
      </c>
      <c r="M3324" s="14">
        <v>0.108173426560098</v>
      </c>
    </row>
    <row r="3325" spans="1:13" x14ac:dyDescent="0.55000000000000004">
      <c r="A3325">
        <v>3320</v>
      </c>
      <c r="C3325">
        <f t="shared" si="159"/>
        <v>0.13737596973388433</v>
      </c>
      <c r="D3325">
        <f t="shared" si="160"/>
        <v>5.2121886288613358E-4</v>
      </c>
      <c r="E3325" s="2">
        <f t="shared" si="161"/>
        <v>8.1252376541276743E-3</v>
      </c>
      <c r="K3325">
        <v>3320</v>
      </c>
      <c r="L3325" s="14">
        <v>-4.5925177604719101E-4</v>
      </c>
      <c r="M3325" s="14">
        <v>0.227516069878757</v>
      </c>
    </row>
    <row r="3326" spans="1:13" x14ac:dyDescent="0.55000000000000004">
      <c r="A3326">
        <v>3321</v>
      </c>
      <c r="C3326">
        <f t="shared" si="159"/>
        <v>-6.3824721343806352E-3</v>
      </c>
      <c r="D3326">
        <f t="shared" si="160"/>
        <v>6.3106406373050739E-4</v>
      </c>
      <c r="E3326" s="2">
        <f t="shared" si="161"/>
        <v>8.7769024297511461E-2</v>
      </c>
      <c r="K3326">
        <v>3321</v>
      </c>
      <c r="L3326" s="14">
        <v>-1.89801980855076E-4</v>
      </c>
      <c r="M3326" s="14">
        <v>0.28987590208905201</v>
      </c>
    </row>
    <row r="3327" spans="1:13" x14ac:dyDescent="0.55000000000000004">
      <c r="A3327">
        <v>3322</v>
      </c>
      <c r="C3327">
        <f t="shared" si="159"/>
        <v>-0.14853904802875428</v>
      </c>
      <c r="D3327">
        <f t="shared" si="160"/>
        <v>5.8252548635356601E-4</v>
      </c>
      <c r="E3327" s="2">
        <f t="shared" si="161"/>
        <v>0.18333260124274176</v>
      </c>
      <c r="K3327">
        <v>3322</v>
      </c>
      <c r="L3327" s="14">
        <v>1.2718489788819901E-4</v>
      </c>
      <c r="M3327" s="14">
        <v>0.27963451636160103</v>
      </c>
    </row>
    <row r="3328" spans="1:13" x14ac:dyDescent="0.55000000000000004">
      <c r="A3328">
        <v>3323</v>
      </c>
      <c r="C3328">
        <f t="shared" si="159"/>
        <v>-0.25341545382152314</v>
      </c>
      <c r="D3328">
        <f t="shared" si="160"/>
        <v>3.8778529056854039E-4</v>
      </c>
      <c r="E3328" s="2">
        <f t="shared" si="161"/>
        <v>0.2050028327148577</v>
      </c>
      <c r="K3328">
        <v>3323</v>
      </c>
      <c r="L3328" s="14">
        <v>4.1231752995754903E-4</v>
      </c>
      <c r="M3328" s="14">
        <v>0.19935693128478801</v>
      </c>
    </row>
    <row r="3329" spans="1:13" x14ac:dyDescent="0.55000000000000004">
      <c r="A3329">
        <v>3324</v>
      </c>
      <c r="C3329">
        <f t="shared" si="159"/>
        <v>-0.2946899222808852</v>
      </c>
      <c r="D3329">
        <f t="shared" si="160"/>
        <v>9.5719160714361073E-5</v>
      </c>
      <c r="E3329" s="2">
        <f t="shared" si="161"/>
        <v>0.13237888219532801</v>
      </c>
      <c r="K3329">
        <v>3324</v>
      </c>
      <c r="L3329" s="14">
        <v>5.9418267881677402E-4</v>
      </c>
      <c r="M3329" s="14">
        <v>6.9149166047084307E-2</v>
      </c>
    </row>
    <row r="3330" spans="1:13" x14ac:dyDescent="0.55000000000000004">
      <c r="A3330">
        <v>3325</v>
      </c>
      <c r="C3330">
        <f t="shared" si="159"/>
        <v>-0.26200343181845348</v>
      </c>
      <c r="D3330">
        <f t="shared" si="160"/>
        <v>-2.2037046087930028E-4</v>
      </c>
      <c r="E3330" s="2">
        <f t="shared" si="161"/>
        <v>3.3718506047473687E-2</v>
      </c>
      <c r="K3330">
        <v>3325</v>
      </c>
      <c r="L3330" s="14">
        <v>6.2723108972460395E-4</v>
      </c>
      <c r="M3330" s="14">
        <v>-7.8377436797395297E-2</v>
      </c>
    </row>
    <row r="3331" spans="1:13" x14ac:dyDescent="0.55000000000000004">
      <c r="A3331">
        <v>3326</v>
      </c>
      <c r="C3331">
        <f t="shared" si="159"/>
        <v>-0.16355960256553057</v>
      </c>
      <c r="D3331">
        <f t="shared" si="160"/>
        <v>-4.811517418300082E-4</v>
      </c>
      <c r="E3331" s="2">
        <f t="shared" si="161"/>
        <v>1.8245132878691307E-3</v>
      </c>
      <c r="K3331">
        <v>3326</v>
      </c>
      <c r="L3331" s="14">
        <v>5.0318558315171698E-4</v>
      </c>
      <c r="M3331" s="14">
        <v>-0.20627392437764799</v>
      </c>
    </row>
    <row r="3332" spans="1:13" x14ac:dyDescent="0.55000000000000004">
      <c r="A3332">
        <v>3327</v>
      </c>
      <c r="C3332">
        <f t="shared" si="159"/>
        <v>-2.4065760630553136E-2</v>
      </c>
      <c r="D3332">
        <f t="shared" si="160"/>
        <v>-6.2117407745972814E-4</v>
      </c>
      <c r="E3332" s="2">
        <f t="shared" si="161"/>
        <v>6.6792302169133413E-2</v>
      </c>
      <c r="K3332">
        <v>3327</v>
      </c>
      <c r="L3332" s="14">
        <v>2.5311412574174701E-4</v>
      </c>
      <c r="M3332" s="14">
        <v>-0.28250782796699397</v>
      </c>
    </row>
    <row r="3333" spans="1:13" x14ac:dyDescent="0.55000000000000004">
      <c r="A3333">
        <v>3328</v>
      </c>
      <c r="C3333">
        <f t="shared" si="159"/>
        <v>0.12146807995670773</v>
      </c>
      <c r="D3333">
        <f t="shared" si="160"/>
        <v>-6.052948129577283E-4</v>
      </c>
      <c r="E3333" s="2">
        <f t="shared" si="161"/>
        <v>0.16765255637185081</v>
      </c>
      <c r="K3333">
        <v>3328</v>
      </c>
      <c r="L3333" s="14">
        <v>-6.0351334666282397E-5</v>
      </c>
      <c r="M3333" s="14">
        <v>-0.28798589349067599</v>
      </c>
    </row>
    <row r="3334" spans="1:13" x14ac:dyDescent="0.55000000000000004">
      <c r="A3334">
        <v>3329</v>
      </c>
      <c r="C3334">
        <f t="shared" ref="C3334:C3397" si="162">$D$1*COS($B$2*(A3334-$L$2)+$B$1)</f>
        <v>0.23651599281753086</v>
      </c>
      <c r="D3334">
        <f t="shared" ref="D3334:D3397" si="163">$D$2*COS($B$2*(A3334-$L$3)+$B$3)</f>
        <v>-4.3749930900901314E-4</v>
      </c>
      <c r="E3334" s="2">
        <f t="shared" ref="E3334:E3397" si="164">(M3334-C3334)^2</f>
        <v>0.20962854389240998</v>
      </c>
      <c r="K3334">
        <v>3329</v>
      </c>
      <c r="L3334" s="14">
        <v>-3.5870142891464198E-4</v>
      </c>
      <c r="M3334" s="14">
        <v>-0.22133610545483701</v>
      </c>
    </row>
    <row r="3335" spans="1:13" x14ac:dyDescent="0.55000000000000004">
      <c r="A3335">
        <v>3330</v>
      </c>
      <c r="C3335">
        <f t="shared" si="162"/>
        <v>0.2922033768446764</v>
      </c>
      <c r="D3335">
        <f t="shared" si="163"/>
        <v>-1.5990070025139741E-4</v>
      </c>
      <c r="E3335" s="2">
        <f t="shared" si="164"/>
        <v>0.15323677712815809</v>
      </c>
      <c r="K3335">
        <v>3330</v>
      </c>
      <c r="L3335" s="14">
        <v>-5.6721252506921498E-4</v>
      </c>
      <c r="M3335" s="14">
        <v>-9.9251316738320605E-2</v>
      </c>
    </row>
    <row r="3336" spans="1:13" x14ac:dyDescent="0.55000000000000004">
      <c r="A3336">
        <v>3331</v>
      </c>
      <c r="C3336">
        <f t="shared" si="162"/>
        <v>0.2745538724422974</v>
      </c>
      <c r="D3336">
        <f t="shared" si="163"/>
        <v>1.5782961382998324E-4</v>
      </c>
      <c r="E3336" s="2">
        <f t="shared" si="164"/>
        <v>5.146649974770242E-2</v>
      </c>
      <c r="K3336">
        <v>3331</v>
      </c>
      <c r="L3336" s="14">
        <v>-6.3366172558915797E-4</v>
      </c>
      <c r="M3336" s="14">
        <v>4.76915799657767E-2</v>
      </c>
    </row>
    <row r="3337" spans="1:13" x14ac:dyDescent="0.55000000000000004">
      <c r="A3337">
        <v>3332</v>
      </c>
      <c r="C3337">
        <f t="shared" si="162"/>
        <v>0.18799713319335601</v>
      </c>
      <c r="D3337">
        <f t="shared" si="163"/>
        <v>4.3594802162433597E-4</v>
      </c>
      <c r="E3337" s="2">
        <f t="shared" si="164"/>
        <v>2.8167524395121747E-5</v>
      </c>
      <c r="K3337">
        <v>3332</v>
      </c>
      <c r="L3337" s="14">
        <v>-5.4140641598333602E-4</v>
      </c>
      <c r="M3337" s="14">
        <v>0.18268982461036201</v>
      </c>
    </row>
    <row r="3338" spans="1:13" x14ac:dyDescent="0.55000000000000004">
      <c r="A3338">
        <v>3333</v>
      </c>
      <c r="C3338">
        <f t="shared" si="162"/>
        <v>5.4257076180143159E-2</v>
      </c>
      <c r="D3338">
        <f t="shared" si="163"/>
        <v>6.0465266504478358E-4</v>
      </c>
      <c r="E3338" s="2">
        <f t="shared" si="164"/>
        <v>4.7382489724098698E-2</v>
      </c>
      <c r="K3338">
        <v>3333</v>
      </c>
      <c r="L3338" s="14">
        <v>-3.1355251085292001E-4</v>
      </c>
      <c r="M3338" s="14">
        <v>0.27193226935588999</v>
      </c>
    </row>
    <row r="3339" spans="1:13" x14ac:dyDescent="0.55000000000000004">
      <c r="A3339">
        <v>3334</v>
      </c>
      <c r="C3339">
        <f t="shared" si="162"/>
        <v>-9.3100363307514228E-2</v>
      </c>
      <c r="D3339">
        <f t="shared" si="163"/>
        <v>6.2160223460927164E-4</v>
      </c>
      <c r="E3339" s="2">
        <f t="shared" si="164"/>
        <v>0.14912568839025489</v>
      </c>
      <c r="K3339">
        <v>3334</v>
      </c>
      <c r="L3339" s="14">
        <v>-7.1674342408299998E-6</v>
      </c>
      <c r="M3339" s="14">
        <v>0.29306759029590801</v>
      </c>
    </row>
    <row r="3340" spans="1:13" x14ac:dyDescent="0.55000000000000004">
      <c r="A3340">
        <v>3335</v>
      </c>
      <c r="C3340">
        <f t="shared" si="162"/>
        <v>-0.21709157400493864</v>
      </c>
      <c r="D3340">
        <f t="shared" si="163"/>
        <v>4.8254274562234124E-4</v>
      </c>
      <c r="E3340" s="2">
        <f t="shared" si="164"/>
        <v>0.20966681375929741</v>
      </c>
      <c r="K3340">
        <v>3335</v>
      </c>
      <c r="L3340" s="14">
        <v>3.0101277074041E-4</v>
      </c>
      <c r="M3340" s="14">
        <v>0.24080231518697601</v>
      </c>
    </row>
    <row r="3341" spans="1:13" x14ac:dyDescent="0.55000000000000004">
      <c r="A3341">
        <v>3336</v>
      </c>
      <c r="C3341">
        <f t="shared" si="162"/>
        <v>-0.28659737555392611</v>
      </c>
      <c r="D3341">
        <f t="shared" si="163"/>
        <v>2.2237519868257533E-4</v>
      </c>
      <c r="E3341" s="2">
        <f t="shared" si="164"/>
        <v>0.17207893601270222</v>
      </c>
      <c r="K3341">
        <v>3336</v>
      </c>
      <c r="L3341" s="14">
        <v>5.3380245994205395E-4</v>
      </c>
      <c r="M3341" s="14">
        <v>0.12822660641035499</v>
      </c>
    </row>
    <row r="3342" spans="1:13" x14ac:dyDescent="0.55000000000000004">
      <c r="A3342">
        <v>3337</v>
      </c>
      <c r="C3342">
        <f t="shared" si="162"/>
        <v>-0.28417327683368726</v>
      </c>
      <c r="D3342">
        <f t="shared" si="163"/>
        <v>-9.3603835832234132E-5</v>
      </c>
      <c r="E3342" s="2">
        <f t="shared" si="164"/>
        <v>7.1668122297661035E-2</v>
      </c>
      <c r="K3342">
        <v>3337</v>
      </c>
      <c r="L3342" s="14">
        <v>6.3289801158116204E-4</v>
      </c>
      <c r="M3342" s="14">
        <v>-1.6464251401855701E-2</v>
      </c>
    </row>
    <row r="3343" spans="1:13" x14ac:dyDescent="0.55000000000000004">
      <c r="A3343">
        <v>3338</v>
      </c>
      <c r="C3343">
        <f t="shared" si="162"/>
        <v>-0.21042767552560379</v>
      </c>
      <c r="D3343">
        <f t="shared" si="163"/>
        <v>-3.8609028056546464E-4</v>
      </c>
      <c r="E3343" s="2">
        <f t="shared" si="164"/>
        <v>2.8511477895323853E-3</v>
      </c>
      <c r="K3343">
        <v>3338</v>
      </c>
      <c r="L3343" s="14">
        <v>5.7348033000554602E-4</v>
      </c>
      <c r="M3343" s="14">
        <v>-0.15703153531367101</v>
      </c>
    </row>
    <row r="3344" spans="1:13" x14ac:dyDescent="0.55000000000000004">
      <c r="A3344">
        <v>3339</v>
      </c>
      <c r="C3344">
        <f t="shared" si="162"/>
        <v>-8.3869163126121193E-2</v>
      </c>
      <c r="D3344">
        <f t="shared" si="163"/>
        <v>-5.8167620301232325E-4</v>
      </c>
      <c r="E3344" s="2">
        <f t="shared" si="164"/>
        <v>3.0415406713802565E-2</v>
      </c>
      <c r="K3344">
        <v>3339</v>
      </c>
      <c r="L3344" s="14">
        <v>3.7043094216635501E-4</v>
      </c>
      <c r="M3344" s="14">
        <v>-0.25826929705325602</v>
      </c>
    </row>
    <row r="3345" spans="1:13" x14ac:dyDescent="0.55000000000000004">
      <c r="A3345">
        <v>3340</v>
      </c>
      <c r="C3345">
        <f t="shared" si="162"/>
        <v>6.3738741397828341E-2</v>
      </c>
      <c r="D3345">
        <f t="shared" si="163"/>
        <v>-6.3127365926828646E-4</v>
      </c>
      <c r="E3345" s="2">
        <f t="shared" si="164"/>
        <v>0.12856574156230269</v>
      </c>
      <c r="K3345">
        <v>3340</v>
      </c>
      <c r="L3345" s="14">
        <v>7.4604826874870094E-5</v>
      </c>
      <c r="M3345" s="14">
        <v>-0.294821911159452</v>
      </c>
    </row>
    <row r="3346" spans="1:13" x14ac:dyDescent="0.55000000000000004">
      <c r="A3346">
        <v>3341</v>
      </c>
      <c r="C3346">
        <f t="shared" si="162"/>
        <v>0.19534956533699196</v>
      </c>
      <c r="D3346">
        <f t="shared" si="163"/>
        <v>-5.2243473324087536E-4</v>
      </c>
      <c r="E3346" s="2">
        <f t="shared" si="164"/>
        <v>0.20510402072298495</v>
      </c>
      <c r="K3346">
        <v>3341</v>
      </c>
      <c r="L3346" s="14">
        <v>-2.3990653012217201E-4</v>
      </c>
      <c r="M3346" s="14">
        <v>-0.25753454867340803</v>
      </c>
    </row>
    <row r="3347" spans="1:13" x14ac:dyDescent="0.55000000000000004">
      <c r="A3347">
        <v>3342</v>
      </c>
      <c r="C3347">
        <f t="shared" si="162"/>
        <v>0.27793176601798042</v>
      </c>
      <c r="D3347">
        <f t="shared" si="163"/>
        <v>-2.824757012245684E-4</v>
      </c>
      <c r="E3347" s="2">
        <f t="shared" si="164"/>
        <v>0.18807645751151822</v>
      </c>
      <c r="K3347">
        <v>3342</v>
      </c>
      <c r="L3347" s="14">
        <v>-4.9433180837805198E-4</v>
      </c>
      <c r="M3347" s="14">
        <v>-0.155746060843756</v>
      </c>
    </row>
    <row r="3348" spans="1:13" x14ac:dyDescent="0.55000000000000004">
      <c r="A3348">
        <v>3343</v>
      </c>
      <c r="C3348">
        <f t="shared" si="162"/>
        <v>0.29075895176686395</v>
      </c>
      <c r="D3348">
        <f t="shared" si="163"/>
        <v>2.837877768636539E-5</v>
      </c>
      <c r="E3348" s="2">
        <f t="shared" si="164"/>
        <v>9.3457966796151468E-2</v>
      </c>
      <c r="K3348">
        <v>3343</v>
      </c>
      <c r="L3348" s="14">
        <v>-6.2494861861374503E-4</v>
      </c>
      <c r="M3348" s="14">
        <v>-1.49500058973685E-2</v>
      </c>
    </row>
    <row r="3349" spans="1:13" x14ac:dyDescent="0.55000000000000004">
      <c r="A3349">
        <v>3344</v>
      </c>
      <c r="C3349">
        <f t="shared" si="162"/>
        <v>0.23061176933468885</v>
      </c>
      <c r="D3349">
        <f t="shared" si="163"/>
        <v>3.3211078157519312E-4</v>
      </c>
      <c r="E3349" s="2">
        <f t="shared" si="164"/>
        <v>1.020532296814392E-2</v>
      </c>
      <c r="K3349">
        <v>3344</v>
      </c>
      <c r="L3349" s="14">
        <v>-5.9904317041785805E-4</v>
      </c>
      <c r="M3349" s="14">
        <v>0.129590370769118</v>
      </c>
    </row>
    <row r="3350" spans="1:13" x14ac:dyDescent="0.55000000000000004">
      <c r="A3350">
        <v>3345</v>
      </c>
      <c r="C3350">
        <f t="shared" si="162"/>
        <v>0.11258589371190103</v>
      </c>
      <c r="D3350">
        <f t="shared" si="163"/>
        <v>5.524899796262192E-4</v>
      </c>
      <c r="E3350" s="2">
        <f t="shared" si="164"/>
        <v>1.6663748261539203E-2</v>
      </c>
      <c r="K3350">
        <v>3345</v>
      </c>
      <c r="L3350" s="14">
        <v>-4.2310364399678399E-4</v>
      </c>
      <c r="M3350" s="14">
        <v>0.24167403515618399</v>
      </c>
    </row>
    <row r="3351" spans="1:13" x14ac:dyDescent="0.55000000000000004">
      <c r="A3351">
        <v>3346</v>
      </c>
      <c r="C3351">
        <f t="shared" si="162"/>
        <v>-3.369666811156493E-2</v>
      </c>
      <c r="D3351">
        <f t="shared" si="163"/>
        <v>6.3420583835975596E-4</v>
      </c>
      <c r="E3351" s="2">
        <f t="shared" si="164"/>
        <v>0.10688035206317362</v>
      </c>
      <c r="K3351">
        <v>3346</v>
      </c>
      <c r="L3351" s="14">
        <v>-1.41195185192264E-4</v>
      </c>
      <c r="M3351" s="14">
        <v>0.29322893820151302</v>
      </c>
    </row>
    <row r="3352" spans="1:13" x14ac:dyDescent="0.55000000000000004">
      <c r="A3352">
        <v>3347</v>
      </c>
      <c r="C3352">
        <f t="shared" si="162"/>
        <v>-0.17152207650843598</v>
      </c>
      <c r="D3352">
        <f t="shared" si="163"/>
        <v>5.5674939966339075E-4</v>
      </c>
      <c r="E3352" s="2">
        <f t="shared" si="164"/>
        <v>0.19612932950348755</v>
      </c>
      <c r="K3352">
        <v>3347</v>
      </c>
      <c r="L3352" s="14">
        <v>1.7607648365499599E-4</v>
      </c>
      <c r="M3352" s="14">
        <v>0.27134283461400499</v>
      </c>
    </row>
    <row r="3353" spans="1:13" x14ac:dyDescent="0.55000000000000004">
      <c r="A3353">
        <v>3348</v>
      </c>
      <c r="C3353">
        <f t="shared" si="162"/>
        <v>-0.26629905909928031</v>
      </c>
      <c r="D3353">
        <f t="shared" si="163"/>
        <v>3.3956059700162298E-4</v>
      </c>
      <c r="E3353" s="2">
        <f t="shared" si="164"/>
        <v>0.20052152083770344</v>
      </c>
      <c r="K3353">
        <v>3348</v>
      </c>
      <c r="L3353" s="14">
        <v>4.4924870487165802E-4</v>
      </c>
      <c r="M3353" s="14">
        <v>0.18149723480867899</v>
      </c>
    </row>
    <row r="3354" spans="1:13" x14ac:dyDescent="0.55000000000000004">
      <c r="A3354">
        <v>3349</v>
      </c>
      <c r="C3354">
        <f t="shared" si="162"/>
        <v>-0.29424059099674471</v>
      </c>
      <c r="D3354">
        <f t="shared" si="163"/>
        <v>3.7149241859725362E-5</v>
      </c>
      <c r="E3354" s="2">
        <f t="shared" si="164"/>
        <v>0.11589606930564907</v>
      </c>
      <c r="K3354">
        <v>3349</v>
      </c>
      <c r="L3354" s="14">
        <v>6.0990380101657996E-4</v>
      </c>
      <c r="M3354" s="14">
        <v>4.6194526618417102E-2</v>
      </c>
    </row>
    <row r="3355" spans="1:13" x14ac:dyDescent="0.55000000000000004">
      <c r="A3355">
        <v>3350</v>
      </c>
      <c r="C3355">
        <f t="shared" si="162"/>
        <v>-0.24833393665358261</v>
      </c>
      <c r="D3355">
        <f t="shared" si="163"/>
        <v>-2.7458578994507505E-4</v>
      </c>
      <c r="E3355" s="2">
        <f t="shared" si="164"/>
        <v>2.1802308900825004E-2</v>
      </c>
      <c r="K3355">
        <v>3350</v>
      </c>
      <c r="L3355" s="14">
        <v>6.17804706628405E-4</v>
      </c>
      <c r="M3355" s="14">
        <v>-0.100677887333465</v>
      </c>
    </row>
    <row r="3356" spans="1:13" x14ac:dyDescent="0.55000000000000004">
      <c r="A3356">
        <v>3351</v>
      </c>
      <c r="C3356">
        <f t="shared" si="162"/>
        <v>-0.14010069867631797</v>
      </c>
      <c r="D3356">
        <f t="shared" si="163"/>
        <v>-5.1740557628021482E-4</v>
      </c>
      <c r="E3356" s="2">
        <f t="shared" si="164"/>
        <v>6.7624638414256217E-3</v>
      </c>
      <c r="K3356">
        <v>3351</v>
      </c>
      <c r="L3356" s="14">
        <v>4.7097259088299E-4</v>
      </c>
      <c r="M3356" s="14">
        <v>-0.222334899842412</v>
      </c>
    </row>
    <row r="3357" spans="1:13" x14ac:dyDescent="0.55000000000000004">
      <c r="A3357">
        <v>3352</v>
      </c>
      <c r="C3357">
        <f t="shared" si="162"/>
        <v>3.2948615814415785E-3</v>
      </c>
      <c r="D3357">
        <f t="shared" si="163"/>
        <v>-6.3036746901739475E-4</v>
      </c>
      <c r="E3357" s="2">
        <f t="shared" si="164"/>
        <v>8.503150420440303E-2</v>
      </c>
      <c r="K3357">
        <v>3352</v>
      </c>
      <c r="L3357" s="14">
        <v>2.0618246804909101E-4</v>
      </c>
      <c r="M3357" s="14">
        <v>-0.28830675742024198</v>
      </c>
    </row>
    <row r="3358" spans="1:13" x14ac:dyDescent="0.55000000000000004">
      <c r="A3358">
        <v>3353</v>
      </c>
      <c r="C3358">
        <f t="shared" si="162"/>
        <v>0.14586348103243094</v>
      </c>
      <c r="D3358">
        <f t="shared" si="163"/>
        <v>-5.8512041412319934E-4</v>
      </c>
      <c r="E3358" s="2">
        <f t="shared" si="164"/>
        <v>0.18312740574542383</v>
      </c>
      <c r="K3358">
        <v>3353</v>
      </c>
      <c r="L3358" s="14">
        <v>-1.10247332970873E-4</v>
      </c>
      <c r="M3358" s="14">
        <v>-0.28207039907689602</v>
      </c>
    </row>
    <row r="3359" spans="1:13" x14ac:dyDescent="0.55000000000000004">
      <c r="A3359">
        <v>3354</v>
      </c>
      <c r="C3359">
        <f t="shared" si="162"/>
        <v>0.25182344130139583</v>
      </c>
      <c r="D3359">
        <f t="shared" si="163"/>
        <v>-3.9302046864744935E-4</v>
      </c>
      <c r="E3359" s="2">
        <f t="shared" si="164"/>
        <v>0.20885923760951158</v>
      </c>
      <c r="K3359">
        <v>3354</v>
      </c>
      <c r="L3359" s="14">
        <v>-3.99065005523482E-4</v>
      </c>
      <c r="M3359" s="14">
        <v>-0.205187759447023</v>
      </c>
    </row>
    <row r="3360" spans="1:13" x14ac:dyDescent="0.55000000000000004">
      <c r="A3360">
        <v>3355</v>
      </c>
      <c r="C3360">
        <f t="shared" si="162"/>
        <v>0.2945810258225558</v>
      </c>
      <c r="D3360">
        <f t="shared" si="163"/>
        <v>-1.022806697535824E-4</v>
      </c>
      <c r="E3360" s="2">
        <f t="shared" si="164"/>
        <v>0.13800897962593181</v>
      </c>
      <c r="K3360">
        <v>3355</v>
      </c>
      <c r="L3360" s="14">
        <v>-5.8793437182317102E-4</v>
      </c>
      <c r="M3360" s="14">
        <v>-7.6914572571196105E-2</v>
      </c>
    </row>
    <row r="3361" spans="1:13" x14ac:dyDescent="0.55000000000000004">
      <c r="A3361">
        <v>3356</v>
      </c>
      <c r="C3361">
        <f t="shared" si="162"/>
        <v>0.26340498213760744</v>
      </c>
      <c r="D3361">
        <f t="shared" si="163"/>
        <v>2.1412942134297431E-4</v>
      </c>
      <c r="E3361" s="2">
        <f t="shared" si="164"/>
        <v>3.7165144738926049E-2</v>
      </c>
      <c r="K3361">
        <v>3356</v>
      </c>
      <c r="L3361" s="14">
        <v>-6.2955192741969497E-4</v>
      </c>
      <c r="M3361" s="14">
        <v>7.0622346148455001E-2</v>
      </c>
    </row>
    <row r="3362" spans="1:13" x14ac:dyDescent="0.55000000000000004">
      <c r="A3362">
        <v>3357</v>
      </c>
      <c r="C3362">
        <f t="shared" si="162"/>
        <v>0.1661198400726121</v>
      </c>
      <c r="D3362">
        <f t="shared" si="163"/>
        <v>4.7679754117252622E-4</v>
      </c>
      <c r="E3362" s="2">
        <f t="shared" si="164"/>
        <v>1.1800338030401774E-3</v>
      </c>
      <c r="K3362">
        <v>3357</v>
      </c>
      <c r="L3362" s="14">
        <v>-5.1349429733733496E-4</v>
      </c>
      <c r="M3362" s="14">
        <v>0.20047146016599601</v>
      </c>
    </row>
    <row r="3363" spans="1:13" x14ac:dyDescent="0.55000000000000004">
      <c r="A3363">
        <v>3358</v>
      </c>
      <c r="C3363">
        <f t="shared" si="162"/>
        <v>2.71421196799293E-2</v>
      </c>
      <c r="D3363">
        <f t="shared" si="163"/>
        <v>6.1979952826154484E-4</v>
      </c>
      <c r="E3363" s="2">
        <f t="shared" si="164"/>
        <v>6.3993382589944456E-2</v>
      </c>
      <c r="K3363">
        <v>3358</v>
      </c>
      <c r="L3363" s="14">
        <v>-2.68828834999483E-4</v>
      </c>
      <c r="M3363" s="14">
        <v>0.28011125335031301</v>
      </c>
    </row>
    <row r="3364" spans="1:13" x14ac:dyDescent="0.55000000000000004">
      <c r="A3364">
        <v>3359</v>
      </c>
      <c r="C3364">
        <f t="shared" si="162"/>
        <v>-0.11864770064369887</v>
      </c>
      <c r="D3364">
        <f t="shared" si="163"/>
        <v>6.0724489809743242E-4</v>
      </c>
      <c r="E3364" s="2">
        <f t="shared" si="164"/>
        <v>0.1666624663316508</v>
      </c>
      <c r="K3364">
        <v>3359</v>
      </c>
      <c r="L3364" s="14">
        <v>4.3166476757005998E-5</v>
      </c>
      <c r="M3364" s="14">
        <v>0.28959544544898302</v>
      </c>
    </row>
    <row r="3365" spans="1:13" x14ac:dyDescent="0.55000000000000004">
      <c r="A3365">
        <v>3360</v>
      </c>
      <c r="C3365">
        <f t="shared" si="162"/>
        <v>-0.2346594490008562</v>
      </c>
      <c r="D3365">
        <f t="shared" si="163"/>
        <v>4.4228459821773136E-4</v>
      </c>
      <c r="E3365" s="2">
        <f t="shared" si="164"/>
        <v>0.21271292139031084</v>
      </c>
      <c r="K3365">
        <v>3360</v>
      </c>
      <c r="L3365" s="14">
        <v>3.4435047662432301E-4</v>
      </c>
      <c r="M3365" s="14">
        <v>0.22654866171523999</v>
      </c>
    </row>
    <row r="3366" spans="1:13" x14ac:dyDescent="0.55000000000000004">
      <c r="A3366">
        <v>3361</v>
      </c>
      <c r="C3366">
        <f t="shared" si="162"/>
        <v>-0.29177662188722048</v>
      </c>
      <c r="D3366">
        <f t="shared" si="163"/>
        <v>1.6632018680946568E-4</v>
      </c>
      <c r="E3366" s="2">
        <f t="shared" si="164"/>
        <v>0.15883252320524863</v>
      </c>
      <c r="K3366">
        <v>3361</v>
      </c>
      <c r="L3366" s="14">
        <v>5.5928976342580795E-4</v>
      </c>
      <c r="M3366" s="14">
        <v>0.106761360249048</v>
      </c>
    </row>
    <row r="3367" spans="1:13" x14ac:dyDescent="0.55000000000000004">
      <c r="A3367">
        <v>3362</v>
      </c>
      <c r="C3367">
        <f t="shared" si="162"/>
        <v>-0.27566401284439945</v>
      </c>
      <c r="D3367">
        <f t="shared" si="163"/>
        <v>-1.5138708573990704E-4</v>
      </c>
      <c r="E3367" s="2">
        <f t="shared" si="164"/>
        <v>5.5648350776062595E-2</v>
      </c>
      <c r="K3367">
        <v>3362</v>
      </c>
      <c r="L3367" s="14">
        <v>6.3415145939549897E-4</v>
      </c>
      <c r="M3367" s="14">
        <v>-3.9764986190912399E-2</v>
      </c>
    </row>
    <row r="3368" spans="1:13" x14ac:dyDescent="0.55000000000000004">
      <c r="A3368">
        <v>3363</v>
      </c>
      <c r="C3368">
        <f t="shared" si="162"/>
        <v>-0.19036554711399142</v>
      </c>
      <c r="D3368">
        <f t="shared" si="163"/>
        <v>-4.3109939075514357E-4</v>
      </c>
      <c r="E3368" s="2">
        <f t="shared" si="164"/>
        <v>1.9694198393515645E-4</v>
      </c>
      <c r="K3368">
        <v>3363</v>
      </c>
      <c r="L3368" s="14">
        <v>5.5018598836953998E-4</v>
      </c>
      <c r="M3368" s="14">
        <v>-0.17633194515529399</v>
      </c>
    </row>
    <row r="3369" spans="1:13" x14ac:dyDescent="0.55000000000000004">
      <c r="A3369">
        <v>3364</v>
      </c>
      <c r="C3369">
        <f t="shared" si="162"/>
        <v>-5.728934164743265E-2</v>
      </c>
      <c r="D3369">
        <f t="shared" si="163"/>
        <v>-6.0261483554356675E-4</v>
      </c>
      <c r="E3369" s="2">
        <f t="shared" si="164"/>
        <v>4.4709467128568152E-2</v>
      </c>
      <c r="K3369">
        <v>3364</v>
      </c>
      <c r="L3369" s="14">
        <v>3.2842302345034903E-4</v>
      </c>
      <c r="M3369" s="14">
        <v>-0.26873547457156099</v>
      </c>
    </row>
    <row r="3370" spans="1:13" x14ac:dyDescent="0.55000000000000004">
      <c r="A3370">
        <v>3365</v>
      </c>
      <c r="C3370">
        <f t="shared" si="162"/>
        <v>9.016528101076117E-2</v>
      </c>
      <c r="D3370">
        <f t="shared" si="163"/>
        <v>-6.2288665872683102E-4</v>
      </c>
      <c r="E3370" s="2">
        <f t="shared" si="164"/>
        <v>0.14745432444248599</v>
      </c>
      <c r="K3370">
        <v>3365</v>
      </c>
      <c r="L3370" s="14">
        <v>2.4404474919493999E-5</v>
      </c>
      <c r="M3370" s="14">
        <v>-0.293832537267528</v>
      </c>
    </row>
    <row r="3371" spans="1:13" x14ac:dyDescent="0.55000000000000004">
      <c r="A3371">
        <v>3366</v>
      </c>
      <c r="C3371">
        <f t="shared" si="162"/>
        <v>0.21499031866858101</v>
      </c>
      <c r="D3371">
        <f t="shared" si="163"/>
        <v>-4.8682705997868175E-4</v>
      </c>
      <c r="E3371" s="2">
        <f t="shared" si="164"/>
        <v>0.21190162533065726</v>
      </c>
      <c r="K3371">
        <v>3366</v>
      </c>
      <c r="L3371" s="14">
        <v>-2.8572632574931899E-4</v>
      </c>
      <c r="M3371" s="14">
        <v>-0.24533741820011701</v>
      </c>
    </row>
    <row r="3372" spans="1:13" x14ac:dyDescent="0.55000000000000004">
      <c r="A3372">
        <v>3367</v>
      </c>
      <c r="C3372">
        <f t="shared" si="162"/>
        <v>0.28585731797641961</v>
      </c>
      <c r="D3372">
        <f t="shared" si="163"/>
        <v>-2.2858413068041955E-4</v>
      </c>
      <c r="E3372" s="2">
        <f t="shared" si="164"/>
        <v>0.17745437541481082</v>
      </c>
      <c r="K3372">
        <v>3367</v>
      </c>
      <c r="L3372" s="14">
        <v>-5.2429519561677401E-4</v>
      </c>
      <c r="M3372" s="14">
        <v>-0.13539602078163801</v>
      </c>
    </row>
    <row r="3373" spans="1:13" x14ac:dyDescent="0.55000000000000004">
      <c r="A3373">
        <v>3368</v>
      </c>
      <c r="C3373">
        <f t="shared" si="162"/>
        <v>0.28498015586782643</v>
      </c>
      <c r="D3373">
        <f t="shared" si="163"/>
        <v>8.7028597250405634E-5</v>
      </c>
      <c r="E3373" s="2">
        <f t="shared" si="164"/>
        <v>7.6465525833613671E-2</v>
      </c>
      <c r="K3373">
        <v>3368</v>
      </c>
      <c r="L3373" s="14">
        <v>-6.3155108125074598E-4</v>
      </c>
      <c r="M3373" s="14">
        <v>8.4561499775354706E-3</v>
      </c>
    </row>
    <row r="3374" spans="1:13" x14ac:dyDescent="0.55000000000000004">
      <c r="A3374">
        <v>3369</v>
      </c>
      <c r="C3374">
        <f t="shared" si="162"/>
        <v>0.21257898154148031</v>
      </c>
      <c r="D3374">
        <f t="shared" si="163"/>
        <v>3.8079898168865838E-4</v>
      </c>
      <c r="E3374" s="2">
        <f t="shared" si="164"/>
        <v>3.892331922858522E-3</v>
      </c>
      <c r="K3374">
        <v>3369</v>
      </c>
      <c r="L3374" s="14">
        <v>-5.8063108072699602E-4</v>
      </c>
      <c r="M3374" s="14">
        <v>0.15019042551668901</v>
      </c>
    </row>
    <row r="3375" spans="1:13" x14ac:dyDescent="0.55000000000000004">
      <c r="A3375">
        <v>3370</v>
      </c>
      <c r="C3375">
        <f t="shared" si="162"/>
        <v>8.6824963659676388E-2</v>
      </c>
      <c r="D3375">
        <f t="shared" si="163"/>
        <v>5.7899684832684228E-4</v>
      </c>
      <c r="E3375" s="2">
        <f t="shared" si="164"/>
        <v>2.8050760828451517E-2</v>
      </c>
      <c r="K3375">
        <v>3370</v>
      </c>
      <c r="L3375" s="14">
        <v>-3.8428842406144703E-4</v>
      </c>
      <c r="M3375" s="14">
        <v>0.25430857727143102</v>
      </c>
    </row>
    <row r="3376" spans="1:13" x14ac:dyDescent="0.55000000000000004">
      <c r="A3376">
        <v>3371</v>
      </c>
      <c r="C3376">
        <f t="shared" si="162"/>
        <v>-6.072028997716885E-2</v>
      </c>
      <c r="D3376">
        <f t="shared" si="163"/>
        <v>6.3187871032390028E-4</v>
      </c>
      <c r="E3376" s="2">
        <f t="shared" si="164"/>
        <v>0.12634744531625594</v>
      </c>
      <c r="K3376">
        <v>3371</v>
      </c>
      <c r="L3376" s="14">
        <v>-9.16983476374011E-5</v>
      </c>
      <c r="M3376" s="14">
        <v>0.294733568232664</v>
      </c>
    </row>
    <row r="3377" spans="1:13" x14ac:dyDescent="0.55000000000000004">
      <c r="A3377">
        <v>3372</v>
      </c>
      <c r="C3377">
        <f t="shared" si="162"/>
        <v>-0.19302603071190597</v>
      </c>
      <c r="D3377">
        <f t="shared" si="163"/>
        <v>5.2617233497608907E-4</v>
      </c>
      <c r="E3377" s="2">
        <f t="shared" si="164"/>
        <v>0.20644913382538438</v>
      </c>
      <c r="K3377">
        <v>3372</v>
      </c>
      <c r="L3377" s="14">
        <v>2.2385814880768201E-4</v>
      </c>
      <c r="M3377" s="14">
        <v>0.26134070863571002</v>
      </c>
    </row>
    <row r="3378" spans="1:13" x14ac:dyDescent="0.55000000000000004">
      <c r="A3378">
        <v>3373</v>
      </c>
      <c r="C3378">
        <f t="shared" si="162"/>
        <v>-0.27688630640311945</v>
      </c>
      <c r="D3378">
        <f t="shared" si="163"/>
        <v>2.884077943862153E-4</v>
      </c>
      <c r="E3378" s="2">
        <f t="shared" si="164"/>
        <v>0.19305456798256856</v>
      </c>
      <c r="K3378">
        <v>3373</v>
      </c>
      <c r="L3378" s="14">
        <v>4.8334798316874701E-4</v>
      </c>
      <c r="M3378" s="14">
        <v>0.162493447320887</v>
      </c>
    </row>
    <row r="3379" spans="1:13" x14ac:dyDescent="0.55000000000000004">
      <c r="A3379">
        <v>3374</v>
      </c>
      <c r="C3379">
        <f t="shared" si="162"/>
        <v>-0.29125395548903266</v>
      </c>
      <c r="D3379">
        <f t="shared" si="163"/>
        <v>-2.174102344321599E-5</v>
      </c>
      <c r="E3379" s="2">
        <f t="shared" si="164"/>
        <v>9.8723305001469766E-2</v>
      </c>
      <c r="K3379">
        <v>3374</v>
      </c>
      <c r="L3379" s="14">
        <v>6.2178031667199998E-4</v>
      </c>
      <c r="M3379" s="14">
        <v>2.2948694088385398E-2</v>
      </c>
    </row>
    <row r="3380" spans="1:13" x14ac:dyDescent="0.55000000000000004">
      <c r="A3380">
        <v>3375</v>
      </c>
      <c r="C3380">
        <f t="shared" si="162"/>
        <v>-0.23252300089347355</v>
      </c>
      <c r="D3380">
        <f t="shared" si="163"/>
        <v>-3.2643330265281351E-4</v>
      </c>
      <c r="E3380" s="2">
        <f t="shared" si="164"/>
        <v>1.213947791745691E-2</v>
      </c>
      <c r="K3380">
        <v>3375</v>
      </c>
      <c r="L3380" s="14">
        <v>6.0448391261970101E-4</v>
      </c>
      <c r="M3380" s="14">
        <v>-0.122343701941915</v>
      </c>
    </row>
    <row r="3381" spans="1:13" x14ac:dyDescent="0.55000000000000004">
      <c r="A3381">
        <v>3376</v>
      </c>
      <c r="C3381">
        <f t="shared" si="162"/>
        <v>-0.11543367427160288</v>
      </c>
      <c r="D3381">
        <f t="shared" si="163"/>
        <v>-5.4919770356232436E-4</v>
      </c>
      <c r="E3381" s="2">
        <f t="shared" si="164"/>
        <v>1.4777000036539272E-2</v>
      </c>
      <c r="K3381">
        <v>3376</v>
      </c>
      <c r="L3381" s="14">
        <v>4.3579076270585E-4</v>
      </c>
      <c r="M3381" s="14">
        <v>-0.23699435885563799</v>
      </c>
    </row>
    <row r="3382" spans="1:13" x14ac:dyDescent="0.55000000000000004">
      <c r="A3382">
        <v>3377</v>
      </c>
      <c r="C3382">
        <f t="shared" si="162"/>
        <v>3.0627071444962017E-2</v>
      </c>
      <c r="D3382">
        <f t="shared" si="163"/>
        <v>-6.3412505705073515E-4</v>
      </c>
      <c r="E3382" s="2">
        <f t="shared" si="164"/>
        <v>0.10427434253247236</v>
      </c>
      <c r="K3382">
        <v>3377</v>
      </c>
      <c r="L3382" s="14">
        <v>1.5795111282269699E-4</v>
      </c>
      <c r="M3382" s="14">
        <v>-0.29228830838769998</v>
      </c>
    </row>
    <row r="3383" spans="1:13" x14ac:dyDescent="0.55000000000000004">
      <c r="A3383">
        <v>3378</v>
      </c>
      <c r="C3383">
        <f t="shared" si="162"/>
        <v>0.16900106779628535</v>
      </c>
      <c r="D3383">
        <f t="shared" si="163"/>
        <v>-5.5990038751507353E-4</v>
      </c>
      <c r="E3383" s="2">
        <f t="shared" si="164"/>
        <v>0.1965839672232999</v>
      </c>
      <c r="K3383">
        <v>3378</v>
      </c>
      <c r="L3383" s="14">
        <v>-1.59448373124467E-4</v>
      </c>
      <c r="M3383" s="14">
        <v>-0.27437683785903699</v>
      </c>
    </row>
    <row r="3384" spans="1:13" x14ac:dyDescent="0.55000000000000004">
      <c r="A3384">
        <v>3379</v>
      </c>
      <c r="C3384">
        <f t="shared" si="162"/>
        <v>0.26495935838966411</v>
      </c>
      <c r="D3384">
        <f t="shared" si="163"/>
        <v>-3.4515252248076475E-4</v>
      </c>
      <c r="E3384" s="2">
        <f t="shared" si="164"/>
        <v>0.20494212900035294</v>
      </c>
      <c r="K3384">
        <v>3379</v>
      </c>
      <c r="L3384" s="14">
        <v>-4.3691302487671298E-4</v>
      </c>
      <c r="M3384" s="14">
        <v>-0.187745986178249</v>
      </c>
    </row>
    <row r="3385" spans="1:13" x14ac:dyDescent="0.55000000000000004">
      <c r="A3385">
        <v>3380</v>
      </c>
      <c r="C3385">
        <f t="shared" si="162"/>
        <v>0.29441843492913922</v>
      </c>
      <c r="D3385">
        <f t="shared" si="163"/>
        <v>-4.3778649539541063E-5</v>
      </c>
      <c r="E3385" s="2">
        <f t="shared" si="164"/>
        <v>0.12146021161068485</v>
      </c>
      <c r="K3385">
        <v>3380</v>
      </c>
      <c r="L3385" s="14">
        <v>-6.0495009913695596E-4</v>
      </c>
      <c r="M3385" s="14">
        <v>-5.40929875675773E-2</v>
      </c>
    </row>
    <row r="3386" spans="1:13" x14ac:dyDescent="0.55000000000000004">
      <c r="A3386">
        <v>3381</v>
      </c>
      <c r="C3386">
        <f t="shared" si="162"/>
        <v>0.24998469014960945</v>
      </c>
      <c r="D3386">
        <f t="shared" si="163"/>
        <v>2.6858274165539266E-4</v>
      </c>
      <c r="E3386" s="2">
        <f t="shared" si="164"/>
        <v>2.4610316197107039E-2</v>
      </c>
      <c r="K3386">
        <v>3381</v>
      </c>
      <c r="L3386" s="14">
        <v>-6.2147366823038801E-4</v>
      </c>
      <c r="M3386" s="14">
        <v>9.3107935347927495E-2</v>
      </c>
    </row>
    <row r="3387" spans="1:13" x14ac:dyDescent="0.55000000000000004">
      <c r="A3387">
        <v>3382</v>
      </c>
      <c r="C3387">
        <f t="shared" si="162"/>
        <v>0.14281005740170988</v>
      </c>
      <c r="D3387">
        <f t="shared" si="163"/>
        <v>5.1353552596982636E-4</v>
      </c>
      <c r="E3387" s="2">
        <f t="shared" si="164"/>
        <v>5.50257460955411E-3</v>
      </c>
      <c r="K3387">
        <v>3382</v>
      </c>
      <c r="L3387" s="14">
        <v>-4.8234530177277898E-4</v>
      </c>
      <c r="M3387" s="14">
        <v>0.21698939825584601</v>
      </c>
    </row>
    <row r="3388" spans="1:13" x14ac:dyDescent="0.55000000000000004">
      <c r="A3388">
        <v>3383</v>
      </c>
      <c r="C3388">
        <f t="shared" si="162"/>
        <v>-2.0688955470600008E-4</v>
      </c>
      <c r="D3388">
        <f t="shared" si="163"/>
        <v>6.2960171773530427E-4</v>
      </c>
      <c r="E3388" s="2">
        <f t="shared" si="164"/>
        <v>8.2214901377820115E-2</v>
      </c>
      <c r="K3388">
        <v>3383</v>
      </c>
      <c r="L3388" s="14">
        <v>-2.22410562233163E-4</v>
      </c>
      <c r="M3388" s="14">
        <v>0.28652452026608799</v>
      </c>
    </row>
    <row r="3389" spans="1:13" x14ac:dyDescent="0.55000000000000004">
      <c r="A3389">
        <v>3384</v>
      </c>
      <c r="C3389">
        <f t="shared" si="162"/>
        <v>-0.14317191159565312</v>
      </c>
      <c r="D3389">
        <f t="shared" si="163"/>
        <v>5.8765114930316306E-4</v>
      </c>
      <c r="E3389" s="2">
        <f t="shared" si="164"/>
        <v>0.18273035322589989</v>
      </c>
      <c r="K3389">
        <v>3384</v>
      </c>
      <c r="L3389" s="14">
        <v>9.3228282352708796E-5</v>
      </c>
      <c r="M3389" s="14">
        <v>0.28429779870660898</v>
      </c>
    </row>
    <row r="3390" spans="1:13" x14ac:dyDescent="0.55000000000000004">
      <c r="A3390">
        <v>3385</v>
      </c>
      <c r="C3390">
        <f t="shared" si="162"/>
        <v>-0.25020380165054029</v>
      </c>
      <c r="D3390">
        <f t="shared" si="163"/>
        <v>3.982125290993397E-4</v>
      </c>
      <c r="E3390" s="2">
        <f t="shared" si="164"/>
        <v>0.21258621940546149</v>
      </c>
      <c r="K3390">
        <v>3385</v>
      </c>
      <c r="L3390" s="14">
        <v>3.8551752527706901E-4</v>
      </c>
      <c r="M3390" s="14">
        <v>0.21086692980555799</v>
      </c>
    </row>
    <row r="3391" spans="1:13" x14ac:dyDescent="0.55000000000000004">
      <c r="A3391">
        <v>3386</v>
      </c>
      <c r="C3391">
        <f t="shared" si="162"/>
        <v>-0.29443981136871872</v>
      </c>
      <c r="D3391">
        <f t="shared" si="163"/>
        <v>1.0883095775025226E-4</v>
      </c>
      <c r="E3391" s="2">
        <f t="shared" si="164"/>
        <v>0.14368871367925218</v>
      </c>
      <c r="K3391">
        <v>3386</v>
      </c>
      <c r="L3391" s="14">
        <v>5.8125151241868796E-4</v>
      </c>
      <c r="M3391" s="14">
        <v>8.4623130211241293E-2</v>
      </c>
    </row>
    <row r="3392" spans="1:13" x14ac:dyDescent="0.55000000000000004">
      <c r="A3392">
        <v>3387</v>
      </c>
      <c r="C3392">
        <f t="shared" si="162"/>
        <v>-0.26477763473327204</v>
      </c>
      <c r="D3392">
        <f t="shared" si="163"/>
        <v>-2.0786489002316475E-4</v>
      </c>
      <c r="E3392" s="2">
        <f t="shared" si="164"/>
        <v>4.078888268015067E-2</v>
      </c>
      <c r="K3392">
        <v>3387</v>
      </c>
      <c r="L3392" s="14">
        <v>6.3140745245244601E-4</v>
      </c>
      <c r="M3392" s="14">
        <v>-6.2815057308268196E-2</v>
      </c>
    </row>
    <row r="3393" spans="1:13" x14ac:dyDescent="0.55000000000000004">
      <c r="A3393">
        <v>3388</v>
      </c>
      <c r="C3393">
        <f t="shared" si="162"/>
        <v>-0.16866185284948762</v>
      </c>
      <c r="D3393">
        <f t="shared" si="163"/>
        <v>-4.7239103184500603E-4</v>
      </c>
      <c r="E3393" s="2">
        <f t="shared" si="164"/>
        <v>6.6868639147636818E-4</v>
      </c>
      <c r="K3393">
        <v>3388</v>
      </c>
      <c r="L3393" s="14">
        <v>5.2342347905202501E-4</v>
      </c>
      <c r="M3393" s="14">
        <v>-0.194520824048597</v>
      </c>
    </row>
    <row r="3394" spans="1:13" x14ac:dyDescent="0.55000000000000004">
      <c r="A3394">
        <v>3389</v>
      </c>
      <c r="C3394">
        <f t="shared" si="162"/>
        <v>-3.0215501012395715E-2</v>
      </c>
      <c r="D3394">
        <f t="shared" si="163"/>
        <v>-6.1835698188562741E-4</v>
      </c>
      <c r="E3394" s="2">
        <f t="shared" si="164"/>
        <v>6.1153403828284748E-2</v>
      </c>
      <c r="K3394">
        <v>3389</v>
      </c>
      <c r="L3394" s="14">
        <v>2.8434484823949802E-4</v>
      </c>
      <c r="M3394" s="14">
        <v>-0.27750764368636899</v>
      </c>
    </row>
    <row r="3395" spans="1:13" x14ac:dyDescent="0.55000000000000004">
      <c r="A3395">
        <v>3390</v>
      </c>
      <c r="C3395">
        <f t="shared" si="162"/>
        <v>0.11581430468833943</v>
      </c>
      <c r="D3395">
        <f t="shared" si="163"/>
        <v>-6.0912836340704427E-4</v>
      </c>
      <c r="E3395" s="2">
        <f t="shared" si="164"/>
        <v>0.16549051721948679</v>
      </c>
      <c r="K3395">
        <v>3390</v>
      </c>
      <c r="L3395" s="14">
        <v>-2.5949713761986901E-5</v>
      </c>
      <c r="M3395" s="14">
        <v>-0.29099095243045298</v>
      </c>
    </row>
    <row r="3396" spans="1:13" x14ac:dyDescent="0.55000000000000004">
      <c r="A3396">
        <v>3391</v>
      </c>
      <c r="C3396">
        <f t="shared" si="162"/>
        <v>0.23277716108415092</v>
      </c>
      <c r="D3396">
        <f t="shared" si="163"/>
        <v>-4.4702136512045853E-4</v>
      </c>
      <c r="E3396" s="2">
        <f t="shared" si="164"/>
        <v>0.21564036345770232</v>
      </c>
      <c r="K3396">
        <v>3391</v>
      </c>
      <c r="L3396" s="14">
        <v>-3.2974500897144598E-4</v>
      </c>
      <c r="M3396" s="14">
        <v>-0.23159377196151501</v>
      </c>
    </row>
    <row r="3397" spans="1:13" x14ac:dyDescent="0.55000000000000004">
      <c r="A3397">
        <v>3392</v>
      </c>
      <c r="C3397">
        <f t="shared" si="162"/>
        <v>0.29131785660075887</v>
      </c>
      <c r="D3397">
        <f t="shared" si="163"/>
        <v>-1.7272142665583509E-4</v>
      </c>
      <c r="E3397" s="2">
        <f t="shared" si="164"/>
        <v>0.16443864493206578</v>
      </c>
      <c r="K3397">
        <v>3392</v>
      </c>
      <c r="L3397" s="14">
        <v>-5.5095362109447996E-4</v>
      </c>
      <c r="M3397" s="14">
        <v>-0.11419249460136</v>
      </c>
    </row>
    <row r="3398" spans="1:13" x14ac:dyDescent="0.55000000000000004">
      <c r="A3398">
        <v>3393</v>
      </c>
      <c r="C3398">
        <f t="shared" ref="C3398:C3461" si="165">$D$1*COS($B$2*(A3398-$L$2)+$B$1)</f>
        <v>0.27674391060509623</v>
      </c>
      <c r="D3398">
        <f t="shared" ref="D3398:D3461" si="166">$D$2*COS($B$2*(A3398-$L$3)+$B$3)</f>
        <v>1.4492794922386996E-4</v>
      </c>
      <c r="E3398" s="2">
        <f t="shared" ref="E3398:E3461" si="167">(M3398-C3398)^2</f>
        <v>5.9993109732361383E-2</v>
      </c>
      <c r="K3398">
        <v>3393</v>
      </c>
      <c r="L3398" s="14">
        <v>-6.3417248094627305E-4</v>
      </c>
      <c r="M3398" s="14">
        <v>3.18090014305129E-2</v>
      </c>
    </row>
    <row r="3399" spans="1:13" x14ac:dyDescent="0.55000000000000004">
      <c r="A3399">
        <v>3394</v>
      </c>
      <c r="C3399">
        <f t="shared" si="165"/>
        <v>0.19271307634635046</v>
      </c>
      <c r="D3399">
        <f t="shared" si="166"/>
        <v>4.2620346468716895E-4</v>
      </c>
      <c r="E3399" s="2">
        <f t="shared" si="167"/>
        <v>5.2300674043728387E-4</v>
      </c>
      <c r="K3399">
        <v>3394</v>
      </c>
      <c r="L3399" s="14">
        <v>-5.5855890882461595E-4</v>
      </c>
      <c r="M3399" s="14">
        <v>0.16984373572539499</v>
      </c>
    </row>
    <row r="3400" spans="1:13" x14ac:dyDescent="0.55000000000000004">
      <c r="A3400">
        <v>3395</v>
      </c>
      <c r="C3400">
        <f t="shared" si="165"/>
        <v>6.0315321996117409E-2</v>
      </c>
      <c r="D3400">
        <f t="shared" si="166"/>
        <v>6.0051089416873695E-4</v>
      </c>
      <c r="E3400" s="2">
        <f t="shared" si="167"/>
        <v>4.2035140230464917E-2</v>
      </c>
      <c r="K3400">
        <v>3395</v>
      </c>
      <c r="L3400" s="14">
        <v>-3.4305079293992598E-4</v>
      </c>
      <c r="M3400" s="14">
        <v>0.26534005277380901</v>
      </c>
    </row>
    <row r="3401" spans="1:13" x14ac:dyDescent="0.55000000000000004">
      <c r="A3401">
        <v>3396</v>
      </c>
      <c r="C3401">
        <f t="shared" si="165"/>
        <v>-8.7220306830651032E-2</v>
      </c>
      <c r="D3401">
        <f t="shared" si="166"/>
        <v>6.2410274698269572E-4</v>
      </c>
      <c r="E3401" s="2">
        <f t="shared" si="167"/>
        <v>0.14561902889938347</v>
      </c>
      <c r="K3401">
        <v>3396</v>
      </c>
      <c r="L3401" s="14">
        <v>-4.16234778308146E-5</v>
      </c>
      <c r="M3401" s="14">
        <v>0.29438030755483902</v>
      </c>
    </row>
    <row r="3402" spans="1:13" x14ac:dyDescent="0.55000000000000004">
      <c r="A3402">
        <v>3397</v>
      </c>
      <c r="C3402">
        <f t="shared" si="165"/>
        <v>-0.21286547710112272</v>
      </c>
      <c r="D3402">
        <f t="shared" si="166"/>
        <v>4.9105796534612534E-4</v>
      </c>
      <c r="E3402" s="2">
        <f t="shared" si="167"/>
        <v>0.21395866852745285</v>
      </c>
      <c r="K3402">
        <v>3397</v>
      </c>
      <c r="L3402" s="14">
        <v>2.7022869551433402E-4</v>
      </c>
      <c r="M3402" s="14">
        <v>0.24969118810591201</v>
      </c>
    </row>
    <row r="3403" spans="1:13" x14ac:dyDescent="0.55000000000000004">
      <c r="A3403">
        <v>3398</v>
      </c>
      <c r="C3403">
        <f t="shared" si="165"/>
        <v>-0.28508589946691687</v>
      </c>
      <c r="D3403">
        <f t="shared" si="166"/>
        <v>2.3476798509260529E-4</v>
      </c>
      <c r="E3403" s="2">
        <f t="shared" si="167"/>
        <v>0.18280008086059071</v>
      </c>
      <c r="K3403">
        <v>3398</v>
      </c>
      <c r="L3403" s="14">
        <v>5.1440041569079703E-4</v>
      </c>
      <c r="M3403" s="14">
        <v>0.14246536162418399</v>
      </c>
    </row>
    <row r="3404" spans="1:13" x14ac:dyDescent="0.55000000000000004">
      <c r="A3404">
        <v>3399</v>
      </c>
      <c r="C3404">
        <f t="shared" si="165"/>
        <v>-0.28575577020196874</v>
      </c>
      <c r="D3404">
        <f t="shared" si="166"/>
        <v>-8.0443810905590305E-5</v>
      </c>
      <c r="E3404" s="2">
        <f t="shared" si="167"/>
        <v>8.1404062467033758E-2</v>
      </c>
      <c r="K3404">
        <v>3399</v>
      </c>
      <c r="L3404" s="14">
        <v>6.2973736064899396E-4</v>
      </c>
      <c r="M3404" s="14">
        <v>-4.4179846726071002E-4</v>
      </c>
    </row>
    <row r="3405" spans="1:13" x14ac:dyDescent="0.55000000000000004">
      <c r="A3405">
        <v>3400</v>
      </c>
      <c r="C3405">
        <f t="shared" si="165"/>
        <v>-0.21470696587005095</v>
      </c>
      <c r="D3405">
        <f t="shared" si="166"/>
        <v>-3.7546590598747863E-4</v>
      </c>
      <c r="E3405" s="2">
        <f t="shared" si="167"/>
        <v>5.1077691446721526E-3</v>
      </c>
      <c r="K3405">
        <v>3400</v>
      </c>
      <c r="L3405" s="14">
        <v>5.8735267702568397E-4</v>
      </c>
      <c r="M3405" s="14">
        <v>-0.143238307391861</v>
      </c>
    </row>
    <row r="3406" spans="1:13" x14ac:dyDescent="0.55000000000000004">
      <c r="A3406">
        <v>3401</v>
      </c>
      <c r="C3406">
        <f t="shared" si="165"/>
        <v>-8.9771238770548059E-2</v>
      </c>
      <c r="D3406">
        <f t="shared" si="166"/>
        <v>-5.7625397285793374E-4</v>
      </c>
      <c r="E3406" s="2">
        <f t="shared" si="167"/>
        <v>2.5724520612186809E-2</v>
      </c>
      <c r="K3406">
        <v>3401</v>
      </c>
      <c r="L3406" s="14">
        <v>3.9786187176981303E-4</v>
      </c>
      <c r="M3406" s="14">
        <v>-0.25015989364422297</v>
      </c>
    </row>
    <row r="3407" spans="1:13" x14ac:dyDescent="0.55000000000000004">
      <c r="A3407">
        <v>3402</v>
      </c>
      <c r="C3407">
        <f t="shared" si="165"/>
        <v>5.7695177034256778E-2</v>
      </c>
      <c r="D3407">
        <f t="shared" si="166"/>
        <v>-6.3241443901476018E-4</v>
      </c>
      <c r="E3407" s="2">
        <f t="shared" si="167"/>
        <v>0.12399029704146274</v>
      </c>
      <c r="K3407">
        <v>3402</v>
      </c>
      <c r="L3407" s="14">
        <v>1.08724092573328E-4</v>
      </c>
      <c r="M3407" s="14">
        <v>-0.29442738265407498</v>
      </c>
    </row>
    <row r="3408" spans="1:13" x14ac:dyDescent="0.55000000000000004">
      <c r="A3408">
        <v>3403</v>
      </c>
      <c r="C3408">
        <f t="shared" si="165"/>
        <v>0.19068131952130293</v>
      </c>
      <c r="D3408">
        <f t="shared" si="166"/>
        <v>-5.2985221121757645E-4</v>
      </c>
      <c r="E3408" s="2">
        <f t="shared" si="167"/>
        <v>0.20760327756013613</v>
      </c>
      <c r="K3408">
        <v>3403</v>
      </c>
      <c r="L3408" s="14">
        <v>-2.0764431008345001E-4</v>
      </c>
      <c r="M3408" s="14">
        <v>-0.264953707183335</v>
      </c>
    </row>
    <row r="3409" spans="1:13" x14ac:dyDescent="0.55000000000000004">
      <c r="A3409">
        <v>3404</v>
      </c>
      <c r="C3409">
        <f t="shared" si="165"/>
        <v>0.27581047005105525</v>
      </c>
      <c r="D3409">
        <f t="shared" si="166"/>
        <v>-2.9430824680733137E-4</v>
      </c>
      <c r="E3409" s="2">
        <f t="shared" si="167"/>
        <v>0.19796377464318549</v>
      </c>
      <c r="K3409">
        <v>3404</v>
      </c>
      <c r="L3409" s="14">
        <v>-4.7200690714804702E-4</v>
      </c>
      <c r="M3409" s="14">
        <v>-0.16912073209505801</v>
      </c>
    </row>
    <row r="3410" spans="1:13" x14ac:dyDescent="0.55000000000000004">
      <c r="A3410">
        <v>3405</v>
      </c>
      <c r="C3410">
        <f t="shared" si="165"/>
        <v>0.29171700622305907</v>
      </c>
      <c r="D3410">
        <f t="shared" si="166"/>
        <v>1.5100884028462258E-5</v>
      </c>
      <c r="E3410" s="2">
        <f t="shared" si="167"/>
        <v>0.10410136197405789</v>
      </c>
      <c r="K3410">
        <v>3405</v>
      </c>
      <c r="L3410" s="14">
        <v>-6.1815244619914497E-4</v>
      </c>
      <c r="M3410" s="14">
        <v>-3.0930420504720502E-2</v>
      </c>
    </row>
    <row r="3411" spans="1:13" x14ac:dyDescent="0.55000000000000004">
      <c r="A3411">
        <v>3406</v>
      </c>
      <c r="C3411">
        <f t="shared" si="165"/>
        <v>0.23440872273968494</v>
      </c>
      <c r="D3411">
        <f t="shared" si="166"/>
        <v>3.2072001127449179E-4</v>
      </c>
      <c r="E3411" s="2">
        <f t="shared" si="167"/>
        <v>1.4256865295787839E-2</v>
      </c>
      <c r="K3411">
        <v>3406</v>
      </c>
      <c r="L3411" s="14">
        <v>-6.0947787036029195E-4</v>
      </c>
      <c r="M3411" s="14">
        <v>0.115006606779423</v>
      </c>
    </row>
    <row r="3412" spans="1:13" x14ac:dyDescent="0.55000000000000004">
      <c r="A3412">
        <v>3407</v>
      </c>
      <c r="C3412">
        <f t="shared" si="165"/>
        <v>0.11826879079248905</v>
      </c>
      <c r="D3412">
        <f t="shared" si="166"/>
        <v>5.4584517593207424E-4</v>
      </c>
      <c r="E3412" s="2">
        <f t="shared" si="167"/>
        <v>1.2966542047093016E-2</v>
      </c>
      <c r="K3412">
        <v>3407</v>
      </c>
      <c r="L3412" s="14">
        <v>-4.4815578096349E-4</v>
      </c>
      <c r="M3412" s="14">
        <v>0.23213951594646801</v>
      </c>
    </row>
    <row r="3413" spans="1:13" x14ac:dyDescent="0.55000000000000004">
      <c r="A3413">
        <v>3408</v>
      </c>
      <c r="C3413">
        <f t="shared" si="165"/>
        <v>-2.7554114733174234E-2</v>
      </c>
      <c r="D3413">
        <f t="shared" si="166"/>
        <v>6.3397470693398893E-4</v>
      </c>
      <c r="E3413" s="2">
        <f t="shared" si="167"/>
        <v>0.10156061234495159</v>
      </c>
      <c r="K3413">
        <v>3408</v>
      </c>
      <c r="L3413" s="14">
        <v>-1.74590296067756E-4</v>
      </c>
      <c r="M3413" s="14">
        <v>0.291131643255713</v>
      </c>
    </row>
    <row r="3414" spans="1:13" x14ac:dyDescent="0.55000000000000004">
      <c r="A3414">
        <v>3409</v>
      </c>
      <c r="C3414">
        <f t="shared" si="165"/>
        <v>-0.16646151825743155</v>
      </c>
      <c r="D3414">
        <f t="shared" si="166"/>
        <v>5.6298994962435513E-4</v>
      </c>
      <c r="E3414" s="2">
        <f t="shared" si="167"/>
        <v>0.19684268088362411</v>
      </c>
      <c r="K3414">
        <v>3409</v>
      </c>
      <c r="L3414" s="14">
        <v>1.4270241155771201E-4</v>
      </c>
      <c r="M3414" s="14">
        <v>0.27720804446196901</v>
      </c>
    </row>
    <row r="3415" spans="1:13" x14ac:dyDescent="0.55000000000000004">
      <c r="A3415">
        <v>3410</v>
      </c>
      <c r="C3415">
        <f t="shared" si="165"/>
        <v>-0.26359058942948027</v>
      </c>
      <c r="D3415">
        <f t="shared" si="166"/>
        <v>3.5070658184557535E-4</v>
      </c>
      <c r="E3415" s="2">
        <f t="shared" si="167"/>
        <v>0.20925735588559596</v>
      </c>
      <c r="K3415">
        <v>3410</v>
      </c>
      <c r="L3415" s="14">
        <v>4.2425441494706E-4</v>
      </c>
      <c r="M3415" s="14">
        <v>0.193855971258865</v>
      </c>
    </row>
    <row r="3416" spans="1:13" x14ac:dyDescent="0.55000000000000004">
      <c r="A3416">
        <v>3411</v>
      </c>
      <c r="C3416">
        <f t="shared" si="165"/>
        <v>-0.29456397870360324</v>
      </c>
      <c r="D3416">
        <f t="shared" si="166"/>
        <v>5.0403254336363207E-5</v>
      </c>
      <c r="E3416" s="2">
        <f t="shared" si="167"/>
        <v>0.12710326335240676</v>
      </c>
      <c r="K3416">
        <v>3411</v>
      </c>
      <c r="L3416" s="14">
        <v>5.9954926822960205E-4</v>
      </c>
      <c r="M3416" s="14">
        <v>6.19514674588411E-2</v>
      </c>
    </row>
    <row r="3417" spans="1:13" x14ac:dyDescent="0.55000000000000004">
      <c r="A3417">
        <v>3412</v>
      </c>
      <c r="C3417">
        <f t="shared" si="165"/>
        <v>-0.25160801824011103</v>
      </c>
      <c r="D3417">
        <f t="shared" si="166"/>
        <v>-2.6255022759881632E-4</v>
      </c>
      <c r="E3417" s="2">
        <f t="shared" si="167"/>
        <v>2.7602118328244957E-2</v>
      </c>
      <c r="K3417">
        <v>3412</v>
      </c>
      <c r="L3417" s="14">
        <v>6.2468328795040203E-4</v>
      </c>
      <c r="M3417" s="14">
        <v>-8.5469165685252702E-2</v>
      </c>
    </row>
    <row r="3418" spans="1:13" x14ac:dyDescent="0.55000000000000004">
      <c r="A3418">
        <v>3413</v>
      </c>
      <c r="C3418">
        <f t="shared" si="165"/>
        <v>-0.14550374867457438</v>
      </c>
      <c r="D3418">
        <f t="shared" si="166"/>
        <v>-5.0960913652638932E-4</v>
      </c>
      <c r="E3418" s="2">
        <f t="shared" si="167"/>
        <v>4.3533297057212665E-3</v>
      </c>
      <c r="K3418">
        <v>3413</v>
      </c>
      <c r="L3418" s="14">
        <v>4.9336150295024796E-4</v>
      </c>
      <c r="M3418" s="14">
        <v>-0.211483516071264</v>
      </c>
    </row>
    <row r="3419" spans="1:13" x14ac:dyDescent="0.55000000000000004">
      <c r="A3419">
        <v>3414</v>
      </c>
      <c r="C3419">
        <f t="shared" si="165"/>
        <v>-2.8811051695393076E-3</v>
      </c>
      <c r="D3419">
        <f t="shared" si="166"/>
        <v>-6.287668938935384E-4</v>
      </c>
      <c r="E3419" s="2">
        <f t="shared" si="167"/>
        <v>7.9326386063349033E-2</v>
      </c>
      <c r="K3419">
        <v>3414</v>
      </c>
      <c r="L3419" s="14">
        <v>2.38474268943639E-4</v>
      </c>
      <c r="M3419" s="14">
        <v>-0.28453050790874101</v>
      </c>
    </row>
    <row r="3420" spans="1:13" x14ac:dyDescent="0.55000000000000004">
      <c r="A3420">
        <v>3415</v>
      </c>
      <c r="C3420">
        <f t="shared" si="165"/>
        <v>0.14046463500603734</v>
      </c>
      <c r="D3420">
        <f t="shared" si="166"/>
        <v>-5.9011741425070018E-4</v>
      </c>
      <c r="E3420" s="2">
        <f t="shared" si="167"/>
        <v>0.18214091570141874</v>
      </c>
      <c r="K3420">
        <v>3415</v>
      </c>
      <c r="L3420" s="14">
        <v>-7.6140325106865704E-5</v>
      </c>
      <c r="M3420" s="14">
        <v>-0.286315068941349</v>
      </c>
    </row>
    <row r="3421" spans="1:13" x14ac:dyDescent="0.55000000000000004">
      <c r="A3421">
        <v>3416</v>
      </c>
      <c r="C3421">
        <f t="shared" si="165"/>
        <v>0.24855671255468484</v>
      </c>
      <c r="D3421">
        <f t="shared" si="166"/>
        <v>-4.0336090231908849E-4</v>
      </c>
      <c r="E3421" s="2">
        <f t="shared" si="167"/>
        <v>0.21617567314208747</v>
      </c>
      <c r="K3421">
        <v>3416</v>
      </c>
      <c r="L3421" s="14">
        <v>-3.7168510239407002E-4</v>
      </c>
      <c r="M3421" s="14">
        <v>-0.21639024478785701</v>
      </c>
    </row>
    <row r="3422" spans="1:13" x14ac:dyDescent="0.55000000000000004">
      <c r="A3422">
        <v>3417</v>
      </c>
      <c r="C3422">
        <f t="shared" si="165"/>
        <v>0.29426629441177743</v>
      </c>
      <c r="D3422">
        <f t="shared" si="166"/>
        <v>-1.1536930608314424E-4</v>
      </c>
      <c r="E3422" s="2">
        <f t="shared" si="167"/>
        <v>0.14940964316883443</v>
      </c>
      <c r="K3422">
        <v>3417</v>
      </c>
      <c r="L3422" s="14">
        <v>-5.7413904001970303E-4</v>
      </c>
      <c r="M3422" s="14">
        <v>-9.2269141439626001E-2</v>
      </c>
    </row>
    <row r="3423" spans="1:13" x14ac:dyDescent="0.55000000000000004">
      <c r="A3423">
        <v>3418</v>
      </c>
      <c r="C3423">
        <f t="shared" si="165"/>
        <v>0.26612123901400891</v>
      </c>
      <c r="D3423">
        <f t="shared" si="166"/>
        <v>2.0157755419120707E-4</v>
      </c>
      <c r="E3423" s="2">
        <f t="shared" si="167"/>
        <v>4.458850262289054E-2</v>
      </c>
      <c r="K3423">
        <v>3418</v>
      </c>
      <c r="L3423" s="14">
        <v>-6.3279629337237699E-4</v>
      </c>
      <c r="M3423" s="14">
        <v>5.4961340778357799E-2</v>
      </c>
    </row>
    <row r="3424" spans="1:13" x14ac:dyDescent="0.55000000000000004">
      <c r="A3424">
        <v>3419</v>
      </c>
      <c r="C3424">
        <f t="shared" si="165"/>
        <v>0.17118536201436887</v>
      </c>
      <c r="D3424">
        <f t="shared" si="166"/>
        <v>4.6793269728127992E-4</v>
      </c>
      <c r="E3424" s="2">
        <f t="shared" si="167"/>
        <v>2.9725388195028275E-4</v>
      </c>
      <c r="K3424">
        <v>3419</v>
      </c>
      <c r="L3424" s="14">
        <v>-5.3296578946672999E-4</v>
      </c>
      <c r="M3424" s="14">
        <v>0.188426414242997</v>
      </c>
    </row>
    <row r="3425" spans="1:13" x14ac:dyDescent="0.55000000000000004">
      <c r="A3425">
        <v>3420</v>
      </c>
      <c r="C3425">
        <f t="shared" si="165"/>
        <v>3.3285567452386443E-2</v>
      </c>
      <c r="D3425">
        <f t="shared" si="166"/>
        <v>6.168465965913449E-4</v>
      </c>
      <c r="E3425" s="2">
        <f t="shared" si="167"/>
        <v>5.8280408404717467E-2</v>
      </c>
      <c r="K3425">
        <v>3420</v>
      </c>
      <c r="L3425" s="14">
        <v>-2.9965069730941902E-4</v>
      </c>
      <c r="M3425" s="14">
        <v>0.274698923347866</v>
      </c>
    </row>
    <row r="3426" spans="1:13" x14ac:dyDescent="0.55000000000000004">
      <c r="A3426">
        <v>3421</v>
      </c>
      <c r="C3426">
        <f t="shared" si="165"/>
        <v>-0.1129682029377979</v>
      </c>
      <c r="D3426">
        <f t="shared" si="166"/>
        <v>6.1094500225470998E-4</v>
      </c>
      <c r="E3426" s="2">
        <f t="shared" si="167"/>
        <v>0.16413808408725469</v>
      </c>
      <c r="K3426">
        <v>3421</v>
      </c>
      <c r="L3426" s="14">
        <v>8.71377088700663E-6</v>
      </c>
      <c r="M3426" s="14">
        <v>0.29217138299186002</v>
      </c>
    </row>
    <row r="3427" spans="1:13" x14ac:dyDescent="0.55000000000000004">
      <c r="A3427">
        <v>3422</v>
      </c>
      <c r="C3427">
        <f t="shared" si="165"/>
        <v>-0.23086933557137956</v>
      </c>
      <c r="D3427">
        <f t="shared" si="166"/>
        <v>4.5170909005101716E-4</v>
      </c>
      <c r="E3427" s="2">
        <f t="shared" si="167"/>
        <v>0.21840391160786427</v>
      </c>
      <c r="K3427">
        <v>3422</v>
      </c>
      <c r="L3427" s="14">
        <v>3.1489582110847102E-4</v>
      </c>
      <c r="M3427" s="14">
        <v>0.23646770726586899</v>
      </c>
    </row>
    <row r="3428" spans="1:13" x14ac:dyDescent="0.55000000000000004">
      <c r="A3428">
        <v>3423</v>
      </c>
      <c r="C3428">
        <f t="shared" si="165"/>
        <v>-0.29082713131567006</v>
      </c>
      <c r="D3428">
        <f t="shared" si="166"/>
        <v>1.791037175211045E-4</v>
      </c>
      <c r="E3428" s="2">
        <f t="shared" si="167"/>
        <v>0.17004601373113157</v>
      </c>
      <c r="K3428">
        <v>3423</v>
      </c>
      <c r="L3428" s="14">
        <v>5.4221025946146696E-4</v>
      </c>
      <c r="M3428" s="14">
        <v>0.121539227315986</v>
      </c>
    </row>
    <row r="3429" spans="1:13" x14ac:dyDescent="0.55000000000000004">
      <c r="A3429">
        <v>3424</v>
      </c>
      <c r="C3429">
        <f t="shared" si="165"/>
        <v>-0.27779344725059663</v>
      </c>
      <c r="D3429">
        <f t="shared" si="166"/>
        <v>-1.3845291290302071E-4</v>
      </c>
      <c r="E3429" s="2">
        <f t="shared" si="167"/>
        <v>6.4497683409917267E-2</v>
      </c>
      <c r="K3429">
        <v>3424</v>
      </c>
      <c r="L3429" s="14">
        <v>6.33724774704088E-4</v>
      </c>
      <c r="M3429" s="14">
        <v>-2.3829506089814399E-2</v>
      </c>
    </row>
    <row r="3430" spans="1:13" x14ac:dyDescent="0.55000000000000004">
      <c r="A3430">
        <v>3425</v>
      </c>
      <c r="C3430">
        <f t="shared" si="165"/>
        <v>-0.19503946334689665</v>
      </c>
      <c r="D3430">
        <f t="shared" si="166"/>
        <v>-4.2126078054433654E-4</v>
      </c>
      <c r="E3430" s="2">
        <f t="shared" si="167"/>
        <v>1.0118424757732923E-3</v>
      </c>
      <c r="K3430">
        <v>3425</v>
      </c>
      <c r="L3430" s="14">
        <v>5.6651898877898199E-4</v>
      </c>
      <c r="M3430" s="14">
        <v>-0.163229991867897</v>
      </c>
    </row>
    <row r="3431" spans="1:13" x14ac:dyDescent="0.55000000000000004">
      <c r="A3431">
        <v>3426</v>
      </c>
      <c r="C3431">
        <f t="shared" si="165"/>
        <v>-6.3334685250914777E-2</v>
      </c>
      <c r="D3431">
        <f t="shared" si="166"/>
        <v>-5.9834107174021127E-4</v>
      </c>
      <c r="E3431" s="2">
        <f t="shared" si="167"/>
        <v>3.9368047271136228E-2</v>
      </c>
      <c r="K3431">
        <v>3426</v>
      </c>
      <c r="L3431" s="14">
        <v>3.5742500768552098E-4</v>
      </c>
      <c r="M3431" s="14">
        <v>-0.26174851357730999</v>
      </c>
    </row>
    <row r="3432" spans="1:13" x14ac:dyDescent="0.55000000000000004">
      <c r="A3432">
        <v>3427</v>
      </c>
      <c r="C3432">
        <f t="shared" si="165"/>
        <v>8.4265763855414122E-2</v>
      </c>
      <c r="D3432">
        <f t="shared" si="166"/>
        <v>-6.2525036596184106E-4</v>
      </c>
      <c r="E3432" s="2">
        <f t="shared" si="167"/>
        <v>0.14362300575486042</v>
      </c>
      <c r="K3432">
        <v>3427</v>
      </c>
      <c r="L3432" s="14">
        <v>5.8811716113449298E-5</v>
      </c>
      <c r="M3432" s="14">
        <v>-0.29471049629139301</v>
      </c>
    </row>
    <row r="3433" spans="1:13" x14ac:dyDescent="0.55000000000000004">
      <c r="A3433">
        <v>3428</v>
      </c>
      <c r="C3433">
        <f t="shared" si="165"/>
        <v>0.21071728241540613</v>
      </c>
      <c r="D3433">
        <f t="shared" si="166"/>
        <v>-4.9523499755906508E-4</v>
      </c>
      <c r="E3433" s="2">
        <f t="shared" si="167"/>
        <v>0.21583242946363435</v>
      </c>
      <c r="K3433">
        <v>3428</v>
      </c>
      <c r="L3433" s="14">
        <v>-2.5453133460063502E-4</v>
      </c>
      <c r="M3433" s="14">
        <v>-0.25386040695810902</v>
      </c>
    </row>
    <row r="3434" spans="1:13" x14ac:dyDescent="0.55000000000000004">
      <c r="A3434">
        <v>3429</v>
      </c>
      <c r="C3434">
        <f t="shared" si="165"/>
        <v>0.28428320465646256</v>
      </c>
      <c r="D3434">
        <f t="shared" si="166"/>
        <v>-2.4092608349872657E-4</v>
      </c>
      <c r="E3434" s="2">
        <f t="shared" si="167"/>
        <v>0.18810662679182205</v>
      </c>
      <c r="K3434">
        <v>3429</v>
      </c>
      <c r="L3434" s="14">
        <v>-5.0412543356622504E-4</v>
      </c>
      <c r="M3434" s="14">
        <v>-0.149429403866534</v>
      </c>
    </row>
    <row r="3435" spans="1:13" x14ac:dyDescent="0.55000000000000004">
      <c r="A3435">
        <v>3430</v>
      </c>
      <c r="C3435">
        <f t="shared" si="165"/>
        <v>0.28650003474475272</v>
      </c>
      <c r="D3435">
        <f t="shared" si="166"/>
        <v>7.3850199203771052E-5</v>
      </c>
      <c r="E3435" s="2">
        <f t="shared" si="167"/>
        <v>8.6478878941725706E-2</v>
      </c>
      <c r="K3435">
        <v>3430</v>
      </c>
      <c r="L3435" s="14">
        <v>-6.2745819032801096E-4</v>
      </c>
      <c r="M3435" s="14">
        <v>-7.5728795838635897E-3</v>
      </c>
    </row>
    <row r="3436" spans="1:13" x14ac:dyDescent="0.55000000000000004">
      <c r="A3436">
        <v>3431</v>
      </c>
      <c r="C3436">
        <f t="shared" si="165"/>
        <v>0.21681139505368624</v>
      </c>
      <c r="D3436">
        <f t="shared" si="166"/>
        <v>3.700916385448108E-4</v>
      </c>
      <c r="E3436" s="2">
        <f t="shared" si="167"/>
        <v>6.5013703660179948E-3</v>
      </c>
      <c r="K3436">
        <v>3431</v>
      </c>
      <c r="L3436" s="14">
        <v>-5.9364015085412605E-4</v>
      </c>
      <c r="M3436" s="14">
        <v>0.13618031936932001</v>
      </c>
    </row>
    <row r="3437" spans="1:13" x14ac:dyDescent="0.55000000000000004">
      <c r="A3437">
        <v>3432</v>
      </c>
      <c r="C3437">
        <f t="shared" si="165"/>
        <v>9.2707665225746638E-2</v>
      </c>
      <c r="D3437">
        <f t="shared" si="166"/>
        <v>5.7344787752388487E-4</v>
      </c>
      <c r="E3437" s="2">
        <f t="shared" si="167"/>
        <v>2.3445320153842469E-2</v>
      </c>
      <c r="K3437">
        <v>3432</v>
      </c>
      <c r="L3437" s="14">
        <v>-4.11141252922691E-4</v>
      </c>
      <c r="M3437" s="14">
        <v>0.24582631253508799</v>
      </c>
    </row>
    <row r="3438" spans="1:13" x14ac:dyDescent="0.55000000000000004">
      <c r="A3438">
        <v>3433</v>
      </c>
      <c r="C3438">
        <f t="shared" si="165"/>
        <v>-5.4663734449213151E-2</v>
      </c>
      <c r="D3438">
        <f t="shared" si="166"/>
        <v>6.3288078656696071E-4</v>
      </c>
      <c r="E3438" s="2">
        <f t="shared" si="167"/>
        <v>0.12149917321174335</v>
      </c>
      <c r="K3438">
        <v>3433</v>
      </c>
      <c r="L3438" s="14">
        <v>-1.25669477661603E-4</v>
      </c>
      <c r="M3438" s="14">
        <v>0.29390358073071499</v>
      </c>
    </row>
    <row r="3439" spans="1:13" x14ac:dyDescent="0.55000000000000004">
      <c r="A3439">
        <v>3434</v>
      </c>
      <c r="C3439">
        <f t="shared" si="165"/>
        <v>-0.18831568899955672</v>
      </c>
      <c r="D3439">
        <f t="shared" si="166"/>
        <v>5.3347395825222162E-4</v>
      </c>
      <c r="E3439" s="2">
        <f t="shared" si="167"/>
        <v>0.20856261672103371</v>
      </c>
      <c r="K3439">
        <v>3434</v>
      </c>
      <c r="L3439" s="14">
        <v>1.9127699787667299E-4</v>
      </c>
      <c r="M3439" s="14">
        <v>0.26837087388688702</v>
      </c>
    </row>
    <row r="3440" spans="1:13" x14ac:dyDescent="0.55000000000000004">
      <c r="A3440">
        <v>3435</v>
      </c>
      <c r="C3440">
        <f t="shared" si="165"/>
        <v>-0.27470437499078765</v>
      </c>
      <c r="D3440">
        <f t="shared" si="166"/>
        <v>3.0017641115500797E-4</v>
      </c>
      <c r="E3440" s="2">
        <f t="shared" si="167"/>
        <v>0.20279475982055925</v>
      </c>
      <c r="K3440">
        <v>3435</v>
      </c>
      <c r="L3440" s="14">
        <v>4.6031696270039E-4</v>
      </c>
      <c r="M3440" s="14">
        <v>0.175623016826054</v>
      </c>
    </row>
    <row r="3441" spans="1:13" x14ac:dyDescent="0.55000000000000004">
      <c r="A3441">
        <v>3436</v>
      </c>
      <c r="C3441">
        <f t="shared" si="165"/>
        <v>-0.29214805316841547</v>
      </c>
      <c r="D3441">
        <f t="shared" si="166"/>
        <v>-8.4590879207805564E-6</v>
      </c>
      <c r="E3441" s="2">
        <f t="shared" si="167"/>
        <v>0.10958571973503736</v>
      </c>
      <c r="K3441">
        <v>3436</v>
      </c>
      <c r="L3441" s="14">
        <v>6.1406768861667295E-4</v>
      </c>
      <c r="M3441" s="14">
        <v>3.8889285715036401E-2</v>
      </c>
    </row>
    <row r="3442" spans="1:13" x14ac:dyDescent="0.55000000000000004">
      <c r="A3442">
        <v>3437</v>
      </c>
      <c r="C3442">
        <f t="shared" si="165"/>
        <v>-0.23626872799390844</v>
      </c>
      <c r="D3442">
        <f t="shared" si="166"/>
        <v>-3.1497153423594416E-4</v>
      </c>
      <c r="E3442" s="2">
        <f t="shared" si="167"/>
        <v>1.6559628409830711E-2</v>
      </c>
      <c r="K3442">
        <v>3437</v>
      </c>
      <c r="L3442" s="14">
        <v>6.14021352519531E-4</v>
      </c>
      <c r="M3442" s="14">
        <v>-0.10758450825492601</v>
      </c>
    </row>
    <row r="3443" spans="1:13" x14ac:dyDescent="0.55000000000000004">
      <c r="A3443">
        <v>3438</v>
      </c>
      <c r="C3443">
        <f t="shared" si="165"/>
        <v>-0.12109093224256953</v>
      </c>
      <c r="D3443">
        <f t="shared" si="166"/>
        <v>-5.4243276453105427E-4</v>
      </c>
      <c r="E3443" s="2">
        <f t="shared" si="167"/>
        <v>1.1240698937791433E-2</v>
      </c>
      <c r="K3443">
        <v>3438</v>
      </c>
      <c r="L3443" s="14">
        <v>4.6018955957194299E-4</v>
      </c>
      <c r="M3443" s="14">
        <v>-0.22711309472660601</v>
      </c>
    </row>
    <row r="3444" spans="1:13" x14ac:dyDescent="0.55000000000000004">
      <c r="A3444">
        <v>3439</v>
      </c>
      <c r="C3444">
        <f t="shared" si="165"/>
        <v>2.4478135105183086E-2</v>
      </c>
      <c r="D3444">
        <f t="shared" si="166"/>
        <v>-6.3375480450417892E-4</v>
      </c>
      <c r="E3444" s="2">
        <f t="shared" si="167"/>
        <v>9.8745478424142025E-2</v>
      </c>
      <c r="K3444">
        <v>3439</v>
      </c>
      <c r="L3444" s="14">
        <v>1.91100436620793E-4</v>
      </c>
      <c r="M3444" s="14">
        <v>-0.289759797716655</v>
      </c>
    </row>
    <row r="3445" spans="1:13" x14ac:dyDescent="0.55000000000000004">
      <c r="A3445">
        <v>3440</v>
      </c>
      <c r="C3445">
        <f t="shared" si="165"/>
        <v>0.16390370650164021</v>
      </c>
      <c r="D3445">
        <f t="shared" si="166"/>
        <v>-5.660177470405035E-4</v>
      </c>
      <c r="E3445" s="2">
        <f t="shared" si="167"/>
        <v>0.19690347328605998</v>
      </c>
      <c r="K3445">
        <v>3440</v>
      </c>
      <c r="L3445" s="14">
        <v>-1.2585097618307599E-4</v>
      </c>
      <c r="M3445" s="14">
        <v>-0.27983436182928401</v>
      </c>
    </row>
    <row r="3446" spans="1:13" x14ac:dyDescent="0.55000000000000004">
      <c r="A3446">
        <v>3441</v>
      </c>
      <c r="C3446">
        <f t="shared" si="165"/>
        <v>0.26219290238219845</v>
      </c>
      <c r="D3446">
        <f t="shared" si="166"/>
        <v>-3.5622216577713459E-4</v>
      </c>
      <c r="E3446" s="2">
        <f t="shared" si="167"/>
        <v>0.21345839287098303</v>
      </c>
      <c r="K3446">
        <v>3441</v>
      </c>
      <c r="L3446" s="14">
        <v>-4.1128223127911799E-4</v>
      </c>
      <c r="M3446" s="14">
        <v>-0.19982267405541801</v>
      </c>
    </row>
    <row r="3447" spans="1:13" x14ac:dyDescent="0.55000000000000004">
      <c r="A3447">
        <v>3442</v>
      </c>
      <c r="C3447">
        <f t="shared" si="165"/>
        <v>0.29467720635277073</v>
      </c>
      <c r="D3447">
        <f t="shared" si="166"/>
        <v>-5.7022329475792559E-5</v>
      </c>
      <c r="E3447" s="2">
        <f t="shared" si="167"/>
        <v>0.13281750801814404</v>
      </c>
      <c r="K3447">
        <v>3442</v>
      </c>
      <c r="L3447" s="14">
        <v>-5.9370530014157396E-4</v>
      </c>
      <c r="M3447" s="14">
        <v>-6.9764157954498904E-2</v>
      </c>
    </row>
    <row r="3448" spans="1:13" x14ac:dyDescent="0.55000000000000004">
      <c r="A3448">
        <v>3443</v>
      </c>
      <c r="C3448">
        <f t="shared" si="165"/>
        <v>0.25320374283245634</v>
      </c>
      <c r="D3448">
        <f t="shared" si="166"/>
        <v>2.5648890959245276E-4</v>
      </c>
      <c r="E3448" s="2">
        <f t="shared" si="167"/>
        <v>3.0777972037757034E-2</v>
      </c>
      <c r="K3448">
        <v>3443</v>
      </c>
      <c r="L3448" s="14">
        <v>-6.2743119350328199E-4</v>
      </c>
      <c r="M3448" s="14">
        <v>7.7767224291540704E-2</v>
      </c>
    </row>
    <row r="3449" spans="1:13" x14ac:dyDescent="0.55000000000000004">
      <c r="A3449">
        <v>3444</v>
      </c>
      <c r="C3449">
        <f t="shared" si="165"/>
        <v>0.14818147697262449</v>
      </c>
      <c r="D3449">
        <f t="shared" si="166"/>
        <v>5.0562683871024255E-4</v>
      </c>
      <c r="E3449" s="2">
        <f t="shared" si="167"/>
        <v>3.3223518248051182E-3</v>
      </c>
      <c r="K3449">
        <v>3444</v>
      </c>
      <c r="L3449" s="14">
        <v>-5.0401305215154902E-4</v>
      </c>
      <c r="M3449" s="14">
        <v>0.20582132278092899</v>
      </c>
    </row>
    <row r="3450" spans="1:13" x14ac:dyDescent="0.55000000000000004">
      <c r="A3450">
        <v>3445</v>
      </c>
      <c r="C3450">
        <f t="shared" si="165"/>
        <v>5.9687838125174449E-3</v>
      </c>
      <c r="D3450">
        <f t="shared" si="166"/>
        <v>6.2786308907923551E-4</v>
      </c>
      <c r="E3450" s="2">
        <f t="shared" si="167"/>
        <v>7.6373418252333056E-2</v>
      </c>
      <c r="K3450">
        <v>3445</v>
      </c>
      <c r="L3450" s="14">
        <v>-2.5436171521848002E-4</v>
      </c>
      <c r="M3450" s="14">
        <v>0.28232619415704402</v>
      </c>
    </row>
    <row r="3451" spans="1:13" x14ac:dyDescent="0.55000000000000004">
      <c r="A3451">
        <v>3446</v>
      </c>
      <c r="C3451">
        <f t="shared" si="165"/>
        <v>-0.13774194827440567</v>
      </c>
      <c r="D3451">
        <f t="shared" si="166"/>
        <v>5.9251893839597604E-4</v>
      </c>
      <c r="E3451" s="2">
        <f t="shared" si="167"/>
        <v>0.18135901119237116</v>
      </c>
      <c r="K3451">
        <v>3446</v>
      </c>
      <c r="L3451" s="14">
        <v>5.89960912365792E-5</v>
      </c>
      <c r="M3451" s="14">
        <v>0.28812071878197199</v>
      </c>
    </row>
    <row r="3452" spans="1:13" x14ac:dyDescent="0.55000000000000004">
      <c r="A3452">
        <v>3447</v>
      </c>
      <c r="C3452">
        <f t="shared" si="165"/>
        <v>-0.24688235471435643</v>
      </c>
      <c r="D3452">
        <f t="shared" si="166"/>
        <v>4.0846502348359132E-4</v>
      </c>
      <c r="E3452" s="2">
        <f t="shared" si="167"/>
        <v>0.21961967868674437</v>
      </c>
      <c r="K3452">
        <v>3447</v>
      </c>
      <c r="L3452" s="14">
        <v>3.5757796065625797E-4</v>
      </c>
      <c r="M3452" s="14">
        <v>0.22175362201677801</v>
      </c>
    </row>
    <row r="3453" spans="1:13" x14ac:dyDescent="0.55000000000000004">
      <c r="A3453">
        <v>3448</v>
      </c>
      <c r="C3453">
        <f t="shared" si="165"/>
        <v>-0.29406049398798928</v>
      </c>
      <c r="D3453">
        <f t="shared" si="166"/>
        <v>1.2189499744091266E-4</v>
      </c>
      <c r="E3453" s="2">
        <f t="shared" si="167"/>
        <v>0.15516307833504653</v>
      </c>
      <c r="K3453">
        <v>3448</v>
      </c>
      <c r="L3453" s="14">
        <v>5.6660221157695402E-4</v>
      </c>
      <c r="M3453" s="14">
        <v>9.9846954957884995E-2</v>
      </c>
    </row>
    <row r="3454" spans="1:13" x14ac:dyDescent="0.55000000000000004">
      <c r="A3454">
        <v>3449</v>
      </c>
      <c r="C3454">
        <f t="shared" si="165"/>
        <v>-0.26743564757522198</v>
      </c>
      <c r="D3454">
        <f t="shared" si="166"/>
        <v>-1.9526810362028207E-4</v>
      </c>
      <c r="E3454" s="2">
        <f t="shared" si="167"/>
        <v>4.8562340227787625E-2</v>
      </c>
      <c r="K3454">
        <v>3449</v>
      </c>
      <c r="L3454" s="14">
        <v>6.3371742366326496E-4</v>
      </c>
      <c r="M3454" s="14">
        <v>-4.7067001375750997E-2</v>
      </c>
    </row>
    <row r="3455" spans="1:13" x14ac:dyDescent="0.55000000000000004">
      <c r="A3455">
        <v>3450</v>
      </c>
      <c r="C3455">
        <f t="shared" si="165"/>
        <v>-0.17369009071725292</v>
      </c>
      <c r="D3455">
        <f t="shared" si="166"/>
        <v>-4.6342302659783475E-4</v>
      </c>
      <c r="E3455" s="2">
        <f t="shared" si="167"/>
        <v>7.2294963750127442E-5</v>
      </c>
      <c r="K3455">
        <v>3450</v>
      </c>
      <c r="L3455" s="14">
        <v>5.42114175695627E-4</v>
      </c>
      <c r="M3455" s="14">
        <v>-0.18219273523235099</v>
      </c>
    </row>
    <row r="3456" spans="1:13" x14ac:dyDescent="0.55000000000000004">
      <c r="A3456">
        <v>3451</v>
      </c>
      <c r="C3456">
        <f t="shared" si="165"/>
        <v>-3.63519821880069E-2</v>
      </c>
      <c r="D3456">
        <f t="shared" si="166"/>
        <v>-6.1526853808056142E-4</v>
      </c>
      <c r="E3456" s="2">
        <f t="shared" si="167"/>
        <v>5.5382649826289473E-2</v>
      </c>
      <c r="K3456">
        <v>3451</v>
      </c>
      <c r="L3456" s="14">
        <v>3.1473506939282901E-4</v>
      </c>
      <c r="M3456" s="14">
        <v>-0.271687168308335</v>
      </c>
    </row>
    <row r="3457" spans="1:13" x14ac:dyDescent="0.55000000000000004">
      <c r="A3457">
        <v>3452</v>
      </c>
      <c r="C3457">
        <f t="shared" si="165"/>
        <v>0.11010970763317442</v>
      </c>
      <c r="D3457">
        <f t="shared" si="166"/>
        <v>-6.1269461533999619E-4</v>
      </c>
      <c r="E3457" s="2">
        <f t="shared" si="167"/>
        <v>0.16260699157136091</v>
      </c>
      <c r="K3457">
        <v>3452</v>
      </c>
      <c r="L3457" s="14">
        <v>8.5286124859754205E-6</v>
      </c>
      <c r="M3457" s="14">
        <v>-0.29313586465666602</v>
      </c>
    </row>
    <row r="3458" spans="1:13" x14ac:dyDescent="0.55000000000000004">
      <c r="A3458">
        <v>3453</v>
      </c>
      <c r="C3458">
        <f t="shared" si="165"/>
        <v>0.22893618176691319</v>
      </c>
      <c r="D3458">
        <f t="shared" si="166"/>
        <v>-4.5634725872688395E-4</v>
      </c>
      <c r="E3458" s="2">
        <f t="shared" si="167"/>
        <v>0.22099687478530058</v>
      </c>
      <c r="K3458">
        <v>3453</v>
      </c>
      <c r="L3458" s="14">
        <v>-2.9981388832566098E-4</v>
      </c>
      <c r="M3458" s="14">
        <v>-0.241166865218852</v>
      </c>
    </row>
    <row r="3459" spans="1:13" x14ac:dyDescent="0.55000000000000004">
      <c r="A3459">
        <v>3454</v>
      </c>
      <c r="C3459">
        <f t="shared" si="165"/>
        <v>0.29030449986861062</v>
      </c>
      <c r="D3459">
        <f t="shared" si="166"/>
        <v>-1.8546635921473398E-4</v>
      </c>
      <c r="E3459" s="2">
        <f t="shared" si="167"/>
        <v>0.17564533652827297</v>
      </c>
      <c r="K3459">
        <v>3454</v>
      </c>
      <c r="L3459" s="14">
        <v>-5.3306614089580198E-4</v>
      </c>
      <c r="M3459" s="14">
        <v>-0.12879612829636</v>
      </c>
    </row>
    <row r="3460" spans="1:13" x14ac:dyDescent="0.55000000000000004">
      <c r="A3460">
        <v>3455</v>
      </c>
      <c r="C3460">
        <f t="shared" si="165"/>
        <v>0.27881250763797671</v>
      </c>
      <c r="D3460">
        <f t="shared" si="166"/>
        <v>1.3196268714284922E-4</v>
      </c>
      <c r="E3460" s="2">
        <f t="shared" si="167"/>
        <v>6.9158538090907246E-2</v>
      </c>
      <c r="K3460">
        <v>3455</v>
      </c>
      <c r="L3460" s="14">
        <v>-6.3280867157633198E-4</v>
      </c>
      <c r="M3460" s="14">
        <v>1.5832397951127501E-2</v>
      </c>
    </row>
    <row r="3461" spans="1:13" x14ac:dyDescent="0.55000000000000004">
      <c r="A3461">
        <v>3456</v>
      </c>
      <c r="C3461">
        <f t="shared" si="165"/>
        <v>0.19734445289157251</v>
      </c>
      <c r="D3461">
        <f t="shared" si="166"/>
        <v>4.1627188058032167E-4</v>
      </c>
      <c r="E3461" s="2">
        <f t="shared" si="167"/>
        <v>1.6686286261316369E-3</v>
      </c>
      <c r="K3461">
        <v>3456</v>
      </c>
      <c r="L3461" s="14">
        <v>-5.7406034480057301E-4</v>
      </c>
      <c r="M3461" s="14">
        <v>0.156495601914689</v>
      </c>
    </row>
    <row r="3462" spans="1:13" x14ac:dyDescent="0.55000000000000004">
      <c r="A3462">
        <v>3457</v>
      </c>
      <c r="C3462">
        <f t="shared" ref="C3462:C3525" si="168">$D$1*COS($B$2*(A3462-$L$2)+$B$1)</f>
        <v>6.6347100160402392E-2</v>
      </c>
      <c r="D3462">
        <f t="shared" ref="D3462:D3525" si="169">$D$2*COS($B$2*(A3462-$L$3)+$B$3)</f>
        <v>5.9610560630718326E-4</v>
      </c>
      <c r="E3462" s="2">
        <f t="shared" ref="E3462:E3525" si="170">(M3462-C3462)^2</f>
        <v>3.6716849114013385E-2</v>
      </c>
      <c r="K3462">
        <v>3457</v>
      </c>
      <c r="L3462" s="14">
        <v>-3.71535043457675E-4</v>
      </c>
      <c r="M3462" s="14">
        <v>0.25796351155048503</v>
      </c>
    </row>
    <row r="3463" spans="1:13" x14ac:dyDescent="0.55000000000000004">
      <c r="A3463">
        <v>3458</v>
      </c>
      <c r="C3463">
        <f t="shared" si="168"/>
        <v>-8.1301976223057432E-2</v>
      </c>
      <c r="D3463">
        <f t="shared" si="169"/>
        <v>6.2632938976089339E-4</v>
      </c>
      <c r="E3463" s="2">
        <f t="shared" si="170"/>
        <v>0.14146989199430002</v>
      </c>
      <c r="K3463">
        <v>3458</v>
      </c>
      <c r="L3463" s="14">
        <v>-7.5956485644723494E-5</v>
      </c>
      <c r="M3463" s="14">
        <v>0.29482285942901698</v>
      </c>
    </row>
    <row r="3464" spans="1:13" x14ac:dyDescent="0.55000000000000004">
      <c r="A3464">
        <v>3459</v>
      </c>
      <c r="C3464">
        <f t="shared" si="168"/>
        <v>-0.20854597028630545</v>
      </c>
      <c r="D3464">
        <f t="shared" si="169"/>
        <v>4.9935769836222837E-4</v>
      </c>
      <c r="E3464" s="2">
        <f t="shared" si="170"/>
        <v>0.21751773249918696</v>
      </c>
      <c r="K3464">
        <v>3459</v>
      </c>
      <c r="L3464" s="14">
        <v>2.38645845197777E-4</v>
      </c>
      <c r="M3464" s="14">
        <v>0.25784199321531298</v>
      </c>
    </row>
    <row r="3465" spans="1:13" x14ac:dyDescent="0.55000000000000004">
      <c r="A3465">
        <v>3460</v>
      </c>
      <c r="C3465">
        <f t="shared" si="168"/>
        <v>-0.28344932160796238</v>
      </c>
      <c r="D3465">
        <f t="shared" si="169"/>
        <v>2.470577502997761E-4</v>
      </c>
      <c r="E3465" s="2">
        <f t="shared" si="170"/>
        <v>0.19336451489999151</v>
      </c>
      <c r="K3465">
        <v>3460</v>
      </c>
      <c r="L3465" s="14">
        <v>4.9347784365915098E-4</v>
      </c>
      <c r="M3465" s="14">
        <v>0.15628300026523301</v>
      </c>
    </row>
    <row r="3466" spans="1:13" x14ac:dyDescent="0.55000000000000004">
      <c r="A3466">
        <v>3461</v>
      </c>
      <c r="C3466">
        <f t="shared" si="168"/>
        <v>-0.2872128678441504</v>
      </c>
      <c r="D3466">
        <f t="shared" si="169"/>
        <v>-6.7248485519146104E-5</v>
      </c>
      <c r="E3466" s="2">
        <f t="shared" si="170"/>
        <v>9.1684708004972928E-2</v>
      </c>
      <c r="K3466">
        <v>3461</v>
      </c>
      <c r="L3466" s="14">
        <v>6.2471525486180004E-4</v>
      </c>
      <c r="M3466" s="14">
        <v>1.55819603893796E-2</v>
      </c>
    </row>
    <row r="3467" spans="1:13" x14ac:dyDescent="0.55000000000000004">
      <c r="A3467">
        <v>3462</v>
      </c>
      <c r="C3467">
        <f t="shared" si="168"/>
        <v>-0.21889203821895264</v>
      </c>
      <c r="D3467">
        <f t="shared" si="169"/>
        <v>-3.6467676896261789E-4</v>
      </c>
      <c r="E3467" s="2">
        <f t="shared" si="170"/>
        <v>8.0766816226152515E-3</v>
      </c>
      <c r="K3467">
        <v>3462</v>
      </c>
      <c r="L3467" s="14">
        <v>5.99488855032227E-4</v>
      </c>
      <c r="M3467" s="14">
        <v>-0.129021678129459</v>
      </c>
    </row>
    <row r="3468" spans="1:13" x14ac:dyDescent="0.55000000000000004">
      <c r="A3468">
        <v>3463</v>
      </c>
      <c r="C3468">
        <f t="shared" si="168"/>
        <v>-9.5633920878878051E-2</v>
      </c>
      <c r="D3468">
        <f t="shared" si="169"/>
        <v>-5.7057887017285974E-4</v>
      </c>
      <c r="E3468" s="2">
        <f t="shared" si="170"/>
        <v>2.1221822152157722E-2</v>
      </c>
      <c r="K3468">
        <v>3463</v>
      </c>
      <c r="L3468" s="14">
        <v>4.2411675250097098E-4</v>
      </c>
      <c r="M3468" s="14">
        <v>-0.24131103696839201</v>
      </c>
    </row>
    <row r="3469" spans="1:13" x14ac:dyDescent="0.55000000000000004">
      <c r="A3469">
        <v>3464</v>
      </c>
      <c r="C3469">
        <f t="shared" si="168"/>
        <v>5.1626294796573512E-2</v>
      </c>
      <c r="D3469">
        <f t="shared" si="169"/>
        <v>-6.3327770181828558E-4</v>
      </c>
      <c r="E3469" s="2">
        <f t="shared" si="170"/>
        <v>0.11887934722970213</v>
      </c>
      <c r="K3469">
        <v>3464</v>
      </c>
      <c r="L3469" s="14">
        <v>1.4252197827652701E-4</v>
      </c>
      <c r="M3469" s="14">
        <v>-0.293162549613599</v>
      </c>
    </row>
    <row r="3470" spans="1:13" x14ac:dyDescent="0.55000000000000004">
      <c r="A3470">
        <v>3465</v>
      </c>
      <c r="C3470">
        <f t="shared" si="168"/>
        <v>0.18592939867606631</v>
      </c>
      <c r="D3470">
        <f t="shared" si="169"/>
        <v>-5.3703717874416745E-4</v>
      </c>
      <c r="E3470" s="2">
        <f t="shared" si="170"/>
        <v>0.20932371015229764</v>
      </c>
      <c r="K3470">
        <v>3465</v>
      </c>
      <c r="L3470" s="14">
        <v>-1.74768309549437E-4</v>
      </c>
      <c r="M3470" s="14">
        <v>-0.27158968305965497</v>
      </c>
    </row>
    <row r="3471" spans="1:13" x14ac:dyDescent="0.55000000000000004">
      <c r="A3471">
        <v>3466</v>
      </c>
      <c r="C3471">
        <f t="shared" si="168"/>
        <v>0.27356814256863349</v>
      </c>
      <c r="D3471">
        <f t="shared" si="169"/>
        <v>-3.0601164365082488E-4</v>
      </c>
      <c r="E3471" s="2">
        <f t="shared" si="170"/>
        <v>0.20753822838804423</v>
      </c>
      <c r="K3471">
        <v>3466</v>
      </c>
      <c r="L3471" s="14">
        <v>-4.4828679006486401E-4</v>
      </c>
      <c r="M3471" s="14">
        <v>-0.18199549556334499</v>
      </c>
    </row>
    <row r="3472" spans="1:13" x14ac:dyDescent="0.55000000000000004">
      <c r="A3472">
        <v>3467</v>
      </c>
      <c r="C3472">
        <f t="shared" si="168"/>
        <v>0.29254704903565676</v>
      </c>
      <c r="D3472">
        <f t="shared" si="169"/>
        <v>1.8163637806002954E-6</v>
      </c>
      <c r="E3472" s="2">
        <f t="shared" si="170"/>
        <v>0.11516959160783992</v>
      </c>
      <c r="K3472">
        <v>3467</v>
      </c>
      <c r="L3472" s="14">
        <v>-6.0952906303919901E-4</v>
      </c>
      <c r="M3472" s="14">
        <v>-4.6819407185107499E-2</v>
      </c>
    </row>
    <row r="3473" spans="1:13" x14ac:dyDescent="0.55000000000000004">
      <c r="A3473">
        <v>3468</v>
      </c>
      <c r="C3473">
        <f t="shared" si="168"/>
        <v>0.23810281259805413</v>
      </c>
      <c r="D3473">
        <f t="shared" si="169"/>
        <v>3.0918850219304741E-4</v>
      </c>
      <c r="E3473" s="2">
        <f t="shared" si="170"/>
        <v>1.9049498435199371E-2</v>
      </c>
      <c r="K3473">
        <v>3468</v>
      </c>
      <c r="L3473" s="14">
        <v>-6.1811100093157705E-4</v>
      </c>
      <c r="M3473" s="14">
        <v>0.100082892169156</v>
      </c>
    </row>
    <row r="3474" spans="1:13" x14ac:dyDescent="0.55000000000000004">
      <c r="A3474">
        <v>3469</v>
      </c>
      <c r="C3474">
        <f t="shared" si="168"/>
        <v>0.12389978900741511</v>
      </c>
      <c r="D3474">
        <f t="shared" si="169"/>
        <v>5.3896084373156444E-4</v>
      </c>
      <c r="E3474" s="2">
        <f t="shared" si="170"/>
        <v>9.607728537208142E-3</v>
      </c>
      <c r="K3474">
        <v>3469</v>
      </c>
      <c r="L3474" s="14">
        <v>-4.71883204158374E-4</v>
      </c>
      <c r="M3474" s="14">
        <v>0.22191881031046701</v>
      </c>
    </row>
    <row r="3475" spans="1:13" x14ac:dyDescent="0.55000000000000004">
      <c r="A3475">
        <v>3470</v>
      </c>
      <c r="C3475">
        <f t="shared" si="168"/>
        <v>-2.1399470021609197E-2</v>
      </c>
      <c r="D3475">
        <f t="shared" si="169"/>
        <v>6.3346537388643586E-4</v>
      </c>
      <c r="E3475" s="2">
        <f t="shared" si="170"/>
        <v>9.5835600673660135E-2</v>
      </c>
      <c r="K3475">
        <v>3470</v>
      </c>
      <c r="L3475" s="14">
        <v>-2.0746933155283299E-4</v>
      </c>
      <c r="M3475" s="14">
        <v>0.288173785725169</v>
      </c>
    </row>
    <row r="3476" spans="1:13" x14ac:dyDescent="0.55000000000000004">
      <c r="A3476">
        <v>3471</v>
      </c>
      <c r="C3476">
        <f t="shared" si="168"/>
        <v>-0.16132791314219466</v>
      </c>
      <c r="D3476">
        <f t="shared" si="169"/>
        <v>5.689834475888886E-4</v>
      </c>
      <c r="E3476" s="2">
        <f t="shared" si="170"/>
        <v>0.19676477953184321</v>
      </c>
      <c r="K3476">
        <v>3471</v>
      </c>
      <c r="L3476" s="14">
        <v>1.0890652218640701E-4</v>
      </c>
      <c r="M3476" s="14">
        <v>0.28225384880462301</v>
      </c>
    </row>
    <row r="3477" spans="1:13" x14ac:dyDescent="0.55000000000000004">
      <c r="A3477">
        <v>3472</v>
      </c>
      <c r="C3477">
        <f t="shared" si="168"/>
        <v>-0.26076645058668591</v>
      </c>
      <c r="D3477">
        <f t="shared" si="169"/>
        <v>3.6169866916601067E-4</v>
      </c>
      <c r="E3477" s="2">
        <f t="shared" si="170"/>
        <v>0.21753654845190737</v>
      </c>
      <c r="K3477">
        <v>3472</v>
      </c>
      <c r="L3477" s="14">
        <v>3.98006061837049E-4</v>
      </c>
      <c r="M3477" s="14">
        <v>0.20564168447520101</v>
      </c>
    </row>
    <row r="3478" spans="1:13" x14ac:dyDescent="0.55000000000000004">
      <c r="A3478">
        <v>3473</v>
      </c>
      <c r="C3478">
        <f t="shared" si="168"/>
        <v>-0.29475810545462422</v>
      </c>
      <c r="D3478">
        <f t="shared" si="169"/>
        <v>6.3635148790079456E-5</v>
      </c>
      <c r="E3478" s="2">
        <f t="shared" si="170"/>
        <v>0.13859492248120617</v>
      </c>
      <c r="K3478">
        <v>3473</v>
      </c>
      <c r="L3478" s="14">
        <v>5.87422514250246E-4</v>
      </c>
      <c r="M3478" s="14">
        <v>7.7525284560571298E-2</v>
      </c>
    </row>
    <row r="3479" spans="1:13" x14ac:dyDescent="0.55000000000000004">
      <c r="A3479">
        <v>3474</v>
      </c>
      <c r="C3479">
        <f t="shared" si="168"/>
        <v>-0.25477168886234836</v>
      </c>
      <c r="D3479">
        <f t="shared" si="169"/>
        <v>-2.5039945261344217E-4</v>
      </c>
      <c r="E3479" s="2">
        <f t="shared" si="170"/>
        <v>3.4137693221779217E-2</v>
      </c>
      <c r="K3479">
        <v>3474</v>
      </c>
      <c r="L3479" s="14">
        <v>6.2971535386475205E-4</v>
      </c>
      <c r="M3479" s="14">
        <v>-7.0007803804203905E-2</v>
      </c>
    </row>
    <row r="3480" spans="1:13" x14ac:dyDescent="0.55000000000000004">
      <c r="A3480">
        <v>3475</v>
      </c>
      <c r="C3480">
        <f t="shared" si="168"/>
        <v>-0.15084294852673211</v>
      </c>
      <c r="D3480">
        <f t="shared" si="169"/>
        <v>-5.0158906941267102E-4</v>
      </c>
      <c r="E3480" s="2">
        <f t="shared" si="170"/>
        <v>2.4171042924991961E-3</v>
      </c>
      <c r="K3480">
        <v>3475</v>
      </c>
      <c r="L3480" s="14">
        <v>5.1429207663338395E-4</v>
      </c>
      <c r="M3480" s="14">
        <v>-0.200007003409331</v>
      </c>
    </row>
    <row r="3481" spans="1:13" x14ac:dyDescent="0.55000000000000004">
      <c r="A3481">
        <v>3476</v>
      </c>
      <c r="C3481">
        <f t="shared" si="168"/>
        <v>-9.0558076301282646E-3</v>
      </c>
      <c r="D3481">
        <f t="shared" si="169"/>
        <v>-6.2689040244732195E-4</v>
      </c>
      <c r="E3481" s="2">
        <f t="shared" si="170"/>
        <v>7.3363731474464872E-2</v>
      </c>
      <c r="K3481">
        <v>3476</v>
      </c>
      <c r="L3481" s="14">
        <v>2.7006115837276698E-4</v>
      </c>
      <c r="M3481" s="14">
        <v>-0.27991320825721999</v>
      </c>
    </row>
    <row r="3482" spans="1:13" x14ac:dyDescent="0.55000000000000004">
      <c r="A3482">
        <v>3477</v>
      </c>
      <c r="C3482">
        <f t="shared" si="168"/>
        <v>0.13500415010220135</v>
      </c>
      <c r="D3482">
        <f t="shared" si="169"/>
        <v>-5.9485545827176161E-4</v>
      </c>
      <c r="E3482" s="2">
        <f t="shared" si="170"/>
        <v>0.18038500895247933</v>
      </c>
      <c r="K3482">
        <v>3477</v>
      </c>
      <c r="L3482" s="14">
        <v>-4.1808252340106001E-5</v>
      </c>
      <c r="M3482" s="14">
        <v>-0.28971341364161102</v>
      </c>
    </row>
    <row r="3483" spans="1:13" x14ac:dyDescent="0.55000000000000004">
      <c r="A3483">
        <v>3478</v>
      </c>
      <c r="C3483">
        <f t="shared" si="168"/>
        <v>0.2451809118205753</v>
      </c>
      <c r="D3483">
        <f t="shared" si="169"/>
        <v>-4.1352433262818516E-4</v>
      </c>
      <c r="E3483" s="2">
        <f t="shared" si="170"/>
        <v>0.22291052259463426</v>
      </c>
      <c r="K3483">
        <v>3478</v>
      </c>
      <c r="L3483" s="14">
        <v>-3.43206526894832E-4</v>
      </c>
      <c r="M3483" s="14">
        <v>-0.22695309732792299</v>
      </c>
    </row>
    <row r="3484" spans="1:13" x14ac:dyDescent="0.55000000000000004">
      <c r="A3484">
        <v>3479</v>
      </c>
      <c r="C3484">
        <f t="shared" si="168"/>
        <v>0.29382243267537733</v>
      </c>
      <c r="D3484">
        <f t="shared" si="169"/>
        <v>-1.2840731590078752E-4</v>
      </c>
      <c r="E3484" s="2">
        <f t="shared" si="170"/>
        <v>0.16094009891276714</v>
      </c>
      <c r="K3484">
        <v>3479</v>
      </c>
      <c r="L3484" s="14">
        <v>-5.5864659769002702E-4</v>
      </c>
      <c r="M3484" s="14">
        <v>-0.107350969873654</v>
      </c>
    </row>
    <row r="3485" spans="1:13" x14ac:dyDescent="0.55000000000000004">
      <c r="A3485">
        <v>3480</v>
      </c>
      <c r="C3485">
        <f t="shared" si="168"/>
        <v>0.26872071621532928</v>
      </c>
      <c r="D3485">
        <f t="shared" si="169"/>
        <v>1.8893723050974188E-4</v>
      </c>
      <c r="E3485" s="2">
        <f t="shared" si="170"/>
        <v>5.2708281466052755E-2</v>
      </c>
      <c r="K3485">
        <v>3480</v>
      </c>
      <c r="L3485" s="14">
        <v>-6.3417016250186405E-4</v>
      </c>
      <c r="M3485" s="14">
        <v>3.91378739425393E-2</v>
      </c>
    </row>
    <row r="3486" spans="1:13" x14ac:dyDescent="0.55000000000000004">
      <c r="A3486">
        <v>3481</v>
      </c>
      <c r="C3486">
        <f t="shared" si="168"/>
        <v>0.17617576416851019</v>
      </c>
      <c r="D3486">
        <f t="shared" si="169"/>
        <v>4.5886251454315769E-4</v>
      </c>
      <c r="E3486" s="2">
        <f t="shared" si="170"/>
        <v>1.2346068886736121E-7</v>
      </c>
      <c r="K3486">
        <v>3481</v>
      </c>
      <c r="L3486" s="14">
        <v>-5.5086187600903596E-4</v>
      </c>
      <c r="M3486" s="14">
        <v>0.175824394436081</v>
      </c>
    </row>
    <row r="3487" spans="1:13" x14ac:dyDescent="0.55000000000000004">
      <c r="A3487">
        <v>3482</v>
      </c>
      <c r="C3487">
        <f t="shared" si="168"/>
        <v>3.9414408805859065E-2</v>
      </c>
      <c r="D3487">
        <f t="shared" si="169"/>
        <v>6.1362297948062419E-4</v>
      </c>
      <c r="E3487" s="2">
        <f t="shared" si="170"/>
        <v>5.2468573300800625E-2</v>
      </c>
      <c r="K3487">
        <v>3482</v>
      </c>
      <c r="L3487" s="14">
        <v>-3.2958681537076102E-4</v>
      </c>
      <c r="M3487" s="14">
        <v>0.26847460460775002</v>
      </c>
    </row>
    <row r="3488" spans="1:13" x14ac:dyDescent="0.55000000000000004">
      <c r="A3488">
        <v>3483</v>
      </c>
      <c r="C3488">
        <f t="shared" si="168"/>
        <v>-0.10723913237524538</v>
      </c>
      <c r="D3488">
        <f t="shared" si="169"/>
        <v>6.1437701071575482E-4</v>
      </c>
      <c r="E3488" s="2">
        <f t="shared" si="170"/>
        <v>0.16089951426596694</v>
      </c>
      <c r="K3488">
        <v>3483</v>
      </c>
      <c r="L3488" s="14">
        <v>-2.57646922147162E-5</v>
      </c>
      <c r="M3488" s="14">
        <v>0.29388368455987601</v>
      </c>
    </row>
    <row r="3489" spans="1:13" x14ac:dyDescent="0.55000000000000004">
      <c r="A3489">
        <v>3484</v>
      </c>
      <c r="C3489">
        <f t="shared" si="168"/>
        <v>-0.22697791175384777</v>
      </c>
      <c r="D3489">
        <f t="shared" si="169"/>
        <v>4.6093536230227032E-4</v>
      </c>
      <c r="E3489" s="2">
        <f t="shared" si="170"/>
        <v>0.22341284915809176</v>
      </c>
      <c r="K3489">
        <v>3484</v>
      </c>
      <c r="L3489" s="14">
        <v>2.8451035793905201E-4</v>
      </c>
      <c r="M3489" s="14">
        <v>0.24568777259196101</v>
      </c>
    </row>
    <row r="3490" spans="1:13" x14ac:dyDescent="0.55000000000000004">
      <c r="A3490">
        <v>3485</v>
      </c>
      <c r="C3490">
        <f t="shared" si="168"/>
        <v>-0.28975001959700564</v>
      </c>
      <c r="D3490">
        <f t="shared" si="169"/>
        <v>1.9180865369746326E-4</v>
      </c>
      <c r="E3490" s="2">
        <f t="shared" si="170"/>
        <v>0.18122717647973022</v>
      </c>
      <c r="K3490">
        <v>3485</v>
      </c>
      <c r="L3490" s="14">
        <v>5.2352802397286102E-4</v>
      </c>
      <c r="M3490" s="14">
        <v>0.135957833842099</v>
      </c>
    </row>
    <row r="3491" spans="1:13" x14ac:dyDescent="0.55000000000000004">
      <c r="A3491">
        <v>3486</v>
      </c>
      <c r="C3491">
        <f t="shared" si="168"/>
        <v>-0.27980097996781256</v>
      </c>
      <c r="D3491">
        <f t="shared" si="169"/>
        <v>-1.2545798397525356E-4</v>
      </c>
      <c r="E3491" s="2">
        <f t="shared" si="170"/>
        <v>7.3971701842416304E-2</v>
      </c>
      <c r="K3491">
        <v>3486</v>
      </c>
      <c r="L3491" s="14">
        <v>6.3142484867058997E-4</v>
      </c>
      <c r="M3491" s="14">
        <v>-7.8235878146846998E-3</v>
      </c>
    </row>
    <row r="3492" spans="1:13" x14ac:dyDescent="0.55000000000000004">
      <c r="A3492">
        <v>3487</v>
      </c>
      <c r="C3492">
        <f t="shared" si="168"/>
        <v>-0.19962779210380016</v>
      </c>
      <c r="D3492">
        <f t="shared" si="169"/>
        <v>-4.1123731211906053E-4</v>
      </c>
      <c r="E3492" s="2">
        <f t="shared" si="170"/>
        <v>2.4982251885609418E-3</v>
      </c>
      <c r="K3492">
        <v>3487</v>
      </c>
      <c r="L3492" s="14">
        <v>5.8117740294338905E-4</v>
      </c>
      <c r="M3492" s="14">
        <v>-0.149645543369265</v>
      </c>
    </row>
    <row r="3493" spans="1:13" x14ac:dyDescent="0.55000000000000004">
      <c r="A3493">
        <v>3488</v>
      </c>
      <c r="C3493">
        <f t="shared" si="168"/>
        <v>-6.9352236241724541E-2</v>
      </c>
      <c r="D3493">
        <f t="shared" si="169"/>
        <v>-5.9380474311575022E-4</v>
      </c>
      <c r="E3493" s="2">
        <f t="shared" si="170"/>
        <v>3.4090307745863226E-2</v>
      </c>
      <c r="K3493">
        <v>3488</v>
      </c>
      <c r="L3493" s="14">
        <v>3.8537047128615599E-4</v>
      </c>
      <c r="M3493" s="14">
        <v>-0.25398784425345999</v>
      </c>
    </row>
    <row r="3494" spans="1:13" x14ac:dyDescent="0.55000000000000004">
      <c r="A3494">
        <v>3489</v>
      </c>
      <c r="C3494">
        <f t="shared" si="168"/>
        <v>7.8329269085803899E-2</v>
      </c>
      <c r="D3494">
        <f t="shared" si="169"/>
        <v>-6.2733970000194235E-4</v>
      </c>
      <c r="E3494" s="2">
        <f t="shared" si="170"/>
        <v>0.1391637530909475</v>
      </c>
      <c r="K3494">
        <v>3489</v>
      </c>
      <c r="L3494" s="14">
        <v>9.3045114430464102E-5</v>
      </c>
      <c r="M3494" s="14">
        <v>-0.29471731391817901</v>
      </c>
    </row>
    <row r="3495" spans="1:13" x14ac:dyDescent="0.55000000000000004">
      <c r="A3495">
        <v>3490</v>
      </c>
      <c r="C3495">
        <f t="shared" si="168"/>
        <v>0.20635177892487125</v>
      </c>
      <c r="D3495">
        <f t="shared" si="169"/>
        <v>-5.0342561546095146E-4</v>
      </c>
      <c r="E3495" s="2">
        <f t="shared" si="170"/>
        <v>0.21900975706665629</v>
      </c>
      <c r="K3495">
        <v>3490</v>
      </c>
      <c r="L3495" s="14">
        <v>-2.2258396854432199E-4</v>
      </c>
      <c r="M3495" s="14">
        <v>-0.26163300401860901</v>
      </c>
    </row>
    <row r="3496" spans="1:13" x14ac:dyDescent="0.55000000000000004">
      <c r="A3496">
        <v>3491</v>
      </c>
      <c r="C3496">
        <f t="shared" si="168"/>
        <v>0.28258434180418318</v>
      </c>
      <c r="D3496">
        <f t="shared" si="169"/>
        <v>-2.531623128092829E-4</v>
      </c>
      <c r="E3496" s="2">
        <f t="shared" si="170"/>
        <v>0.19856419658382859</v>
      </c>
      <c r="K3496">
        <v>3491</v>
      </c>
      <c r="L3496" s="14">
        <v>-4.82465515786489E-4</v>
      </c>
      <c r="M3496" s="14">
        <v>-0.16302108520925501</v>
      </c>
    </row>
    <row r="3497" spans="1:13" x14ac:dyDescent="0.55000000000000004">
      <c r="A3497">
        <v>3492</v>
      </c>
      <c r="C3497">
        <f t="shared" si="168"/>
        <v>0.28789419129642535</v>
      </c>
      <c r="D3497">
        <f t="shared" si="169"/>
        <v>6.06393941147687E-5</v>
      </c>
      <c r="E3497" s="2">
        <f t="shared" si="170"/>
        <v>9.7015875507350038E-2</v>
      </c>
      <c r="K3497">
        <v>3492</v>
      </c>
      <c r="L3497" s="14">
        <v>-6.2151058160116103E-4</v>
      </c>
      <c r="M3497" s="14">
        <v>-2.3579524299850999E-2</v>
      </c>
    </row>
    <row r="3498" spans="1:13" x14ac:dyDescent="0.55000000000000004">
      <c r="A3498">
        <v>3493</v>
      </c>
      <c r="C3498">
        <f t="shared" si="168"/>
        <v>0.22094866710194114</v>
      </c>
      <c r="D3498">
        <f t="shared" si="169"/>
        <v>3.5922189129725617E-4</v>
      </c>
      <c r="E3498" s="2">
        <f t="shared" si="170"/>
        <v>9.8368692444714169E-3</v>
      </c>
      <c r="K3498">
        <v>3493</v>
      </c>
      <c r="L3498" s="14">
        <v>-6.0489446668208797E-4</v>
      </c>
      <c r="M3498" s="14">
        <v>0.121767674747199</v>
      </c>
    </row>
    <row r="3499" spans="1:13" x14ac:dyDescent="0.55000000000000004">
      <c r="A3499">
        <v>3494</v>
      </c>
      <c r="C3499">
        <f t="shared" si="168"/>
        <v>9.8549684693247236E-2</v>
      </c>
      <c r="D3499">
        <f t="shared" si="169"/>
        <v>5.6764726556082117E-4</v>
      </c>
      <c r="E3499" s="2">
        <f t="shared" si="170"/>
        <v>1.9062695186916032E-2</v>
      </c>
      <c r="K3499">
        <v>3494</v>
      </c>
      <c r="L3499" s="14">
        <v>-4.3677878008964498E-4</v>
      </c>
      <c r="M3499" s="14">
        <v>0.23661740426200101</v>
      </c>
    </row>
    <row r="3500" spans="1:13" x14ac:dyDescent="0.55000000000000004">
      <c r="A3500">
        <v>3495</v>
      </c>
      <c r="C3500">
        <f t="shared" si="168"/>
        <v>-4.8583191308801746E-2</v>
      </c>
      <c r="D3500">
        <f t="shared" si="169"/>
        <v>6.3360514122382146E-4</v>
      </c>
      <c r="E3500" s="2">
        <f t="shared" si="170"/>
        <v>0.11613648024649058</v>
      </c>
      <c r="K3500">
        <v>3495</v>
      </c>
      <c r="L3500" s="14">
        <v>-1.59269138444913E-4</v>
      </c>
      <c r="M3500" s="14">
        <v>0.29220483701157601</v>
      </c>
    </row>
    <row r="3501" spans="1:13" x14ac:dyDescent="0.55000000000000004">
      <c r="A3501">
        <v>3496</v>
      </c>
      <c r="C3501">
        <f t="shared" si="168"/>
        <v>-0.18352271034678319</v>
      </c>
      <c r="D3501">
        <f t="shared" si="169"/>
        <v>5.4054148177840663E-4</v>
      </c>
      <c r="E3501" s="2">
        <f t="shared" si="170"/>
        <v>0.20988352385096884</v>
      </c>
      <c r="K3501">
        <v>3496</v>
      </c>
      <c r="L3501" s="14">
        <v>1.5813044695734999E-4</v>
      </c>
      <c r="M3501" s="14">
        <v>0.27460775562439499</v>
      </c>
    </row>
    <row r="3502" spans="1:13" x14ac:dyDescent="0.55000000000000004">
      <c r="A3502">
        <v>3497</v>
      </c>
      <c r="C3502">
        <f t="shared" si="168"/>
        <v>-0.27240189743952414</v>
      </c>
      <c r="D3502">
        <f t="shared" si="169"/>
        <v>3.118133041170205E-4</v>
      </c>
      <c r="E3502" s="2">
        <f t="shared" si="170"/>
        <v>0.21218493095566021</v>
      </c>
      <c r="K3502">
        <v>3497</v>
      </c>
      <c r="L3502" s="14">
        <v>4.3592528094907101E-4</v>
      </c>
      <c r="M3502" s="14">
        <v>0.18823345829824401</v>
      </c>
    </row>
    <row r="3503" spans="1:13" x14ac:dyDescent="0.55000000000000004">
      <c r="A3503">
        <v>3498</v>
      </c>
      <c r="C3503">
        <f t="shared" si="168"/>
        <v>-0.29291395005160847</v>
      </c>
      <c r="D3503">
        <f t="shared" si="169"/>
        <v>4.8265596298362143E-6</v>
      </c>
      <c r="E3503" s="2">
        <f t="shared" si="170"/>
        <v>0.12084583381415402</v>
      </c>
      <c r="K3503">
        <v>3498</v>
      </c>
      <c r="L3503" s="14">
        <v>6.04539924042985E-4</v>
      </c>
      <c r="M3503" s="14">
        <v>5.47149236256999E-2</v>
      </c>
    </row>
    <row r="3504" spans="1:13" x14ac:dyDescent="0.55000000000000004">
      <c r="A3504">
        <v>3499</v>
      </c>
      <c r="C3504">
        <f t="shared" si="168"/>
        <v>-0.23991077533774363</v>
      </c>
      <c r="D3504">
        <f t="shared" si="169"/>
        <v>-3.0337154959265045E-4</v>
      </c>
      <c r="E3504" s="2">
        <f t="shared" si="170"/>
        <v>2.1727783629027116E-2</v>
      </c>
      <c r="K3504">
        <v>3499</v>
      </c>
      <c r="L3504" s="14">
        <v>6.2174379286691504E-4</v>
      </c>
      <c r="M3504" s="14">
        <v>-9.2507303095645102E-2</v>
      </c>
    </row>
    <row r="3505" spans="1:13" x14ac:dyDescent="0.55000000000000004">
      <c r="A3505">
        <v>3500</v>
      </c>
      <c r="C3505">
        <f t="shared" si="168"/>
        <v>-0.12669505293201119</v>
      </c>
      <c r="D3505">
        <f t="shared" si="169"/>
        <v>-5.3542979443227444E-4</v>
      </c>
      <c r="E3505" s="2">
        <f t="shared" si="170"/>
        <v>8.0757989151699627E-3</v>
      </c>
      <c r="K3505">
        <v>3500</v>
      </c>
      <c r="L3505" s="14">
        <v>4.8322807174885403E-4</v>
      </c>
      <c r="M3505" s="14">
        <v>-0.21656050188303999</v>
      </c>
    </row>
    <row r="3506" spans="1:13" x14ac:dyDescent="0.55000000000000004">
      <c r="A3506">
        <v>3501</v>
      </c>
      <c r="C3506">
        <f t="shared" si="168"/>
        <v>1.8318457237690069E-2</v>
      </c>
      <c r="D3506">
        <f t="shared" si="169"/>
        <v>-6.3310644683371264E-4</v>
      </c>
      <c r="E3506" s="2">
        <f t="shared" si="170"/>
        <v>9.2837968531977108E-2</v>
      </c>
      <c r="K3506">
        <v>3501</v>
      </c>
      <c r="L3506" s="14">
        <v>2.2368488233197E-4</v>
      </c>
      <c r="M3506" s="14">
        <v>-0.286374779530009</v>
      </c>
    </row>
    <row r="3507" spans="1:13" x14ac:dyDescent="0.55000000000000004">
      <c r="A3507">
        <v>3502</v>
      </c>
      <c r="C3507">
        <f t="shared" si="168"/>
        <v>0.15873442076510996</v>
      </c>
      <c r="D3507">
        <f t="shared" si="169"/>
        <v>-5.7188672590742452E-4</v>
      </c>
      <c r="E3507" s="2">
        <f t="shared" si="170"/>
        <v>0.19642547580750661</v>
      </c>
      <c r="K3507">
        <v>3502</v>
      </c>
      <c r="L3507" s="14">
        <v>-9.1881573505223302E-5</v>
      </c>
      <c r="M3507" s="14">
        <v>-0.284464717103531</v>
      </c>
    </row>
    <row r="3508" spans="1:13" x14ac:dyDescent="0.55000000000000004">
      <c r="A3508">
        <v>3503</v>
      </c>
      <c r="C3508">
        <f t="shared" si="168"/>
        <v>0.25931139053660213</v>
      </c>
      <c r="D3508">
        <f t="shared" si="169"/>
        <v>-3.6713549119410464E-4</v>
      </c>
      <c r="E3508" s="2">
        <f t="shared" si="170"/>
        <v>0.22148327111088331</v>
      </c>
      <c r="K3508">
        <v>3503</v>
      </c>
      <c r="L3508" s="14">
        <v>-3.8443571926613198E-4</v>
      </c>
      <c r="M3508" s="14">
        <v>-0.21130870158748399</v>
      </c>
    </row>
    <row r="3509" spans="1:13" x14ac:dyDescent="0.55000000000000004">
      <c r="A3509">
        <v>3504</v>
      </c>
      <c r="C3509">
        <f t="shared" si="168"/>
        <v>0.2948066671338575</v>
      </c>
      <c r="D3509">
        <f t="shared" si="169"/>
        <v>-7.0240986797790405E-5</v>
      </c>
      <c r="E3509" s="2">
        <f t="shared" si="170"/>
        <v>0.14442719258187503</v>
      </c>
      <c r="K3509">
        <v>3504</v>
      </c>
      <c r="L3509" s="14">
        <v>-5.80705554270777E-4</v>
      </c>
      <c r="M3509" s="14">
        <v>-8.5229110894836799E-2</v>
      </c>
    </row>
    <row r="3510" spans="1:13" x14ac:dyDescent="0.55000000000000004">
      <c r="A3510">
        <v>3505</v>
      </c>
      <c r="C3510">
        <f t="shared" si="168"/>
        <v>0.25631168431302997</v>
      </c>
      <c r="D3510">
        <f t="shared" si="169"/>
        <v>2.4428252472600469E-4</v>
      </c>
      <c r="E3510" s="2">
        <f t="shared" si="170"/>
        <v>3.7680650683157096E-2</v>
      </c>
      <c r="K3510">
        <v>3505</v>
      </c>
      <c r="L3510" s="14">
        <v>-6.3153408077258404E-4</v>
      </c>
      <c r="M3510" s="14">
        <v>6.2196639344441598E-2</v>
      </c>
    </row>
    <row r="3511" spans="1:13" x14ac:dyDescent="0.55000000000000004">
      <c r="A3511">
        <v>3506</v>
      </c>
      <c r="C3511">
        <f t="shared" si="168"/>
        <v>0.15348787135126951</v>
      </c>
      <c r="D3511">
        <f t="shared" si="169"/>
        <v>4.9749627161064418E-4</v>
      </c>
      <c r="E3511" s="2">
        <f t="shared" si="170"/>
        <v>1.6448689567485004E-3</v>
      </c>
      <c r="K3511">
        <v>3506</v>
      </c>
      <c r="L3511" s="14">
        <v>-5.2419097899188702E-4</v>
      </c>
      <c r="M3511" s="14">
        <v>0.19404485541996599</v>
      </c>
    </row>
    <row r="3512" spans="1:13" x14ac:dyDescent="0.55000000000000004">
      <c r="A3512">
        <v>3507</v>
      </c>
      <c r="C3512">
        <f t="shared" si="168"/>
        <v>1.2141837947968127E-2</v>
      </c>
      <c r="D3512">
        <f t="shared" si="169"/>
        <v>6.2584894071038137E-4</v>
      </c>
      <c r="E3512" s="2">
        <f t="shared" si="170"/>
        <v>7.0305315693531434E-2</v>
      </c>
      <c r="K3512">
        <v>3507</v>
      </c>
      <c r="L3512" s="14">
        <v>-2.85560994677923E-4</v>
      </c>
      <c r="M3512" s="14">
        <v>0.27729333368866999</v>
      </c>
    </row>
    <row r="3513" spans="1:13" x14ac:dyDescent="0.55000000000000004">
      <c r="A3513">
        <v>3508</v>
      </c>
      <c r="C3513">
        <f t="shared" si="168"/>
        <v>-0.13225154084871871</v>
      </c>
      <c r="D3513">
        <f t="shared" si="169"/>
        <v>5.9712671754233882E-4</v>
      </c>
      <c r="E3513" s="2">
        <f t="shared" si="170"/>
        <v>0.17921973353901852</v>
      </c>
      <c r="K3513">
        <v>3508</v>
      </c>
      <c r="L3513" s="14">
        <v>2.45895122449283E-5</v>
      </c>
      <c r="M3513" s="14">
        <v>0.291091976332091</v>
      </c>
    </row>
    <row r="3514" spans="1:13" x14ac:dyDescent="0.55000000000000004">
      <c r="A3514">
        <v>3509</v>
      </c>
      <c r="C3514">
        <f t="shared" si="168"/>
        <v>-0.24345257053581781</v>
      </c>
      <c r="D3514">
        <f t="shared" si="169"/>
        <v>4.1853827470445941E-4</v>
      </c>
      <c r="E3514" s="2">
        <f t="shared" si="170"/>
        <v>0.22604071964088232</v>
      </c>
      <c r="K3514">
        <v>3509</v>
      </c>
      <c r="L3514" s="14">
        <v>3.2858142328377797E-4</v>
      </c>
      <c r="M3514" s="14">
        <v>0.23198482769962001</v>
      </c>
    </row>
    <row r="3515" spans="1:13" x14ac:dyDescent="0.55000000000000004">
      <c r="A3515">
        <v>3510</v>
      </c>
      <c r="C3515">
        <f t="shared" si="168"/>
        <v>-0.29355213659145202</v>
      </c>
      <c r="D3515">
        <f t="shared" si="169"/>
        <v>1.3490554700260838E-4</v>
      </c>
      <c r="E3515" s="2">
        <f t="shared" si="170"/>
        <v>0.16673157300577074</v>
      </c>
      <c r="K3515">
        <v>3510</v>
      </c>
      <c r="L3515" s="14">
        <v>5.5027807849004104E-4</v>
      </c>
      <c r="M3515" s="14">
        <v>0.11477563984038799</v>
      </c>
    </row>
    <row r="3516" spans="1:13" x14ac:dyDescent="0.55000000000000004">
      <c r="A3516">
        <v>3511</v>
      </c>
      <c r="C3516">
        <f t="shared" si="168"/>
        <v>-0.26997630395158262</v>
      </c>
      <c r="D3516">
        <f t="shared" si="169"/>
        <v>-1.8258562940916975E-4</v>
      </c>
      <c r="E3516" s="2">
        <f t="shared" si="170"/>
        <v>5.7023761209353416E-2</v>
      </c>
      <c r="K3516">
        <v>3511</v>
      </c>
      <c r="L3516" s="14">
        <v>6.3415417526110603E-4</v>
      </c>
      <c r="M3516" s="14">
        <v>-3.11798190332459E-2</v>
      </c>
    </row>
    <row r="3517" spans="1:13" x14ac:dyDescent="0.55000000000000004">
      <c r="A3517">
        <v>3512</v>
      </c>
      <c r="C3517">
        <f t="shared" si="168"/>
        <v>-0.17864210966903113</v>
      </c>
      <c r="D3517">
        <f t="shared" si="169"/>
        <v>-4.5425166144345835E-4</v>
      </c>
      <c r="E3517" s="2">
        <f t="shared" si="170"/>
        <v>8.6788058429012506E-5</v>
      </c>
      <c r="K3517">
        <v>3512</v>
      </c>
      <c r="L3517" s="14">
        <v>5.5920242483113302E-4</v>
      </c>
      <c r="M3517" s="14">
        <v>-0.16932609880444899</v>
      </c>
    </row>
    <row r="3518" spans="1:13" x14ac:dyDescent="0.55000000000000004">
      <c r="A3518">
        <v>3513</v>
      </c>
      <c r="C3518">
        <f t="shared" si="168"/>
        <v>-4.2472511336455181E-2</v>
      </c>
      <c r="D3518">
        <f t="shared" si="169"/>
        <v>-6.1191010132075031E-4</v>
      </c>
      <c r="E3518" s="2">
        <f t="shared" si="170"/>
        <v>4.9546795738357366E-2</v>
      </c>
      <c r="K3518">
        <v>3513</v>
      </c>
      <c r="L3518" s="14">
        <v>3.4419495806221E-4</v>
      </c>
      <c r="M3518" s="14">
        <v>-0.26506360670722101</v>
      </c>
    </row>
    <row r="3519" spans="1:13" x14ac:dyDescent="0.55000000000000004">
      <c r="A3519">
        <v>3514</v>
      </c>
      <c r="C3519">
        <f t="shared" si="168"/>
        <v>0.10435679209005884</v>
      </c>
      <c r="D3519">
        <f t="shared" si="169"/>
        <v>-6.1599200380918083E-4</v>
      </c>
      <c r="E3519" s="2">
        <f t="shared" si="170"/>
        <v>0.15901837589128445</v>
      </c>
      <c r="K3519">
        <v>3514</v>
      </c>
      <c r="L3519" s="14">
        <v>4.2981728816104398E-5</v>
      </c>
      <c r="M3519" s="14">
        <v>-0.29441428997493302</v>
      </c>
    </row>
    <row r="3520" spans="1:13" x14ac:dyDescent="0.55000000000000004">
      <c r="A3520">
        <v>3515</v>
      </c>
      <c r="C3520">
        <f t="shared" si="168"/>
        <v>0.22499474037073688</v>
      </c>
      <c r="D3520">
        <f t="shared" si="169"/>
        <v>-4.6547289742394649E-4</v>
      </c>
      <c r="E3520" s="2">
        <f t="shared" si="170"/>
        <v>0.22564573733819945</v>
      </c>
      <c r="K3520">
        <v>3515</v>
      </c>
      <c r="L3520" s="14">
        <v>-2.6899654105128198E-4</v>
      </c>
      <c r="M3520" s="14">
        <v>-0.25002708790476402</v>
      </c>
    </row>
    <row r="3521" spans="1:13" x14ac:dyDescent="0.55000000000000004">
      <c r="A3521">
        <v>3516</v>
      </c>
      <c r="C3521">
        <f t="shared" si="168"/>
        <v>0.28916375133119515</v>
      </c>
      <c r="D3521">
        <f t="shared" si="169"/>
        <v>-1.9812990517550043E-4</v>
      </c>
      <c r="E3521" s="2">
        <f t="shared" si="170"/>
        <v>0.186781974296682</v>
      </c>
      <c r="K3521">
        <v>3516</v>
      </c>
      <c r="L3521" s="14">
        <v>-5.1360295847898405E-4</v>
      </c>
      <c r="M3521" s="14">
        <v>-0.14301905061340101</v>
      </c>
    </row>
    <row r="3522" spans="1:13" x14ac:dyDescent="0.55000000000000004">
      <c r="A3522">
        <v>3517</v>
      </c>
      <c r="C3522">
        <f t="shared" si="168"/>
        <v>0.2807587557964451</v>
      </c>
      <c r="D3522">
        <f t="shared" si="169"/>
        <v>1.1893951702042422E-4</v>
      </c>
      <c r="E3522" s="2">
        <f t="shared" si="170"/>
        <v>7.893276801860781E-2</v>
      </c>
      <c r="K3522">
        <v>3517</v>
      </c>
      <c r="L3522" s="14">
        <v>-6.2957432879418495E-4</v>
      </c>
      <c r="M3522" s="14">
        <v>-1.9100487013351501E-4</v>
      </c>
    </row>
    <row r="3523" spans="1:13" x14ac:dyDescent="0.55000000000000004">
      <c r="A3523">
        <v>3518</v>
      </c>
      <c r="C3523">
        <f t="shared" si="168"/>
        <v>0.20188923048222362</v>
      </c>
      <c r="D3523">
        <f t="shared" si="169"/>
        <v>4.0615762749470478E-4</v>
      </c>
      <c r="E3523" s="2">
        <f t="shared" si="170"/>
        <v>3.5051552074610815E-3</v>
      </c>
      <c r="K3523">
        <v>3518</v>
      </c>
      <c r="L3523" s="14">
        <v>-5.8786490286729201E-4</v>
      </c>
      <c r="M3523" s="14">
        <v>0.14268487922776699</v>
      </c>
    </row>
    <row r="3524" spans="1:13" x14ac:dyDescent="0.55000000000000004">
      <c r="A3524">
        <v>3519</v>
      </c>
      <c r="C3524">
        <f t="shared" si="168"/>
        <v>7.234976380429349E-2</v>
      </c>
      <c r="D3524">
        <f t="shared" si="169"/>
        <v>5.9143873459132474E-4</v>
      </c>
      <c r="E3524" s="2">
        <f t="shared" si="170"/>
        <v>3.1497264300727995E-2</v>
      </c>
      <c r="K3524">
        <v>3519</v>
      </c>
      <c r="L3524" s="14">
        <v>-3.9892106516818899E-4</v>
      </c>
      <c r="M3524" s="14">
        <v>0.24982445017034399</v>
      </c>
    </row>
    <row r="3525" spans="1:13" x14ac:dyDescent="0.55000000000000004">
      <c r="A3525">
        <v>3520</v>
      </c>
      <c r="C3525">
        <f t="shared" si="168"/>
        <v>-7.5347968574420568E-2</v>
      </c>
      <c r="D3525">
        <f t="shared" si="169"/>
        <v>6.2828118584552762E-4</v>
      </c>
      <c r="E3525" s="2">
        <f t="shared" si="170"/>
        <v>0.13670907730675147</v>
      </c>
      <c r="K3525">
        <v>3520</v>
      </c>
      <c r="L3525" s="14">
        <v>-1.10064971971089E-4</v>
      </c>
      <c r="M3525" s="14">
        <v>0.29439393776938499</v>
      </c>
    </row>
    <row r="3526" spans="1:13" x14ac:dyDescent="0.55000000000000004">
      <c r="A3526">
        <v>3521</v>
      </c>
      <c r="C3526">
        <f t="shared" ref="C3526:C3589" si="171">$D$1*COS($B$2*(A3526-$L$2)+$B$1)</f>
        <v>-0.20413494905219665</v>
      </c>
      <c r="D3526">
        <f t="shared" ref="D3526:D3589" si="172">$D$2*COS($B$2*(A3526-$L$3)+$B$3)</f>
        <v>5.0743830257079961E-4</v>
      </c>
      <c r="E3526" s="2">
        <f t="shared" ref="E3526:E3589" si="173">(M3526-C3526)^2</f>
        <v>0.22030405371433784</v>
      </c>
      <c r="K3526">
        <v>3521</v>
      </c>
      <c r="L3526" s="14">
        <v>2.0635757624968499E-4</v>
      </c>
      <c r="M3526" s="14">
        <v>0.26523063736668201</v>
      </c>
    </row>
    <row r="3527" spans="1:13" x14ac:dyDescent="0.55000000000000004">
      <c r="A3527">
        <v>3522</v>
      </c>
      <c r="C3527">
        <f t="shared" si="171"/>
        <v>-0.28168836014119247</v>
      </c>
      <c r="D3527">
        <f t="shared" si="172"/>
        <v>2.592391013015555E-4</v>
      </c>
      <c r="E3527" s="2">
        <f t="shared" si="173"/>
        <v>0.20369609577619788</v>
      </c>
      <c r="K3527">
        <v>3522</v>
      </c>
      <c r="L3527" s="14">
        <v>4.7109658934926102E-4</v>
      </c>
      <c r="M3527" s="14">
        <v>0.16963867846407199</v>
      </c>
    </row>
    <row r="3528" spans="1:13" x14ac:dyDescent="0.55000000000000004">
      <c r="A3528">
        <v>3523</v>
      </c>
      <c r="C3528">
        <f t="shared" si="171"/>
        <v>-0.28854393035471226</v>
      </c>
      <c r="D3528">
        <f t="shared" si="172"/>
        <v>-5.4023650063089554E-5</v>
      </c>
      <c r="E3528" s="2">
        <f t="shared" si="173"/>
        <v>0.10246630867204726</v>
      </c>
      <c r="K3528">
        <v>3523</v>
      </c>
      <c r="L3528" s="14">
        <v>6.1784653917524603E-4</v>
      </c>
      <c r="M3528" s="14">
        <v>3.1559660178176401E-2</v>
      </c>
    </row>
    <row r="3529" spans="1:13" x14ac:dyDescent="0.55000000000000004">
      <c r="A3529">
        <v>3524</v>
      </c>
      <c r="C3529">
        <f t="shared" si="171"/>
        <v>-0.22298105607330981</v>
      </c>
      <c r="D3529">
        <f t="shared" si="172"/>
        <v>-3.5372760399430219E-4</v>
      </c>
      <c r="E3529" s="2">
        <f t="shared" si="173"/>
        <v>1.1784705901446119E-2</v>
      </c>
      <c r="K3529">
        <v>3524</v>
      </c>
      <c r="L3529" s="14">
        <v>6.0985299042312505E-4</v>
      </c>
      <c r="M3529" s="14">
        <v>-0.114423670781262</v>
      </c>
    </row>
    <row r="3530" spans="1:13" x14ac:dyDescent="0.55000000000000004">
      <c r="A3530">
        <v>3525</v>
      </c>
      <c r="C3530">
        <f t="shared" si="171"/>
        <v>-0.10145463678524461</v>
      </c>
      <c r="D3530">
        <f t="shared" si="172"/>
        <v>-5.6465338530924656E-4</v>
      </c>
      <c r="E3530" s="2">
        <f t="shared" si="173"/>
        <v>1.6976590742760856E-2</v>
      </c>
      <c r="K3530">
        <v>3525</v>
      </c>
      <c r="L3530" s="14">
        <v>4.49117976966243E-4</v>
      </c>
      <c r="M3530" s="14">
        <v>-0.23174888356061399</v>
      </c>
    </row>
    <row r="3531" spans="1:13" x14ac:dyDescent="0.55000000000000004">
      <c r="A3531">
        <v>3526</v>
      </c>
      <c r="C3531">
        <f t="shared" si="171"/>
        <v>4.5534757839731689E-2</v>
      </c>
      <c r="D3531">
        <f t="shared" si="172"/>
        <v>-6.3386306886073442E-4</v>
      </c>
      <c r="E3531" s="2">
        <f t="shared" si="173"/>
        <v>0.11327661084940767</v>
      </c>
      <c r="K3531">
        <v>3526</v>
      </c>
      <c r="L3531" s="14">
        <v>1.75898580052509E-4</v>
      </c>
      <c r="M3531" s="14">
        <v>-0.29103115078650998</v>
      </c>
    </row>
    <row r="3532" spans="1:13" x14ac:dyDescent="0.55000000000000004">
      <c r="A3532">
        <v>3527</v>
      </c>
      <c r="C3532">
        <f t="shared" si="171"/>
        <v>0.18109588804549023</v>
      </c>
      <c r="D3532">
        <f t="shared" si="172"/>
        <v>-5.4398648290366822E-4</v>
      </c>
      <c r="E3532" s="2">
        <f t="shared" si="173"/>
        <v>0.210239443108622</v>
      </c>
      <c r="K3532">
        <v>3527</v>
      </c>
      <c r="L3532" s="14">
        <v>-1.41375707430946E-4</v>
      </c>
      <c r="M3532" s="14">
        <v>-0.27742286087174001</v>
      </c>
    </row>
    <row r="3533" spans="1:13" x14ac:dyDescent="0.55000000000000004">
      <c r="A3533">
        <v>3528</v>
      </c>
      <c r="C3533">
        <f t="shared" si="171"/>
        <v>0.27120576755027742</v>
      </c>
      <c r="D3533">
        <f t="shared" si="172"/>
        <v>-3.1758075606305242E-4</v>
      </c>
      <c r="E3533" s="2">
        <f t="shared" si="173"/>
        <v>0.21672568716646498</v>
      </c>
      <c r="K3533">
        <v>3528</v>
      </c>
      <c r="L3533" s="14">
        <v>-4.23241571957104E-4</v>
      </c>
      <c r="M3533" s="14">
        <v>-0.19433229444515701</v>
      </c>
    </row>
    <row r="3534" spans="1:13" x14ac:dyDescent="0.55000000000000004">
      <c r="A3534">
        <v>3529</v>
      </c>
      <c r="C3534">
        <f t="shared" si="171"/>
        <v>0.29324871596416902</v>
      </c>
      <c r="D3534">
        <f t="shared" si="172"/>
        <v>-1.1468953526425052E-5</v>
      </c>
      <c r="E3534" s="2">
        <f t="shared" si="173"/>
        <v>0.12660695814985962</v>
      </c>
      <c r="K3534">
        <v>3529</v>
      </c>
      <c r="L3534" s="14">
        <v>-5.9910395918651095E-4</v>
      </c>
      <c r="M3534" s="14">
        <v>-6.2569999324753905E-2</v>
      </c>
    </row>
    <row r="3535" spans="1:13" x14ac:dyDescent="0.55000000000000004">
      <c r="A3535">
        <v>3530</v>
      </c>
      <c r="C3535">
        <f t="shared" si="171"/>
        <v>0.241692417864385</v>
      </c>
      <c r="D3535">
        <f t="shared" si="172"/>
        <v>2.9752131460297028E-4</v>
      </c>
      <c r="E3535" s="2">
        <f t="shared" si="173"/>
        <v>2.4595359575144065E-2</v>
      </c>
      <c r="K3535">
        <v>3530</v>
      </c>
      <c r="L3535" s="14">
        <v>-6.2491704326651603E-4</v>
      </c>
      <c r="M3535" s="14">
        <v>8.4863340282630206E-2</v>
      </c>
    </row>
    <row r="3536" spans="1:13" x14ac:dyDescent="0.55000000000000004">
      <c r="A3536">
        <v>3531</v>
      </c>
      <c r="C3536">
        <f t="shared" si="171"/>
        <v>0.12947641735259113</v>
      </c>
      <c r="D3536">
        <f t="shared" si="172"/>
        <v>5.3184000401874324E-4</v>
      </c>
      <c r="E3536" s="2">
        <f t="shared" si="173"/>
        <v>6.6529654572143543E-3</v>
      </c>
      <c r="K3536">
        <v>3531</v>
      </c>
      <c r="L3536" s="14">
        <v>-4.94215777156534E-4</v>
      </c>
      <c r="M3536" s="14">
        <v>0.21104212986228699</v>
      </c>
    </row>
    <row r="3537" spans="1:13" x14ac:dyDescent="0.55000000000000004">
      <c r="A3537">
        <v>3532</v>
      </c>
      <c r="C3537">
        <f t="shared" si="171"/>
        <v>-1.5235434768367766E-2</v>
      </c>
      <c r="D3537">
        <f t="shared" si="172"/>
        <v>6.326780627236221E-4</v>
      </c>
      <c r="E3537" s="2">
        <f t="shared" si="173"/>
        <v>8.9759886510933584E-2</v>
      </c>
      <c r="K3537">
        <v>3532</v>
      </c>
      <c r="L3537" s="14">
        <v>-2.3973510376559901E-4</v>
      </c>
      <c r="M3537" s="14">
        <v>0.28436410880760898</v>
      </c>
    </row>
    <row r="3538" spans="1:13" x14ac:dyDescent="0.55000000000000004">
      <c r="A3538">
        <v>3533</v>
      </c>
      <c r="C3538">
        <f t="shared" si="171"/>
        <v>-0.15612351389813117</v>
      </c>
      <c r="D3538">
        <f t="shared" si="172"/>
        <v>5.7472726348226468E-4</v>
      </c>
      <c r="E3538" s="2">
        <f t="shared" si="173"/>
        <v>0.195884887075709</v>
      </c>
      <c r="K3538">
        <v>3533</v>
      </c>
      <c r="L3538" s="14">
        <v>7.4788713572041804E-5</v>
      </c>
      <c r="M3538" s="14">
        <v>0.28646533263520502</v>
      </c>
    </row>
    <row r="3539" spans="1:13" x14ac:dyDescent="0.55000000000000004">
      <c r="A3539">
        <v>3534</v>
      </c>
      <c r="C3539">
        <f t="shared" si="171"/>
        <v>-0.25782788186417055</v>
      </c>
      <c r="D3539">
        <f t="shared" si="172"/>
        <v>3.7253203539669389E-4</v>
      </c>
      <c r="E3539" s="2">
        <f t="shared" si="173"/>
        <v>0.22529017204684537</v>
      </c>
      <c r="K3539">
        <v>3534</v>
      </c>
      <c r="L3539" s="14">
        <v>3.7058123364006902E-4</v>
      </c>
      <c r="M3539" s="14">
        <v>0.21681953680240701</v>
      </c>
    </row>
    <row r="3540" spans="1:13" x14ac:dyDescent="0.55000000000000004">
      <c r="A3540">
        <v>3535</v>
      </c>
      <c r="C3540">
        <f t="shared" si="171"/>
        <v>-0.29482288606284929</v>
      </c>
      <c r="D3540">
        <f t="shared" si="172"/>
        <v>7.6839118778818907E-5</v>
      </c>
      <c r="E3540" s="2">
        <f t="shared" si="173"/>
        <v>0.15030572964991332</v>
      </c>
      <c r="K3540">
        <v>3535</v>
      </c>
      <c r="L3540" s="14">
        <v>5.7355938482386902E-4</v>
      </c>
      <c r="M3540" s="14">
        <v>9.2869942926691498E-2</v>
      </c>
    </row>
    <row r="3541" spans="1:13" x14ac:dyDescent="0.55000000000000004">
      <c r="A3541">
        <v>3536</v>
      </c>
      <c r="C3541">
        <f t="shared" si="171"/>
        <v>-0.25782356023415587</v>
      </c>
      <c r="D3541">
        <f t="shared" si="172"/>
        <v>-2.3813879700814819E-4</v>
      </c>
      <c r="E3541" s="2">
        <f t="shared" si="173"/>
        <v>4.1405761028240222E-2</v>
      </c>
      <c r="K3541">
        <v>3536</v>
      </c>
      <c r="L3541" s="14">
        <v>6.32886029974425E-4</v>
      </c>
      <c r="M3541" s="14">
        <v>-5.4339504278313903E-2</v>
      </c>
    </row>
    <row r="3542" spans="1:13" x14ac:dyDescent="0.55000000000000004">
      <c r="A3542">
        <v>3537</v>
      </c>
      <c r="C3542">
        <f t="shared" si="171"/>
        <v>-0.15611595527614269</v>
      </c>
      <c r="D3542">
        <f t="shared" si="172"/>
        <v>-4.9334889431821704E-4</v>
      </c>
      <c r="E3542" s="2">
        <f t="shared" si="173"/>
        <v>1.0127243490191439E-3</v>
      </c>
      <c r="K3542">
        <v>3537</v>
      </c>
      <c r="L3542" s="14">
        <v>5.3370244277799401E-4</v>
      </c>
      <c r="M3542" s="14">
        <v>-0.18793928553900399</v>
      </c>
    </row>
    <row r="3543" spans="1:13" x14ac:dyDescent="0.55000000000000004">
      <c r="A3543">
        <v>3538</v>
      </c>
      <c r="C3543">
        <f t="shared" si="171"/>
        <v>-1.5226536207059301E-2</v>
      </c>
      <c r="D3543">
        <f t="shared" si="172"/>
        <v>-6.2473881812400572E-4</v>
      </c>
      <c r="E3543" s="2">
        <f t="shared" si="173"/>
        <v>6.7206399340640571E-2</v>
      </c>
      <c r="K3543">
        <v>3538</v>
      </c>
      <c r="L3543" s="14">
        <v>3.0084976793822501E-4</v>
      </c>
      <c r="M3543" s="14">
        <v>-0.27446850684576701</v>
      </c>
    </row>
    <row r="3544" spans="1:13" x14ac:dyDescent="0.55000000000000004">
      <c r="A3544">
        <v>3539</v>
      </c>
      <c r="C3544">
        <f t="shared" si="171"/>
        <v>0.12948442249815117</v>
      </c>
      <c r="D3544">
        <f t="shared" si="172"/>
        <v>-5.9933246703162187E-4</v>
      </c>
      <c r="E3544" s="2">
        <f t="shared" si="173"/>
        <v>0.17786446770335104</v>
      </c>
      <c r="K3544">
        <v>3539</v>
      </c>
      <c r="L3544" s="14">
        <v>-7.3525976181351697E-6</v>
      </c>
      <c r="M3544" s="14">
        <v>-0.29225538793400502</v>
      </c>
    </row>
    <row r="3545" spans="1:13" x14ac:dyDescent="0.55000000000000004">
      <c r="A3545">
        <v>3540</v>
      </c>
      <c r="C3545">
        <f t="shared" si="171"/>
        <v>0.24169752047353837</v>
      </c>
      <c r="D3545">
        <f t="shared" si="172"/>
        <v>-4.2350629964114895E-4</v>
      </c>
      <c r="E3545" s="2">
        <f t="shared" si="173"/>
        <v>0.22900303395653263</v>
      </c>
      <c r="K3545">
        <v>3540</v>
      </c>
      <c r="L3545" s="14">
        <v>-3.1371345948882998E-4</v>
      </c>
      <c r="M3545" s="14">
        <v>-0.23684509409337001</v>
      </c>
    </row>
    <row r="3546" spans="1:13" x14ac:dyDescent="0.55000000000000004">
      <c r="A3546">
        <v>3541</v>
      </c>
      <c r="C3546">
        <f t="shared" si="171"/>
        <v>0.29324963538957272</v>
      </c>
      <c r="D3546">
        <f t="shared" si="172"/>
        <v>-1.413889778452523E-4</v>
      </c>
      <c r="E3546" s="2">
        <f t="shared" si="173"/>
        <v>0.17252817672062429</v>
      </c>
      <c r="K3546">
        <v>3541</v>
      </c>
      <c r="L3546" s="14">
        <v>-5.41502839293534E-4</v>
      </c>
      <c r="M3546" s="14">
        <v>-0.122115477156756</v>
      </c>
    </row>
    <row r="3547" spans="1:13" x14ac:dyDescent="0.55000000000000004">
      <c r="A3547">
        <v>3542</v>
      </c>
      <c r="C3547">
        <f t="shared" si="171"/>
        <v>0.27120227303553512</v>
      </c>
      <c r="D3547">
        <f t="shared" si="172"/>
        <v>1.7621399714218245E-4</v>
      </c>
      <c r="E3547" s="2">
        <f t="shared" si="173"/>
        <v>6.150576302099741E-2</v>
      </c>
      <c r="K3547">
        <v>3542</v>
      </c>
      <c r="L3547" s="14">
        <v>-6.3366947375743704E-4</v>
      </c>
      <c r="M3547" s="14">
        <v>2.3198718583189799E-2</v>
      </c>
    </row>
    <row r="3548" spans="1:13" x14ac:dyDescent="0.55000000000000004">
      <c r="A3548">
        <v>3543</v>
      </c>
      <c r="C3548">
        <f t="shared" si="171"/>
        <v>0.18108885664014365</v>
      </c>
      <c r="D3548">
        <f t="shared" si="172"/>
        <v>4.4959097314777898E-4</v>
      </c>
      <c r="E3548" s="2">
        <f t="shared" si="173"/>
        <v>3.380525453547319E-4</v>
      </c>
      <c r="K3548">
        <v>3543</v>
      </c>
      <c r="L3548" s="14">
        <v>-5.6712965751876598E-4</v>
      </c>
      <c r="M3548" s="14">
        <v>0.16270265133957301</v>
      </c>
    </row>
    <row r="3549" spans="1:13" x14ac:dyDescent="0.55000000000000004">
      <c r="A3549">
        <v>3544</v>
      </c>
      <c r="C3549">
        <f t="shared" si="171"/>
        <v>4.5525954278312547E-2</v>
      </c>
      <c r="D3549">
        <f t="shared" si="172"/>
        <v>6.1013009151907993E-4</v>
      </c>
      <c r="E3549" s="2">
        <f t="shared" si="173"/>
        <v>4.6626085105598618E-2</v>
      </c>
      <c r="K3549">
        <v>3544</v>
      </c>
      <c r="L3549" s="14">
        <v>-3.5854870033754602E-4</v>
      </c>
      <c r="M3549" s="14">
        <v>0.26145669573399</v>
      </c>
    </row>
    <row r="3550" spans="1:13" x14ac:dyDescent="0.55000000000000004">
      <c r="A3550">
        <v>3545</v>
      </c>
      <c r="C3550">
        <f t="shared" si="171"/>
        <v>-0.10146300299438447</v>
      </c>
      <c r="D3550">
        <f t="shared" si="172"/>
        <v>6.1753941744206199E-4</v>
      </c>
      <c r="E3550" s="2">
        <f t="shared" si="173"/>
        <v>0.15696674725050561</v>
      </c>
      <c r="K3550">
        <v>3545</v>
      </c>
      <c r="L3550" s="14">
        <v>-6.0166996882132703E-5</v>
      </c>
      <c r="M3550" s="14">
        <v>0.29472728872224202</v>
      </c>
    </row>
    <row r="3551" spans="1:13" x14ac:dyDescent="0.55000000000000004">
      <c r="A3551">
        <v>3546</v>
      </c>
      <c r="C3551">
        <f t="shared" si="171"/>
        <v>-0.22298688518802198</v>
      </c>
      <c r="D3551">
        <f t="shared" si="172"/>
        <v>4.6995936628646399E-4</v>
      </c>
      <c r="E3551" s="2">
        <f t="shared" si="173"/>
        <v>0.22768976697343812</v>
      </c>
      <c r="K3551">
        <v>3546</v>
      </c>
      <c r="L3551" s="14">
        <v>2.5328390419136098E-4</v>
      </c>
      <c r="M3551" s="14">
        <v>0.254181603894648</v>
      </c>
    </row>
    <row r="3552" spans="1:13" x14ac:dyDescent="0.55000000000000004">
      <c r="A3552">
        <v>3547</v>
      </c>
      <c r="C3552">
        <f t="shared" si="171"/>
        <v>-0.28854575939007199</v>
      </c>
      <c r="D3552">
        <f t="shared" si="172"/>
        <v>2.044294201504227E-4</v>
      </c>
      <c r="E3552" s="2">
        <f t="shared" si="173"/>
        <v>0.19230007011755429</v>
      </c>
      <c r="K3552">
        <v>3547</v>
      </c>
      <c r="L3552" s="14">
        <v>5.03298280200861E-4</v>
      </c>
      <c r="M3552" s="14">
        <v>0.14997455954344599</v>
      </c>
    </row>
    <row r="3553" spans="1:13" x14ac:dyDescent="0.55000000000000004">
      <c r="A3553">
        <v>3548</v>
      </c>
      <c r="C3553">
        <f t="shared" si="171"/>
        <v>-0.2816857300478775</v>
      </c>
      <c r="D3553">
        <f t="shared" si="172"/>
        <v>-1.1240800140855385E-4</v>
      </c>
      <c r="E3553" s="2">
        <f t="shared" si="173"/>
        <v>8.4036899968542467E-2</v>
      </c>
      <c r="K3553">
        <v>3548</v>
      </c>
      <c r="L3553" s="14">
        <v>6.2725847969819805E-4</v>
      </c>
      <c r="M3553" s="14">
        <v>8.2054563799655693E-3</v>
      </c>
    </row>
    <row r="3554" spans="1:13" x14ac:dyDescent="0.55000000000000004">
      <c r="A3554">
        <v>3549</v>
      </c>
      <c r="C3554">
        <f t="shared" si="171"/>
        <v>-0.20412851992819106</v>
      </c>
      <c r="D3554">
        <f t="shared" si="172"/>
        <v>-4.0103338399102492E-4</v>
      </c>
      <c r="E3554" s="2">
        <f t="shared" si="173"/>
        <v>4.693587995084781E-3</v>
      </c>
      <c r="K3554">
        <v>3549</v>
      </c>
      <c r="L3554" s="14">
        <v>5.9411790172601603E-4</v>
      </c>
      <c r="M3554" s="14">
        <v>-0.13561875423683301</v>
      </c>
    </row>
    <row r="3555" spans="1:13" x14ac:dyDescent="0.55000000000000004">
      <c r="A3555">
        <v>3550</v>
      </c>
      <c r="C3555">
        <f t="shared" si="171"/>
        <v>-7.5339353994334543E-2</v>
      </c>
      <c r="D3555">
        <f t="shared" si="172"/>
        <v>-5.8900784030477618E-4</v>
      </c>
      <c r="E3555" s="2">
        <f t="shared" si="173"/>
        <v>2.8946616648023109E-2</v>
      </c>
      <c r="K3555">
        <v>3550</v>
      </c>
      <c r="L3555" s="14">
        <v>4.12176809626668E-4</v>
      </c>
      <c r="M3555" s="14">
        <v>-0.24547640653734501</v>
      </c>
    </row>
    <row r="3556" spans="1:13" x14ac:dyDescent="0.55000000000000004">
      <c r="A3556">
        <v>3551</v>
      </c>
      <c r="C3556">
        <f t="shared" si="171"/>
        <v>7.2358401762439309E-2</v>
      </c>
      <c r="D3556">
        <f t="shared" si="172"/>
        <v>-6.2915374400279982E-4</v>
      </c>
      <c r="E3556" s="2">
        <f t="shared" si="173"/>
        <v>0.13411076880483819</v>
      </c>
      <c r="K3556">
        <v>3551</v>
      </c>
      <c r="L3556" s="14">
        <v>1.2700347859702799E-4</v>
      </c>
      <c r="M3556" s="14">
        <v>-0.29385296999550897</v>
      </c>
    </row>
    <row r="3557" spans="1:13" x14ac:dyDescent="0.55000000000000004">
      <c r="A3557">
        <v>3552</v>
      </c>
      <c r="C3557">
        <f t="shared" si="171"/>
        <v>0.20189572387300833</v>
      </c>
      <c r="D3557">
        <f t="shared" si="172"/>
        <v>-5.1139531946652918E-4</v>
      </c>
      <c r="E3557" s="2">
        <f t="shared" si="173"/>
        <v>0.2213965593159487</v>
      </c>
      <c r="K3557">
        <v>3552</v>
      </c>
      <c r="L3557" s="14">
        <v>-1.8997866151961799E-4</v>
      </c>
      <c r="M3557" s="14">
        <v>-0.26863223418681698</v>
      </c>
    </row>
    <row r="3558" spans="1:13" x14ac:dyDescent="0.55000000000000004">
      <c r="A3558">
        <v>3553</v>
      </c>
      <c r="C3558">
        <f t="shared" si="171"/>
        <v>0.28076147491565162</v>
      </c>
      <c r="D3558">
        <f t="shared" si="172"/>
        <v>-2.6528744910221235E-4</v>
      </c>
      <c r="E3558" s="2">
        <f t="shared" si="173"/>
        <v>0.20875063206977873</v>
      </c>
      <c r="K3558">
        <v>3553</v>
      </c>
      <c r="L3558" s="14">
        <v>-4.5937946731662203E-4</v>
      </c>
      <c r="M3558" s="14">
        <v>-0.176130888852642</v>
      </c>
    </row>
    <row r="3559" spans="1:13" x14ac:dyDescent="0.55000000000000004">
      <c r="A3559">
        <v>3554</v>
      </c>
      <c r="C3559">
        <f t="shared" si="171"/>
        <v>0.28916201373721717</v>
      </c>
      <c r="D3559">
        <f t="shared" si="172"/>
        <v>4.7401979166410221E-5</v>
      </c>
      <c r="E3559" s="2">
        <f t="shared" si="173"/>
        <v>0.10802954551969213</v>
      </c>
      <c r="K3559">
        <v>3554</v>
      </c>
      <c r="L3559" s="14">
        <v>-6.1372583574085702E-4</v>
      </c>
      <c r="M3559" s="14">
        <v>-3.9516469768612797E-2</v>
      </c>
    </row>
    <row r="3560" spans="1:13" x14ac:dyDescent="0.55000000000000004">
      <c r="A3560">
        <v>3555</v>
      </c>
      <c r="C3560">
        <f t="shared" si="171"/>
        <v>0.2249889821630372</v>
      </c>
      <c r="D3560">
        <f t="shared" si="172"/>
        <v>3.4819450982289887E-4</v>
      </c>
      <c r="E3560" s="2">
        <f t="shared" si="173"/>
        <v>1.3922557570357479E-2</v>
      </c>
      <c r="K3560">
        <v>3555</v>
      </c>
      <c r="L3560" s="14">
        <v>-6.1436076132511698E-4</v>
      </c>
      <c r="M3560" s="14">
        <v>0.106995094311346</v>
      </c>
    </row>
    <row r="3561" spans="1:13" x14ac:dyDescent="0.55000000000000004">
      <c r="A3561">
        <v>3556</v>
      </c>
      <c r="C3561">
        <f t="shared" si="171"/>
        <v>0.10434845845739672</v>
      </c>
      <c r="D3561">
        <f t="shared" si="172"/>
        <v>5.6159755787176999E-4</v>
      </c>
      <c r="E3561" s="2">
        <f t="shared" si="173"/>
        <v>1.4972120057722546E-2</v>
      </c>
      <c r="K3561">
        <v>3556</v>
      </c>
      <c r="L3561" s="14">
        <v>-4.6112522301803199E-4</v>
      </c>
      <c r="M3561" s="14">
        <v>0.22670907327165199</v>
      </c>
    </row>
    <row r="3562" spans="1:13" x14ac:dyDescent="0.55000000000000004">
      <c r="A3562">
        <v>3557</v>
      </c>
      <c r="C3562">
        <f t="shared" si="171"/>
        <v>-4.2481328830063329E-2</v>
      </c>
      <c r="D3562">
        <f t="shared" si="172"/>
        <v>6.3405145643210463E-4</v>
      </c>
      <c r="E3562" s="2">
        <f t="shared" si="173"/>
        <v>0.11030614363927749</v>
      </c>
      <c r="K3562">
        <v>3557</v>
      </c>
      <c r="L3562" s="14">
        <v>-1.92398011992877E-4</v>
      </c>
      <c r="M3562" s="14">
        <v>0.28964235843008601</v>
      </c>
    </row>
    <row r="3563" spans="1:13" x14ac:dyDescent="0.55000000000000004">
      <c r="A3563">
        <v>3558</v>
      </c>
      <c r="C3563">
        <f t="shared" si="171"/>
        <v>-0.178649198014835</v>
      </c>
      <c r="D3563">
        <f t="shared" si="172"/>
        <v>5.4737180417459589E-4</v>
      </c>
      <c r="E3563" s="2">
        <f t="shared" si="173"/>
        <v>0.21038928365180445</v>
      </c>
      <c r="K3563">
        <v>3558</v>
      </c>
      <c r="L3563" s="14">
        <v>1.2451647468650801E-4</v>
      </c>
      <c r="M3563" s="14">
        <v>0.28003291810896203</v>
      </c>
    </row>
    <row r="3564" spans="1:13" x14ac:dyDescent="0.55000000000000004">
      <c r="A3564">
        <v>3559</v>
      </c>
      <c r="C3564">
        <f t="shared" si="171"/>
        <v>-0.26997988412631863</v>
      </c>
      <c r="D3564">
        <f t="shared" si="172"/>
        <v>3.2331336675133843E-4</v>
      </c>
      <c r="E3564" s="2">
        <f t="shared" si="173"/>
        <v>0.22115140904538816</v>
      </c>
      <c r="K3564">
        <v>3559</v>
      </c>
      <c r="L3564" s="14">
        <v>4.1024503783652802E-4</v>
      </c>
      <c r="M3564" s="14">
        <v>0.200287496249344</v>
      </c>
    </row>
    <row r="3565" spans="1:13" x14ac:dyDescent="0.55000000000000004">
      <c r="A3565">
        <v>3560</v>
      </c>
      <c r="C3565">
        <f t="shared" si="171"/>
        <v>-0.29355131004652663</v>
      </c>
      <c r="D3565">
        <f t="shared" si="172"/>
        <v>1.8110089178541699E-5</v>
      </c>
      <c r="E3565" s="2">
        <f t="shared" si="173"/>
        <v>0.1324451457138576</v>
      </c>
      <c r="K3565">
        <v>3560</v>
      </c>
      <c r="L3565" s="14">
        <v>5.9322518628494001E-4</v>
      </c>
      <c r="M3565" s="14">
        <v>7.0378828460656601E-2</v>
      </c>
    </row>
    <row r="3566" spans="1:13" x14ac:dyDescent="0.55000000000000004">
      <c r="A3566">
        <v>3561</v>
      </c>
      <c r="C3566">
        <f t="shared" si="171"/>
        <v>-0.24344754471693308</v>
      </c>
      <c r="D3566">
        <f t="shared" si="172"/>
        <v>-2.9163843904357953E-4</v>
      </c>
      <c r="E3566" s="2">
        <f t="shared" si="173"/>
        <v>2.7652660496880341E-2</v>
      </c>
      <c r="K3566">
        <v>3561</v>
      </c>
      <c r="L3566" s="14">
        <v>6.2762840672640795E-4</v>
      </c>
      <c r="M3566" s="14">
        <v>-7.7156653514557402E-2</v>
      </c>
    </row>
    <row r="3567" spans="1:13" x14ac:dyDescent="0.55000000000000004">
      <c r="A3567">
        <v>3562</v>
      </c>
      <c r="C3567">
        <f t="shared" si="171"/>
        <v>-0.13224357713027984</v>
      </c>
      <c r="D3567">
        <f t="shared" si="172"/>
        <v>-5.2819186632092018E-4</v>
      </c>
      <c r="E3567" s="2">
        <f t="shared" si="173"/>
        <v>5.3471480174866887E-3</v>
      </c>
      <c r="K3567">
        <v>3562</v>
      </c>
      <c r="L3567" s="14">
        <v>5.0483819917928002E-4</v>
      </c>
      <c r="M3567" s="14">
        <v>-0.20536777297192099</v>
      </c>
    </row>
    <row r="3568" spans="1:13" x14ac:dyDescent="0.55000000000000004">
      <c r="A3568">
        <v>3563</v>
      </c>
      <c r="C3568">
        <f t="shared" si="171"/>
        <v>1.215074084263813E-2</v>
      </c>
      <c r="D3568">
        <f t="shared" si="172"/>
        <v>-6.3218026855287892E-4</v>
      </c>
      <c r="E3568" s="2">
        <f t="shared" si="173"/>
        <v>8.6608958743204748E-2</v>
      </c>
      <c r="K3568">
        <v>3563</v>
      </c>
      <c r="L3568" s="14">
        <v>2.5560813285888101E-4</v>
      </c>
      <c r="M3568" s="14">
        <v>-0.28214325967929699</v>
      </c>
    </row>
    <row r="3569" spans="1:13" x14ac:dyDescent="0.55000000000000004">
      <c r="A3569">
        <v>3564</v>
      </c>
      <c r="C3569">
        <f t="shared" si="171"/>
        <v>0.15349547897951799</v>
      </c>
      <c r="D3569">
        <f t="shared" si="172"/>
        <v>-5.7750474868274553E-4</v>
      </c>
      <c r="E3569" s="2">
        <f t="shared" si="173"/>
        <v>0.19514279364203002</v>
      </c>
      <c r="K3569">
        <v>3564</v>
      </c>
      <c r="L3569" s="14">
        <v>-5.76405760137603E-5</v>
      </c>
      <c r="M3569" s="14">
        <v>-0.28825421671028101</v>
      </c>
    </row>
    <row r="3570" spans="1:13" x14ac:dyDescent="0.55000000000000004">
      <c r="A3570">
        <v>3565</v>
      </c>
      <c r="C3570">
        <f t="shared" si="171"/>
        <v>0.25631608732266592</v>
      </c>
      <c r="D3570">
        <f t="shared" si="172"/>
        <v>-3.7788770972786901E-4</v>
      </c>
      <c r="E3570" s="2">
        <f t="shared" si="173"/>
        <v>0.22894904769537594</v>
      </c>
      <c r="K3570">
        <v>3565</v>
      </c>
      <c r="L3570" s="14">
        <v>-3.5645284504758198E-4</v>
      </c>
      <c r="M3570" s="14">
        <v>-0.222170116966837</v>
      </c>
    </row>
    <row r="3571" spans="1:13" x14ac:dyDescent="0.55000000000000004">
      <c r="A3571">
        <v>3566</v>
      </c>
      <c r="C3571">
        <f t="shared" si="171"/>
        <v>0.29480676046227039</v>
      </c>
      <c r="D3571">
        <f t="shared" si="172"/>
        <v>-8.3428820872221177E-5</v>
      </c>
      <c r="E3571" s="2">
        <f t="shared" si="173"/>
        <v>0.15622168792994698</v>
      </c>
      <c r="K3571">
        <v>3566</v>
      </c>
      <c r="L3571" s="14">
        <v>-5.6598928776632404E-4</v>
      </c>
      <c r="M3571" s="14">
        <v>-0.100442133185703</v>
      </c>
    </row>
    <row r="3572" spans="1:13" x14ac:dyDescent="0.55000000000000004">
      <c r="A3572">
        <v>3567</v>
      </c>
      <c r="C3572">
        <f t="shared" si="171"/>
        <v>0.25930715076032751</v>
      </c>
      <c r="D3572">
        <f t="shared" si="172"/>
        <v>2.3196894347804562E-4</v>
      </c>
      <c r="E3572" s="2">
        <f t="shared" si="173"/>
        <v>4.5311484729296594E-2</v>
      </c>
      <c r="K3572">
        <v>3567</v>
      </c>
      <c r="L3572" s="14">
        <v>-6.3377020222135801E-4</v>
      </c>
      <c r="M3572" s="14">
        <v>4.6442205949547101E-2</v>
      </c>
    </row>
    <row r="3573" spans="1:13" x14ac:dyDescent="0.55000000000000004">
      <c r="A3573">
        <v>3568</v>
      </c>
      <c r="C3573">
        <f t="shared" si="171"/>
        <v>0.15872691197862543</v>
      </c>
      <c r="D3573">
        <f t="shared" si="172"/>
        <v>4.8914739253727016E-4</v>
      </c>
      <c r="E3573" s="2">
        <f t="shared" si="173"/>
        <v>5.2752417866248696E-4</v>
      </c>
      <c r="K3573">
        <v>3568</v>
      </c>
      <c r="L3573" s="14">
        <v>-5.4281943790515305E-4</v>
      </c>
      <c r="M3573" s="14">
        <v>0.18169480649820399</v>
      </c>
    </row>
    <row r="3574" spans="1:13" x14ac:dyDescent="0.55000000000000004">
      <c r="A3574">
        <v>3569</v>
      </c>
      <c r="C3574">
        <f t="shared" si="171"/>
        <v>1.8309563988130509E-2</v>
      </c>
      <c r="D3574">
        <f t="shared" si="172"/>
        <v>6.2356015647860145E-4</v>
      </c>
      <c r="E3574" s="2">
        <f t="shared" si="173"/>
        <v>6.4075430545952175E-2</v>
      </c>
      <c r="K3574">
        <v>3569</v>
      </c>
      <c r="L3574" s="14">
        <v>-3.15916177958283E-4</v>
      </c>
      <c r="M3574" s="14">
        <v>0.27144081560663802</v>
      </c>
    </row>
    <row r="3575" spans="1:13" x14ac:dyDescent="0.55000000000000004">
      <c r="A3575">
        <v>3570</v>
      </c>
      <c r="C3575">
        <f t="shared" si="171"/>
        <v>-0.12670309862646117</v>
      </c>
      <c r="D3575">
        <f t="shared" si="172"/>
        <v>6.0147246475049463E-4</v>
      </c>
      <c r="E3575" s="2">
        <f t="shared" si="173"/>
        <v>0.17632095408529894</v>
      </c>
      <c r="K3575">
        <v>3570</v>
      </c>
      <c r="L3575" s="14">
        <v>-9.8897514400746606E-6</v>
      </c>
      <c r="M3575" s="14">
        <v>0.29320278854981902</v>
      </c>
    </row>
    <row r="3576" spans="1:13" x14ac:dyDescent="0.55000000000000004">
      <c r="A3576">
        <v>3571</v>
      </c>
      <c r="C3576">
        <f t="shared" si="171"/>
        <v>-0.23991595417736689</v>
      </c>
      <c r="D3576">
        <f t="shared" si="172"/>
        <v>4.2842786240448224E-4</v>
      </c>
      <c r="E3576" s="2">
        <f t="shared" si="173"/>
        <v>0.23179049970811796</v>
      </c>
      <c r="K3576">
        <v>3571</v>
      </c>
      <c r="L3576" s="14">
        <v>2.98613624677864E-4</v>
      </c>
      <c r="M3576" s="14">
        <v>0.24153030420265001</v>
      </c>
    </row>
    <row r="3577" spans="1:13" x14ac:dyDescent="0.55000000000000004">
      <c r="A3577">
        <v>3572</v>
      </c>
      <c r="C3577">
        <f t="shared" si="171"/>
        <v>-0.29291496225682079</v>
      </c>
      <c r="D3577">
        <f t="shared" si="172"/>
        <v>1.4785689713776135E-4</v>
      </c>
      <c r="E3577" s="2">
        <f t="shared" si="173"/>
        <v>0.17832041451380043</v>
      </c>
      <c r="K3577">
        <v>3572</v>
      </c>
      <c r="L3577" s="14">
        <v>5.3232736603079397E-4</v>
      </c>
      <c r="M3577" s="14">
        <v>0.1293650568227</v>
      </c>
    </row>
    <row r="3578" spans="1:13" x14ac:dyDescent="0.55000000000000004">
      <c r="A3578">
        <v>3573</v>
      </c>
      <c r="C3578">
        <f t="shared" si="171"/>
        <v>-0.27239848896815294</v>
      </c>
      <c r="D3578">
        <f t="shared" si="172"/>
        <v>-1.6982303272998275E-4</v>
      </c>
      <c r="E3578" s="2">
        <f t="shared" si="173"/>
        <v>6.6150820158146953E-2</v>
      </c>
      <c r="K3578">
        <v>3573</v>
      </c>
      <c r="L3578" s="14">
        <v>6.3271641624208005E-4</v>
      </c>
      <c r="M3578" s="14">
        <v>-1.5200471561045099E-2</v>
      </c>
    </row>
    <row r="3579" spans="1:13" x14ac:dyDescent="0.55000000000000004">
      <c r="A3579">
        <v>3574</v>
      </c>
      <c r="C3579">
        <f t="shared" si="171"/>
        <v>-0.18351573665329768</v>
      </c>
      <c r="D3579">
        <f t="shared" si="172"/>
        <v>-4.448809609724985E-4</v>
      </c>
      <c r="E3579" s="2">
        <f t="shared" si="173"/>
        <v>7.5937662593455742E-4</v>
      </c>
      <c r="K3579">
        <v>3574</v>
      </c>
      <c r="L3579" s="14">
        <v>5.7463771491785096E-4</v>
      </c>
      <c r="M3579" s="14">
        <v>-0.15595894754544701</v>
      </c>
    </row>
    <row r="3580" spans="1:13" x14ac:dyDescent="0.55000000000000004">
      <c r="A3580">
        <v>3575</v>
      </c>
      <c r="C3580">
        <f t="shared" si="171"/>
        <v>-4.8574402643272993E-2</v>
      </c>
      <c r="D3580">
        <f t="shared" si="172"/>
        <v>-6.0828314535753454E-4</v>
      </c>
      <c r="E3580" s="2">
        <f t="shared" si="173"/>
        <v>4.3715339165598735E-2</v>
      </c>
      <c r="K3580">
        <v>3575</v>
      </c>
      <c r="L3580" s="14">
        <v>3.7263743309886601E-4</v>
      </c>
      <c r="M3580" s="14">
        <v>-0.25765653761802099</v>
      </c>
    </row>
    <row r="3581" spans="1:13" x14ac:dyDescent="0.55000000000000004">
      <c r="A3581">
        <v>3576</v>
      </c>
      <c r="C3581">
        <f t="shared" si="171"/>
        <v>9.8558082561021887E-2</v>
      </c>
      <c r="D3581">
        <f t="shared" si="172"/>
        <v>-6.1901908185021644E-4</v>
      </c>
      <c r="E3581" s="2">
        <f t="shared" si="173"/>
        <v>0.15474824297239087</v>
      </c>
      <c r="K3581">
        <v>3576</v>
      </c>
      <c r="L3581" s="14">
        <v>7.7307794485463404E-5</v>
      </c>
      <c r="M3581" s="14">
        <v>-0.29482244945904501</v>
      </c>
    </row>
    <row r="3582" spans="1:13" x14ac:dyDescent="0.55000000000000004">
      <c r="A3582">
        <v>3577</v>
      </c>
      <c r="C3582">
        <f t="shared" si="171"/>
        <v>0.22095456648416331</v>
      </c>
      <c r="D3582">
        <f t="shared" si="172"/>
        <v>-4.7439427668676898E-4</v>
      </c>
      <c r="E3582" s="2">
        <f t="shared" si="173"/>
        <v>0.22953950865512174</v>
      </c>
      <c r="K3582">
        <v>3577</v>
      </c>
      <c r="L3582" s="14">
        <v>-2.37384060839563E-4</v>
      </c>
      <c r="M3582" s="14">
        <v>-0.25814824988735602</v>
      </c>
    </row>
    <row r="3583" spans="1:13" x14ac:dyDescent="0.55000000000000004">
      <c r="A3583">
        <v>3578</v>
      </c>
      <c r="C3583">
        <f t="shared" si="171"/>
        <v>0.28789611157250639</v>
      </c>
      <c r="D3583">
        <f t="shared" si="172"/>
        <v>-2.1070650751289568E-4</v>
      </c>
      <c r="E3583" s="2">
        <f t="shared" si="173"/>
        <v>0.19777172586516839</v>
      </c>
      <c r="K3583">
        <v>3578</v>
      </c>
      <c r="L3583" s="14">
        <v>-4.9262160550352097E-4</v>
      </c>
      <c r="M3583" s="14">
        <v>-0.15681921969589999</v>
      </c>
    </row>
    <row r="3584" spans="1:13" x14ac:dyDescent="0.55000000000000004">
      <c r="A3584">
        <v>3579</v>
      </c>
      <c r="C3584">
        <f t="shared" si="171"/>
        <v>0.282581801025303</v>
      </c>
      <c r="D3584">
        <f t="shared" si="172"/>
        <v>1.0586415370138169E-4</v>
      </c>
      <c r="E3584" s="2">
        <f t="shared" si="173"/>
        <v>8.9278836945741735E-2</v>
      </c>
      <c r="K3584">
        <v>3579</v>
      </c>
      <c r="L3584" s="14">
        <v>-6.2447901306654497E-4</v>
      </c>
      <c r="M3584" s="14">
        <v>-1.6213843095794801E-2</v>
      </c>
    </row>
    <row r="3585" spans="1:13" x14ac:dyDescent="0.55000000000000004">
      <c r="A3585">
        <v>3580</v>
      </c>
      <c r="C3585">
        <f t="shared" si="171"/>
        <v>0.20634541477297333</v>
      </c>
      <c r="D3585">
        <f t="shared" si="172"/>
        <v>3.9586514378027259E-4</v>
      </c>
      <c r="E3585" s="2">
        <f t="shared" si="173"/>
        <v>6.0673231383154749E-3</v>
      </c>
      <c r="K3585">
        <v>3580</v>
      </c>
      <c r="L3585" s="14">
        <v>-5.9993177782050803E-4</v>
      </c>
      <c r="M3585" s="14">
        <v>0.12845239109103199</v>
      </c>
    </row>
    <row r="3586" spans="1:13" x14ac:dyDescent="0.55000000000000004">
      <c r="A3586">
        <v>3581</v>
      </c>
      <c r="C3586">
        <f t="shared" si="171"/>
        <v>7.832067882886895E-2</v>
      </c>
      <c r="D3586">
        <f t="shared" si="172"/>
        <v>5.8651232694548238E-4</v>
      </c>
      <c r="E3586" s="2">
        <f t="shared" si="173"/>
        <v>2.6447296616442153E-2</v>
      </c>
      <c r="K3586">
        <v>3581</v>
      </c>
      <c r="L3586" s="14">
        <v>-4.2512790711277001E-4</v>
      </c>
      <c r="M3586" s="14">
        <v>0.24094692706832799</v>
      </c>
    </row>
    <row r="3587" spans="1:13" x14ac:dyDescent="0.55000000000000004">
      <c r="A3587">
        <v>3582</v>
      </c>
      <c r="C3587">
        <f t="shared" si="171"/>
        <v>-6.9360896632359004E-2</v>
      </c>
      <c r="D3587">
        <f t="shared" si="172"/>
        <v>6.2995727874631726E-4</v>
      </c>
      <c r="E3587" s="2">
        <f t="shared" si="173"/>
        <v>0.13137413958580282</v>
      </c>
      <c r="K3587">
        <v>3582</v>
      </c>
      <c r="L3587" s="14">
        <v>-1.4384811476657E-4</v>
      </c>
      <c r="M3587" s="14">
        <v>0.29309481043514302</v>
      </c>
    </row>
    <row r="3588" spans="1:13" x14ac:dyDescent="0.55000000000000004">
      <c r="A3588">
        <v>3583</v>
      </c>
      <c r="C3588">
        <f t="shared" si="171"/>
        <v>-0.19963434904898492</v>
      </c>
      <c r="D3588">
        <f t="shared" si="172"/>
        <v>5.1529623203038259E-4</v>
      </c>
      <c r="E3588" s="2">
        <f t="shared" si="173"/>
        <v>0.22228361139872851</v>
      </c>
      <c r="K3588">
        <v>3583</v>
      </c>
      <c r="L3588" s="14">
        <v>1.73459330291834E-4</v>
      </c>
      <c r="M3588" s="14">
        <v>0.27183528030027498</v>
      </c>
    </row>
    <row r="3589" spans="1:13" x14ac:dyDescent="0.55000000000000004">
      <c r="A3589">
        <v>3584</v>
      </c>
      <c r="C3589">
        <f t="shared" si="171"/>
        <v>-0.27980378781460058</v>
      </c>
      <c r="D3589">
        <f t="shared" si="172"/>
        <v>2.7130669265705305E-4</v>
      </c>
      <c r="E3589" s="2">
        <f t="shared" si="173"/>
        <v>0.21371824408734458</v>
      </c>
      <c r="K3589">
        <v>3584</v>
      </c>
      <c r="L3589" s="14">
        <v>4.4732281001508598E-4</v>
      </c>
      <c r="M3589" s="14">
        <v>0.182492917870552</v>
      </c>
    </row>
    <row r="3590" spans="1:13" x14ac:dyDescent="0.55000000000000004">
      <c r="A3590">
        <v>3585</v>
      </c>
      <c r="C3590">
        <f t="shared" ref="C3590:C3653" si="174">$D$1*COS($B$2*(A3590-$L$2)+$B$1)</f>
        <v>-0.28974837363464162</v>
      </c>
      <c r="D3590">
        <f t="shared" ref="D3590:D3653" si="175">$D$2*COS($B$2*(A3590-$L$3)+$B$3)</f>
        <v>-4.0775107881861635E-5</v>
      </c>
      <c r="E3590" s="2">
        <f t="shared" ref="E3590:E3653" si="176">(M3590-C3590)^2</f>
        <v>0.11369874543102385</v>
      </c>
      <c r="K3590">
        <v>3585</v>
      </c>
      <c r="L3590" s="14">
        <v>6.0915151698081097E-4</v>
      </c>
      <c r="M3590" s="14">
        <v>4.7444072056278097E-2</v>
      </c>
    </row>
    <row r="3591" spans="1:13" x14ac:dyDescent="0.55000000000000004">
      <c r="A3591">
        <v>3586</v>
      </c>
      <c r="C3591">
        <f t="shared" si="174"/>
        <v>-0.22697222508488399</v>
      </c>
      <c r="D3591">
        <f t="shared" si="175"/>
        <v>-3.4262321580962572E-4</v>
      </c>
      <c r="E3591" s="2">
        <f t="shared" si="176"/>
        <v>1.625237146684775E-2</v>
      </c>
      <c r="K3591">
        <v>3586</v>
      </c>
      <c r="L3591" s="14">
        <v>6.1841444761702696E-4</v>
      </c>
      <c r="M3591" s="14">
        <v>-9.9487435926146506E-2</v>
      </c>
    </row>
    <row r="3592" spans="1:13" x14ac:dyDescent="0.55000000000000004">
      <c r="A3592">
        <v>3587</v>
      </c>
      <c r="C3592">
        <f t="shared" si="174"/>
        <v>-0.10723083223332999</v>
      </c>
      <c r="D3592">
        <f t="shared" si="175"/>
        <v>-5.5848011849814888E-4</v>
      </c>
      <c r="E3592" s="2">
        <f t="shared" si="176"/>
        <v>1.3057830855765871E-2</v>
      </c>
      <c r="K3592">
        <v>3587</v>
      </c>
      <c r="L3592" s="14">
        <v>4.7279164348284499E-4</v>
      </c>
      <c r="M3592" s="14">
        <v>-0.22150169840562201</v>
      </c>
    </row>
    <row r="3593" spans="1:13" x14ac:dyDescent="0.55000000000000004">
      <c r="A3593">
        <v>3588</v>
      </c>
      <c r="C3593">
        <f t="shared" si="174"/>
        <v>3.9423239262184252E-2</v>
      </c>
      <c r="D3593">
        <f t="shared" si="175"/>
        <v>-6.341702832705061E-4</v>
      </c>
      <c r="E3593" s="2">
        <f t="shared" si="176"/>
        <v>0.10723183671292857</v>
      </c>
      <c r="K3593">
        <v>3588</v>
      </c>
      <c r="L3593" s="14">
        <v>2.08755239251963E-4</v>
      </c>
      <c r="M3593" s="14">
        <v>-0.288039486422631</v>
      </c>
    </row>
    <row r="3594" spans="1:13" x14ac:dyDescent="0.55000000000000004">
      <c r="A3594">
        <v>3589</v>
      </c>
      <c r="C3594">
        <f t="shared" si="174"/>
        <v>0.17618290867712066</v>
      </c>
      <c r="D3594">
        <f t="shared" si="175"/>
        <v>-5.5069707419321044E-4</v>
      </c>
      <c r="E3594" s="2">
        <f t="shared" si="176"/>
        <v>0.21033130174318934</v>
      </c>
      <c r="K3594">
        <v>3589</v>
      </c>
      <c r="L3594" s="14">
        <v>-1.07565209673058E-4</v>
      </c>
      <c r="M3594" s="14">
        <v>-0.28243599819784598</v>
      </c>
    </row>
    <row r="3595" spans="1:13" x14ac:dyDescent="0.55000000000000004">
      <c r="A3595">
        <v>3590</v>
      </c>
      <c r="C3595">
        <f t="shared" si="174"/>
        <v>0.26872438165728396</v>
      </c>
      <c r="D3595">
        <f t="shared" si="175"/>
        <v>-3.290105072666727E-4</v>
      </c>
      <c r="E3595" s="2">
        <f t="shared" si="176"/>
        <v>0.22545312433231982</v>
      </c>
      <c r="K3595">
        <v>3590</v>
      </c>
      <c r="L3595" s="14">
        <v>-3.9694528454934698E-4</v>
      </c>
      <c r="M3595" s="14">
        <v>-0.206094662118679</v>
      </c>
    </row>
    <row r="3596" spans="1:13" x14ac:dyDescent="0.55000000000000004">
      <c r="A3596">
        <v>3591</v>
      </c>
      <c r="C3596">
        <f t="shared" si="174"/>
        <v>0.29382169910200701</v>
      </c>
      <c r="D3596">
        <f t="shared" si="175"/>
        <v>-2.4749238007440731E-5</v>
      </c>
      <c r="E3596" s="2">
        <f t="shared" si="176"/>
        <v>0.13835226166060621</v>
      </c>
      <c r="K3596">
        <v>3591</v>
      </c>
      <c r="L3596" s="14">
        <v>-5.8690795044048099E-4</v>
      </c>
      <c r="M3596" s="14">
        <v>-7.8135639393426104E-2</v>
      </c>
    </row>
    <row r="3597" spans="1:13" x14ac:dyDescent="0.55000000000000004">
      <c r="A3597">
        <v>3592</v>
      </c>
      <c r="C3597">
        <f t="shared" si="174"/>
        <v>0.24517596334333344</v>
      </c>
      <c r="D3597">
        <f t="shared" si="175"/>
        <v>2.8572356831499374E-4</v>
      </c>
      <c r="E3597" s="2">
        <f t="shared" si="176"/>
        <v>3.0899671669709312E-2</v>
      </c>
      <c r="K3597">
        <v>3592</v>
      </c>
      <c r="L3597" s="14">
        <v>-6.2987587923120196E-4</v>
      </c>
      <c r="M3597" s="14">
        <v>6.9392938936227194E-2</v>
      </c>
    </row>
    <row r="3598" spans="1:13" x14ac:dyDescent="0.55000000000000004">
      <c r="A3598">
        <v>3593</v>
      </c>
      <c r="C3598">
        <f t="shared" si="174"/>
        <v>0.13499622868456998</v>
      </c>
      <c r="D3598">
        <f t="shared" si="175"/>
        <v>5.2448578156993832E-4</v>
      </c>
      <c r="E3598" s="2">
        <f t="shared" si="176"/>
        <v>4.1661082147888134E-3</v>
      </c>
      <c r="K3598">
        <v>3593</v>
      </c>
      <c r="L3598" s="14">
        <v>-5.1508748660219496E-4</v>
      </c>
      <c r="M3598" s="14">
        <v>0.199541625226762</v>
      </c>
    </row>
    <row r="3599" spans="1:13" x14ac:dyDescent="0.55000000000000004">
      <c r="A3599">
        <v>3594</v>
      </c>
      <c r="C3599">
        <f t="shared" si="174"/>
        <v>-9.0647138792938967E-3</v>
      </c>
      <c r="D3599">
        <f t="shared" si="175"/>
        <v>6.3161311893392916E-4</v>
      </c>
      <c r="E3599" s="2">
        <f t="shared" si="176"/>
        <v>8.3393072593975159E-2</v>
      </c>
      <c r="K3599">
        <v>3594</v>
      </c>
      <c r="L3599" s="14">
        <v>-2.7129223758288399E-4</v>
      </c>
      <c r="M3599" s="14">
        <v>0.27971387361288003</v>
      </c>
    </row>
    <row r="3600" spans="1:13" x14ac:dyDescent="0.55000000000000004">
      <c r="A3600">
        <v>3595</v>
      </c>
      <c r="C3600">
        <f t="shared" si="174"/>
        <v>-0.15085060432662029</v>
      </c>
      <c r="D3600">
        <f t="shared" si="175"/>
        <v>5.802188767955747E-4</v>
      </c>
      <c r="E3600" s="2">
        <f t="shared" si="176"/>
        <v>0.19419943657154251</v>
      </c>
      <c r="K3600">
        <v>3595</v>
      </c>
      <c r="L3600" s="14">
        <v>4.0449835313917298E-5</v>
      </c>
      <c r="M3600" s="14">
        <v>0.28983004713375699</v>
      </c>
    </row>
    <row r="3601" spans="1:13" x14ac:dyDescent="0.55000000000000004">
      <c r="A3601">
        <v>3596</v>
      </c>
      <c r="C3601">
        <f t="shared" si="174"/>
        <v>-0.25477617276855863</v>
      </c>
      <c r="D3601">
        <f t="shared" si="175"/>
        <v>3.8320192662548653E-4</v>
      </c>
      <c r="E3601" s="2">
        <f t="shared" si="176"/>
        <v>0.2324519019770126</v>
      </c>
      <c r="K3601">
        <v>3596</v>
      </c>
      <c r="L3601" s="14">
        <v>3.4206099602378801E-4</v>
      </c>
      <c r="M3601" s="14">
        <v>0.22735648737490499</v>
      </c>
    </row>
    <row r="3602" spans="1:13" x14ac:dyDescent="0.55000000000000004">
      <c r="A3602">
        <v>3597</v>
      </c>
      <c r="C3602">
        <f t="shared" si="174"/>
        <v>-0.29475829210121107</v>
      </c>
      <c r="D3602">
        <f t="shared" si="175"/>
        <v>9.0009370128129492E-5</v>
      </c>
      <c r="E3602" s="2">
        <f t="shared" si="176"/>
        <v>0.1621659828682073</v>
      </c>
      <c r="K3602">
        <v>3597</v>
      </c>
      <c r="L3602" s="14">
        <v>5.5800085828713799E-4</v>
      </c>
      <c r="M3602" s="14">
        <v>0.10794008493575601</v>
      </c>
    </row>
    <row r="3603" spans="1:13" x14ac:dyDescent="0.55000000000000004">
      <c r="A3603">
        <v>3598</v>
      </c>
      <c r="C3603">
        <f t="shared" si="174"/>
        <v>-0.26076229312929028</v>
      </c>
      <c r="D3603">
        <f t="shared" si="175"/>
        <v>-2.2577364102008935E-4</v>
      </c>
      <c r="E3603" s="2">
        <f t="shared" si="176"/>
        <v>4.9395823372277776E-2</v>
      </c>
      <c r="K3603">
        <v>3598</v>
      </c>
      <c r="L3603" s="14">
        <v>6.3418594400646002E-4</v>
      </c>
      <c r="M3603" s="14">
        <v>-3.8510581387225698E-2</v>
      </c>
    </row>
    <row r="3604" spans="1:13" x14ac:dyDescent="0.55000000000000004">
      <c r="A3604">
        <v>3599</v>
      </c>
      <c r="C3604">
        <f t="shared" si="174"/>
        <v>-0.16132045501499051</v>
      </c>
      <c r="D3604">
        <f t="shared" si="175"/>
        <v>-4.8489222720759188E-4</v>
      </c>
      <c r="E3604" s="2">
        <f t="shared" si="176"/>
        <v>1.9587622271356828E-4</v>
      </c>
      <c r="K3604">
        <v>3599</v>
      </c>
      <c r="L3604" s="14">
        <v>5.5153522584539005E-4</v>
      </c>
      <c r="M3604" s="14">
        <v>-0.17531603369947399</v>
      </c>
    </row>
    <row r="3605" spans="1:13" x14ac:dyDescent="0.55000000000000004">
      <c r="A3605">
        <v>3600</v>
      </c>
      <c r="C3605">
        <f t="shared" si="174"/>
        <v>-2.1390583057319938E-2</v>
      </c>
      <c r="D3605">
        <f t="shared" si="175"/>
        <v>-6.2231308508318181E-4</v>
      </c>
      <c r="E3605" s="2">
        <f t="shared" si="176"/>
        <v>6.0921057592294055E-2</v>
      </c>
      <c r="K3605">
        <v>3600</v>
      </c>
      <c r="L3605" s="14">
        <v>3.3074908889519901E-4</v>
      </c>
      <c r="M3605" s="14">
        <v>-0.26821249778997502</v>
      </c>
    </row>
    <row r="3606" spans="1:13" x14ac:dyDescent="0.55000000000000004">
      <c r="A3606">
        <v>3601</v>
      </c>
      <c r="C3606">
        <f t="shared" si="174"/>
        <v>0.12390787436807524</v>
      </c>
      <c r="D3606">
        <f t="shared" si="175"/>
        <v>-6.0354647592335861E-4</v>
      </c>
      <c r="E3606" s="2">
        <f t="shared" si="176"/>
        <v>0.17459139569817061</v>
      </c>
      <c r="K3606">
        <v>3601</v>
      </c>
      <c r="L3606" s="14">
        <v>2.7124790812820701E-5</v>
      </c>
      <c r="M3606" s="14">
        <v>-0.29393347793943703</v>
      </c>
    </row>
    <row r="3607" spans="1:13" x14ac:dyDescent="0.55000000000000004">
      <c r="A3607">
        <v>3602</v>
      </c>
      <c r="C3607">
        <f t="shared" si="174"/>
        <v>0.2381080670999853</v>
      </c>
      <c r="D3607">
        <f t="shared" si="175"/>
        <v>-4.3330242305797531E-4</v>
      </c>
      <c r="E3607" s="2">
        <f t="shared" si="176"/>
        <v>0.23439644126042239</v>
      </c>
      <c r="K3607">
        <v>3602</v>
      </c>
      <c r="L3607" s="14">
        <v>-2.8329307939861502E-4</v>
      </c>
      <c r="M3607" s="14">
        <v>-0.24603699510804999</v>
      </c>
    </row>
    <row r="3608" spans="1:13" x14ac:dyDescent="0.55000000000000004">
      <c r="A3608">
        <v>3603</v>
      </c>
      <c r="C3608">
        <f t="shared" si="174"/>
        <v>0.2925481539096304</v>
      </c>
      <c r="D3608">
        <f t="shared" si="175"/>
        <v>-1.5430859529544299E-4</v>
      </c>
      <c r="E3608" s="2">
        <f t="shared" si="176"/>
        <v>0.18409864019803635</v>
      </c>
      <c r="K3608">
        <v>3603</v>
      </c>
      <c r="L3608" s="14">
        <v>-5.2275844045199195E-4</v>
      </c>
      <c r="M3608" s="14">
        <v>-0.136519020549144</v>
      </c>
    </row>
    <row r="3609" spans="1:13" x14ac:dyDescent="0.55000000000000004">
      <c r="A3609">
        <v>3604</v>
      </c>
      <c r="C3609">
        <f t="shared" si="174"/>
        <v>0.27356482051457115</v>
      </c>
      <c r="D3609">
        <f t="shared" si="175"/>
        <v>1.6341343731467094E-4</v>
      </c>
      <c r="E3609" s="2">
        <f t="shared" si="176"/>
        <v>7.0955017791409114E-2</v>
      </c>
      <c r="K3609">
        <v>3604</v>
      </c>
      <c r="L3609" s="14">
        <v>-6.3129570713624098E-4</v>
      </c>
      <c r="M3609" s="14">
        <v>7.1909896088136003E-3</v>
      </c>
    </row>
    <row r="3610" spans="1:13" x14ac:dyDescent="0.55000000000000004">
      <c r="A3610">
        <v>3605</v>
      </c>
      <c r="C3610">
        <f t="shared" si="174"/>
        <v>0.1859224834595142</v>
      </c>
      <c r="D3610">
        <f t="shared" si="175"/>
        <v>4.4012214164523665E-4</v>
      </c>
      <c r="E3610" s="2">
        <f t="shared" si="176"/>
        <v>1.3558973642093185E-3</v>
      </c>
      <c r="K3610">
        <v>3605</v>
      </c>
      <c r="L3610" s="14">
        <v>-5.8172104769397203E-4</v>
      </c>
      <c r="M3610" s="14">
        <v>0.14909997180958301</v>
      </c>
    </row>
    <row r="3611" spans="1:13" x14ac:dyDescent="0.55000000000000004">
      <c r="A3611">
        <v>3606</v>
      </c>
      <c r="C3611">
        <f t="shared" si="174"/>
        <v>5.1617521991125064E-2</v>
      </c>
      <c r="D3611">
        <f t="shared" si="175"/>
        <v>6.0636946546151281E-4</v>
      </c>
      <c r="E3611" s="2">
        <f t="shared" si="176"/>
        <v>4.082356367311113E-2</v>
      </c>
      <c r="K3611">
        <v>3606</v>
      </c>
      <c r="L3611" s="14">
        <v>-3.8645074312136201E-4</v>
      </c>
      <c r="M3611" s="14">
        <v>0.25366594112156798</v>
      </c>
    </row>
    <row r="3612" spans="1:13" x14ac:dyDescent="0.55000000000000004">
      <c r="A3612">
        <v>3607</v>
      </c>
      <c r="C3612">
        <f t="shared" si="174"/>
        <v>-9.5642349486000491E-2</v>
      </c>
      <c r="D3612">
        <f t="shared" si="175"/>
        <v>6.2043083470116034E-4</v>
      </c>
      <c r="E3612" s="2">
        <f t="shared" si="176"/>
        <v>0.15236691704151223</v>
      </c>
      <c r="K3612">
        <v>3607</v>
      </c>
      <c r="L3612" s="14">
        <v>-9.4391452567644396E-5</v>
      </c>
      <c r="M3612" s="14">
        <v>0.29469970185040401</v>
      </c>
    </row>
    <row r="3613" spans="1:13" x14ac:dyDescent="0.55000000000000004">
      <c r="A3613">
        <v>3608</v>
      </c>
      <c r="C3613">
        <f t="shared" si="174"/>
        <v>-0.21889800722147337</v>
      </c>
      <c r="D3613">
        <f t="shared" si="175"/>
        <v>4.7877714207820077E-4</v>
      </c>
      <c r="E3613" s="2">
        <f t="shared" si="176"/>
        <v>0.23118989308706001</v>
      </c>
      <c r="K3613">
        <v>3608</v>
      </c>
      <c r="L3613" s="14">
        <v>2.2130876284369899E-4</v>
      </c>
      <c r="M3613" s="14">
        <v>0.26192409406658101</v>
      </c>
    </row>
    <row r="3614" spans="1:13" x14ac:dyDescent="0.55000000000000004">
      <c r="A3614">
        <v>3609</v>
      </c>
      <c r="C3614">
        <f t="shared" si="174"/>
        <v>-0.28721487915028243</v>
      </c>
      <c r="D3614">
        <f t="shared" si="175"/>
        <v>2.1696047861408127E-4</v>
      </c>
      <c r="E3614" s="2">
        <f t="shared" si="176"/>
        <v>0.20318714803543153</v>
      </c>
      <c r="K3614">
        <v>3609</v>
      </c>
      <c r="L3614" s="14">
        <v>4.8158082570094599E-4</v>
      </c>
      <c r="M3614" s="14">
        <v>0.16354797206466801</v>
      </c>
    </row>
    <row r="3615" spans="1:13" x14ac:dyDescent="0.55000000000000004">
      <c r="A3615">
        <v>3610</v>
      </c>
      <c r="C3615">
        <f t="shared" si="174"/>
        <v>-0.28344687042167138</v>
      </c>
      <c r="D3615">
        <f t="shared" si="175"/>
        <v>-9.9308691818138318E-5</v>
      </c>
      <c r="E3615" s="2">
        <f t="shared" si="176"/>
        <v>9.4652901211797411E-2</v>
      </c>
      <c r="K3615">
        <v>3610</v>
      </c>
      <c r="L3615" s="14">
        <v>6.2123798325084204E-4</v>
      </c>
      <c r="M3615" s="14">
        <v>2.42102458811982E-2</v>
      </c>
    </row>
    <row r="3616" spans="1:13" x14ac:dyDescent="0.55000000000000004">
      <c r="A3616">
        <v>3611</v>
      </c>
      <c r="C3616">
        <f t="shared" si="174"/>
        <v>-0.20853967180471572</v>
      </c>
      <c r="D3616">
        <f t="shared" si="175"/>
        <v>-3.9065347386150497E-4</v>
      </c>
      <c r="E3616" s="2">
        <f t="shared" si="176"/>
        <v>7.629775342038383E-3</v>
      </c>
      <c r="K3616">
        <v>3611</v>
      </c>
      <c r="L3616" s="14">
        <v>6.0530223401490603E-4</v>
      </c>
      <c r="M3616" s="14">
        <v>-0.121191086572679</v>
      </c>
    </row>
    <row r="3617" spans="1:13" x14ac:dyDescent="0.55000000000000004">
      <c r="A3617">
        <v>3612</v>
      </c>
      <c r="C3617">
        <f t="shared" si="174"/>
        <v>-8.1293411231696394E-2</v>
      </c>
      <c r="D3617">
        <f t="shared" si="175"/>
        <v>-5.8395246829207319E-4</v>
      </c>
      <c r="E3617" s="2">
        <f t="shared" si="176"/>
        <v>2.4008246909403324E-2</v>
      </c>
      <c r="K3617">
        <v>3612</v>
      </c>
      <c r="L3617" s="14">
        <v>4.3776478524749202E-4</v>
      </c>
      <c r="M3617" s="14">
        <v>-0.23623935957951001</v>
      </c>
    </row>
    <row r="3618" spans="1:13" x14ac:dyDescent="0.55000000000000004">
      <c r="A3618">
        <v>3613</v>
      </c>
      <c r="C3618">
        <f t="shared" si="174"/>
        <v>6.6355782031328914E-2</v>
      </c>
      <c r="D3618">
        <f t="shared" si="175"/>
        <v>-6.3069170192273311E-4</v>
      </c>
      <c r="E3618" s="2">
        <f t="shared" si="176"/>
        <v>0.12850490025274425</v>
      </c>
      <c r="K3618">
        <v>3613</v>
      </c>
      <c r="L3618" s="14">
        <v>1.60586430319275E-4</v>
      </c>
      <c r="M3618" s="14">
        <v>-0.29212001945706201</v>
      </c>
    </row>
    <row r="3619" spans="1:13" x14ac:dyDescent="0.55000000000000004">
      <c r="A3619">
        <v>3614</v>
      </c>
      <c r="C3619">
        <f t="shared" si="174"/>
        <v>0.19735107267180571</v>
      </c>
      <c r="D3619">
        <f t="shared" si="175"/>
        <v>-5.1914061229971567E-4</v>
      </c>
      <c r="E3619" s="2">
        <f t="shared" si="176"/>
        <v>0.22296196154409881</v>
      </c>
      <c r="K3619">
        <v>3614</v>
      </c>
      <c r="L3619" s="14">
        <v>-1.56811792288294E-4</v>
      </c>
      <c r="M3619" s="14">
        <v>-0.27483740828055597</v>
      </c>
    </row>
    <row r="3620" spans="1:13" x14ac:dyDescent="0.55000000000000004">
      <c r="A3620">
        <v>3615</v>
      </c>
      <c r="C3620">
        <f t="shared" si="174"/>
        <v>0.27881540390430204</v>
      </c>
      <c r="D3620">
        <f t="shared" si="175"/>
        <v>-2.7729617160485566E-4</v>
      </c>
      <c r="E3620" s="2">
        <f t="shared" si="176"/>
        <v>0.21858941303100066</v>
      </c>
      <c r="K3620">
        <v>3615</v>
      </c>
      <c r="L3620" s="14">
        <v>-4.3493552872752499E-4</v>
      </c>
      <c r="M3620" s="14">
        <v>-0.188720063232685</v>
      </c>
    </row>
    <row r="3621" spans="1:13" x14ac:dyDescent="0.55000000000000004">
      <c r="A3621">
        <v>3616</v>
      </c>
      <c r="C3621">
        <f t="shared" si="174"/>
        <v>0.29030294571922882</v>
      </c>
      <c r="D3621">
        <f t="shared" si="175"/>
        <v>3.4143763223288932E-5</v>
      </c>
      <c r="E3621" s="2">
        <f t="shared" si="176"/>
        <v>0.11946670082833176</v>
      </c>
      <c r="K3621">
        <v>3616</v>
      </c>
      <c r="L3621" s="14">
        <v>-6.0412696385281199E-4</v>
      </c>
      <c r="M3621" s="14">
        <v>-5.5336607613910099E-2</v>
      </c>
    </row>
    <row r="3622" spans="1:13" x14ac:dyDescent="0.55000000000000004">
      <c r="A3622">
        <v>3617</v>
      </c>
      <c r="C3622">
        <f t="shared" si="174"/>
        <v>0.22893056726056032</v>
      </c>
      <c r="D3622">
        <f t="shared" si="175"/>
        <v>3.3701433317190392E-4</v>
      </c>
      <c r="E3622" s="2">
        <f t="shared" si="176"/>
        <v>1.8775664982728396E-2</v>
      </c>
      <c r="K3622">
        <v>3617</v>
      </c>
      <c r="L3622" s="14">
        <v>-6.2201105314956299E-4</v>
      </c>
      <c r="M3622" s="14">
        <v>9.19062446651598E-2</v>
      </c>
    </row>
    <row r="3623" spans="1:13" x14ac:dyDescent="0.55000000000000004">
      <c r="A3623">
        <v>3618</v>
      </c>
      <c r="C3623">
        <f t="shared" si="174"/>
        <v>0.11010144189260057</v>
      </c>
      <c r="D3623">
        <f t="shared" si="175"/>
        <v>5.5530140919748364E-4</v>
      </c>
      <c r="E3623" s="2">
        <f t="shared" si="176"/>
        <v>1.1242184027873062E-2</v>
      </c>
      <c r="K3623">
        <v>3618</v>
      </c>
      <c r="L3623" s="14">
        <v>-4.84108615508571E-4</v>
      </c>
      <c r="M3623" s="14">
        <v>0.21613060782289101</v>
      </c>
    </row>
    <row r="3624" spans="1:13" x14ac:dyDescent="0.55000000000000004">
      <c r="A3624">
        <v>3619</v>
      </c>
      <c r="C3624">
        <f t="shared" si="174"/>
        <v>-3.6360824636145671E-2</v>
      </c>
      <c r="D3624">
        <f t="shared" si="175"/>
        <v>6.3421953633948855E-4</v>
      </c>
      <c r="E3624" s="2">
        <f t="shared" si="176"/>
        <v>0.10406078809902662</v>
      </c>
      <c r="K3624">
        <v>3619</v>
      </c>
      <c r="L3624" s="14">
        <v>-2.2495817192163899E-4</v>
      </c>
      <c r="M3624" s="14">
        <v>0.28622371947442798</v>
      </c>
    </row>
    <row r="3625" spans="1:13" x14ac:dyDescent="0.55000000000000004">
      <c r="A3625">
        <v>3620</v>
      </c>
      <c r="C3625">
        <f t="shared" si="174"/>
        <v>-0.17369729060485781</v>
      </c>
      <c r="D3625">
        <f t="shared" si="175"/>
        <v>5.5396192814965604E-4</v>
      </c>
      <c r="E3625" s="2">
        <f t="shared" si="176"/>
        <v>0.21006420320820351</v>
      </c>
      <c r="K3625">
        <v>3620</v>
      </c>
      <c r="L3625" s="14">
        <v>9.0534441362250795E-5</v>
      </c>
      <c r="M3625" s="14">
        <v>0.28463032498054802</v>
      </c>
    </row>
    <row r="3626" spans="1:13" x14ac:dyDescent="0.55000000000000004">
      <c r="A3626">
        <v>3621</v>
      </c>
      <c r="C3626">
        <f t="shared" si="174"/>
        <v>-0.26743939788226584</v>
      </c>
      <c r="D3626">
        <f t="shared" si="175"/>
        <v>3.3467155258522333E-4</v>
      </c>
      <c r="E3626" s="2">
        <f t="shared" si="176"/>
        <v>0.22962199973568642</v>
      </c>
      <c r="K3626">
        <v>3621</v>
      </c>
      <c r="L3626" s="14">
        <v>3.8335214217206503E-4</v>
      </c>
      <c r="M3626" s="14">
        <v>0.211749499876944</v>
      </c>
    </row>
    <row r="3627" spans="1:13" x14ac:dyDescent="0.55000000000000004">
      <c r="A3627">
        <v>3622</v>
      </c>
      <c r="C3627">
        <f t="shared" si="174"/>
        <v>-0.29405985346645419</v>
      </c>
      <c r="D3627">
        <f t="shared" si="175"/>
        <v>3.138567163850749E-5</v>
      </c>
      <c r="E3627" s="2">
        <f t="shared" si="176"/>
        <v>0.14431987094098048</v>
      </c>
      <c r="K3627">
        <v>3622</v>
      </c>
      <c r="L3627" s="14">
        <v>5.8015692083084795E-4</v>
      </c>
      <c r="M3627" s="14">
        <v>8.5834698930629394E-2</v>
      </c>
    </row>
    <row r="3628" spans="1:13" x14ac:dyDescent="0.55000000000000004">
      <c r="A3628">
        <v>3623</v>
      </c>
      <c r="C3628">
        <f t="shared" si="174"/>
        <v>-0.2468774841216467</v>
      </c>
      <c r="D3628">
        <f t="shared" si="175"/>
        <v>-2.7977735132786512E-4</v>
      </c>
      <c r="E3628" s="2">
        <f t="shared" si="176"/>
        <v>3.4335922962989839E-2</v>
      </c>
      <c r="K3628">
        <v>3623</v>
      </c>
      <c r="L3628" s="14">
        <v>6.3165779963529796E-4</v>
      </c>
      <c r="M3628" s="14">
        <v>-6.1577934842675597E-2</v>
      </c>
    </row>
    <row r="3629" spans="1:13" x14ac:dyDescent="0.55000000000000004">
      <c r="A3629">
        <v>3624</v>
      </c>
      <c r="C3629">
        <f t="shared" si="174"/>
        <v>-0.13773407002662738</v>
      </c>
      <c r="D3629">
        <f t="shared" si="175"/>
        <v>-5.2072215635420567E-4</v>
      </c>
      <c r="E3629" s="2">
        <f t="shared" si="176"/>
        <v>3.1174269359321195E-3</v>
      </c>
      <c r="K3629">
        <v>3624</v>
      </c>
      <c r="L3629" s="14">
        <v>5.2495606400058297E-4</v>
      </c>
      <c r="M3629" s="14">
        <v>-0.193567992832858</v>
      </c>
    </row>
    <row r="3630" spans="1:13" x14ac:dyDescent="0.55000000000000004">
      <c r="A3630">
        <v>3625</v>
      </c>
      <c r="C3630">
        <f t="shared" si="174"/>
        <v>5.9776924412321894E-3</v>
      </c>
      <c r="D3630">
        <f t="shared" si="175"/>
        <v>-6.3097667608781626E-4</v>
      </c>
      <c r="E3630" s="2">
        <f t="shared" si="176"/>
        <v>8.0120381349702938E-2</v>
      </c>
      <c r="K3630">
        <v>3625</v>
      </c>
      <c r="L3630" s="14">
        <v>2.8677582554592802E-4</v>
      </c>
      <c r="M3630" s="14">
        <v>-0.27707774620940201</v>
      </c>
    </row>
    <row r="3631" spans="1:13" x14ac:dyDescent="0.55000000000000004">
      <c r="A3631">
        <v>3626</v>
      </c>
      <c r="C3631">
        <f t="shared" si="174"/>
        <v>0.14818918010424734</v>
      </c>
      <c r="D3631">
        <f t="shared" si="175"/>
        <v>-5.8286935005826077E-4</v>
      </c>
      <c r="E3631" s="2">
        <f t="shared" si="176"/>
        <v>0.1930555219321094</v>
      </c>
      <c r="K3631">
        <v>3626</v>
      </c>
      <c r="L3631" s="14">
        <v>-2.3229197444768699E-5</v>
      </c>
      <c r="M3631" s="14">
        <v>-0.29119165918225298</v>
      </c>
    </row>
    <row r="3632" spans="1:13" x14ac:dyDescent="0.55000000000000004">
      <c r="A3632">
        <v>3627</v>
      </c>
      <c r="C3632">
        <f t="shared" si="174"/>
        <v>0.2532083071433191</v>
      </c>
      <c r="D3632">
        <f t="shared" si="175"/>
        <v>-3.8847410307562912E-4</v>
      </c>
      <c r="E3632" s="2">
        <f t="shared" si="176"/>
        <v>0.23579096821036413</v>
      </c>
      <c r="K3632">
        <v>3627</v>
      </c>
      <c r="L3632" s="14">
        <v>-3.2741632383194398E-4</v>
      </c>
      <c r="M3632" s="14">
        <v>-0.23237481469100099</v>
      </c>
    </row>
    <row r="3633" spans="1:13" x14ac:dyDescent="0.55000000000000004">
      <c r="A3633">
        <v>3628</v>
      </c>
      <c r="C3633">
        <f t="shared" si="174"/>
        <v>0.29467748629705487</v>
      </c>
      <c r="D3633">
        <f t="shared" si="175"/>
        <v>-9.6580044605404928E-5</v>
      </c>
      <c r="E3633" s="2">
        <f t="shared" si="176"/>
        <v>0.16812931021670816</v>
      </c>
      <c r="K3633">
        <v>3628</v>
      </c>
      <c r="L3633" s="14">
        <v>-5.4960000077199696E-4</v>
      </c>
      <c r="M3633" s="14">
        <v>-0.115358256311694</v>
      </c>
    </row>
    <row r="3634" spans="1:13" x14ac:dyDescent="0.55000000000000004">
      <c r="A3634">
        <v>3629</v>
      </c>
      <c r="C3634">
        <f t="shared" si="174"/>
        <v>0.26218882769978946</v>
      </c>
      <c r="D3634">
        <f t="shared" si="175"/>
        <v>2.1955356931063134E-4</v>
      </c>
      <c r="E3634" s="2">
        <f t="shared" si="176"/>
        <v>5.3656318106409105E-2</v>
      </c>
      <c r="K3634">
        <v>3629</v>
      </c>
      <c r="L3634" s="14">
        <v>-6.3413294804782496E-4</v>
      </c>
      <c r="M3634" s="14">
        <v>3.0550492991544099E-2</v>
      </c>
    </row>
    <row r="3635" spans="1:13" x14ac:dyDescent="0.55000000000000004">
      <c r="A3635">
        <v>3630</v>
      </c>
      <c r="C3635">
        <f t="shared" si="174"/>
        <v>0.16389629985193521</v>
      </c>
      <c r="D3635">
        <f t="shared" si="175"/>
        <v>4.8058386515630925E-4</v>
      </c>
      <c r="E3635" s="2">
        <f t="shared" si="176"/>
        <v>2.4121672674657216E-5</v>
      </c>
      <c r="K3635">
        <v>3630</v>
      </c>
      <c r="L3635" s="14">
        <v>-5.5984336460986495E-4</v>
      </c>
      <c r="M3635" s="14">
        <v>0.16880768180355099</v>
      </c>
    </row>
    <row r="3636" spans="1:13" x14ac:dyDescent="0.55000000000000004">
      <c r="A3636">
        <v>3631</v>
      </c>
      <c r="C3636">
        <f t="shared" si="174"/>
        <v>2.4469255401138243E-2</v>
      </c>
      <c r="D3636">
        <f t="shared" si="175"/>
        <v>6.2099774075187995E-4</v>
      </c>
      <c r="E3636" s="2">
        <f t="shared" si="176"/>
        <v>5.7752108656766207E-2</v>
      </c>
      <c r="K3636">
        <v>3631</v>
      </c>
      <c r="L3636" s="14">
        <v>-3.4533753748926997E-4</v>
      </c>
      <c r="M3636" s="14">
        <v>0.26478593950102802</v>
      </c>
    </row>
    <row r="3637" spans="1:13" x14ac:dyDescent="0.55000000000000004">
      <c r="A3637">
        <v>3632</v>
      </c>
      <c r="C3637">
        <f t="shared" si="174"/>
        <v>-0.12109905638436412</v>
      </c>
      <c r="D3637">
        <f t="shared" si="175"/>
        <v>6.0555427301251788E-4</v>
      </c>
      <c r="E3637" s="2">
        <f t="shared" si="176"/>
        <v>0.17267845519624628</v>
      </c>
      <c r="K3637">
        <v>3632</v>
      </c>
      <c r="L3637" s="14">
        <v>-4.4339781785937199E-5</v>
      </c>
      <c r="M3637" s="14">
        <v>0.29444691603775702</v>
      </c>
    </row>
    <row r="3638" spans="1:13" x14ac:dyDescent="0.55000000000000004">
      <c r="A3638">
        <v>3633</v>
      </c>
      <c r="C3638">
        <f t="shared" si="174"/>
        <v>-0.23627405758168488</v>
      </c>
      <c r="D3638">
        <f t="shared" si="175"/>
        <v>4.3812944682166798E-4</v>
      </c>
      <c r="E3638" s="2">
        <f t="shared" si="176"/>
        <v>0.23681449276318267</v>
      </c>
      <c r="K3638">
        <v>3633</v>
      </c>
      <c r="L3638" s="14">
        <v>2.6776314732972E-4</v>
      </c>
      <c r="M3638" s="14">
        <v>0.25036183583677502</v>
      </c>
    </row>
    <row r="3639" spans="1:13" x14ac:dyDescent="0.55000000000000004">
      <c r="A3639">
        <v>3634</v>
      </c>
      <c r="C3639">
        <f t="shared" si="174"/>
        <v>-0.29214925058993646</v>
      </c>
      <c r="D3639">
        <f t="shared" si="175"/>
        <v>1.6074336451319841E-4</v>
      </c>
      <c r="E3639" s="2">
        <f t="shared" si="176"/>
        <v>0.18985307855710823</v>
      </c>
      <c r="K3639">
        <v>3634</v>
      </c>
      <c r="L3639" s="14">
        <v>5.1280313511467698E-4</v>
      </c>
      <c r="M3639" s="14">
        <v>0.143572080718399</v>
      </c>
    </row>
    <row r="3640" spans="1:13" x14ac:dyDescent="0.55000000000000004">
      <c r="A3640">
        <v>3635</v>
      </c>
      <c r="C3640">
        <f t="shared" si="174"/>
        <v>-0.27470113971771232</v>
      </c>
      <c r="D3640">
        <f t="shared" si="175"/>
        <v>-1.5698591408679481E-4</v>
      </c>
      <c r="E3640" s="2">
        <f t="shared" si="176"/>
        <v>7.5913996444308088E-2</v>
      </c>
      <c r="K3640">
        <v>3635</v>
      </c>
      <c r="L3640" s="14">
        <v>6.2940839651046804E-4</v>
      </c>
      <c r="M3640" s="14">
        <v>8.2380732757448801E-4</v>
      </c>
    </row>
    <row r="3641" spans="1:13" x14ac:dyDescent="0.55000000000000004">
      <c r="A3641">
        <v>3636</v>
      </c>
      <c r="C3641">
        <f t="shared" si="174"/>
        <v>-0.188308833018595</v>
      </c>
      <c r="D3641">
        <f t="shared" si="175"/>
        <v>-4.3531503724816492E-4</v>
      </c>
      <c r="E3641" s="2">
        <f t="shared" si="176"/>
        <v>2.1324113135576181E-3</v>
      </c>
      <c r="K3641">
        <v>3636</v>
      </c>
      <c r="L3641" s="14">
        <v>5.8837442043399102E-4</v>
      </c>
      <c r="M3641" s="14">
        <v>-0.142130793718971</v>
      </c>
    </row>
    <row r="3642" spans="1:13" x14ac:dyDescent="0.55000000000000004">
      <c r="A3642">
        <v>3637</v>
      </c>
      <c r="C3642">
        <f t="shared" si="174"/>
        <v>-5.465497846629494E-2</v>
      </c>
      <c r="D3642">
        <f t="shared" si="175"/>
        <v>-6.0438926177766041E-4</v>
      </c>
      <c r="E3642" s="2">
        <f t="shared" si="176"/>
        <v>3.7959850075778789E-2</v>
      </c>
      <c r="K3642">
        <v>3637</v>
      </c>
      <c r="L3642" s="14">
        <v>3.99978420749906E-4</v>
      </c>
      <c r="M3642" s="14">
        <v>-0.24948785576316901</v>
      </c>
    </row>
    <row r="3643" spans="1:13" x14ac:dyDescent="0.55000000000000004">
      <c r="A3643">
        <v>3638</v>
      </c>
      <c r="C3643">
        <f t="shared" si="174"/>
        <v>9.2716123645506673E-2</v>
      </c>
      <c r="D3643">
        <f t="shared" si="175"/>
        <v>-6.217745211157924E-4</v>
      </c>
      <c r="E3643" s="2">
        <f t="shared" si="176"/>
        <v>0.14982725711052944</v>
      </c>
      <c r="K3643">
        <v>3638</v>
      </c>
      <c r="L3643" s="14">
        <v>1.11405344303026E-4</v>
      </c>
      <c r="M3643" s="14">
        <v>-0.29435913662118801</v>
      </c>
    </row>
    <row r="3644" spans="1:13" x14ac:dyDescent="0.55000000000000004">
      <c r="A3644">
        <v>3639</v>
      </c>
      <c r="C3644">
        <f t="shared" si="174"/>
        <v>0.21681743302165615</v>
      </c>
      <c r="D3644">
        <f t="shared" si="175"/>
        <v>-4.8310748162387027E-4</v>
      </c>
      <c r="E3644" s="2">
        <f t="shared" si="176"/>
        <v>0.23263622746334381</v>
      </c>
      <c r="K3644">
        <v>3639</v>
      </c>
      <c r="L3644" s="14">
        <v>-2.0506989173312801E-4</v>
      </c>
      <c r="M3644" s="14">
        <v>-0.26550634564091802</v>
      </c>
    </row>
    <row r="3645" spans="1:13" x14ac:dyDescent="0.55000000000000004">
      <c r="A3645">
        <v>3640</v>
      </c>
      <c r="C3645">
        <f t="shared" si="174"/>
        <v>0.28650213686027864</v>
      </c>
      <c r="D3645">
        <f t="shared" si="175"/>
        <v>-2.2319064734118796E-4</v>
      </c>
      <c r="E3645" s="2">
        <f t="shared" si="176"/>
        <v>0.20853651085602076</v>
      </c>
      <c r="K3645">
        <v>3640</v>
      </c>
      <c r="L3645" s="14">
        <v>-4.7018410122347102E-4</v>
      </c>
      <c r="M3645" s="14">
        <v>-0.17015584331309</v>
      </c>
    </row>
    <row r="3646" spans="1:13" x14ac:dyDescent="0.55000000000000004">
      <c r="A3646">
        <v>3641</v>
      </c>
      <c r="C3646">
        <f t="shared" si="174"/>
        <v>0.28428084333285653</v>
      </c>
      <c r="D3646">
        <f t="shared" si="175"/>
        <v>9.2742334938561167E-5</v>
      </c>
      <c r="E3646" s="2">
        <f t="shared" si="176"/>
        <v>0.10015300632545193</v>
      </c>
      <c r="K3646">
        <v>3641</v>
      </c>
      <c r="L3646" s="14">
        <v>-6.1753778575199204E-4</v>
      </c>
      <c r="M3646" s="14">
        <v>-3.2188754457281803E-2</v>
      </c>
    </row>
    <row r="3647" spans="1:13" x14ac:dyDescent="0.55000000000000004">
      <c r="A3647">
        <v>3642</v>
      </c>
      <c r="C3647">
        <f t="shared" si="174"/>
        <v>0.21071105029512061</v>
      </c>
      <c r="D3647">
        <f t="shared" si="175"/>
        <v>3.8539894599838045E-4</v>
      </c>
      <c r="E3647" s="2">
        <f t="shared" si="176"/>
        <v>9.3839601573158637E-3</v>
      </c>
      <c r="K3647">
        <v>3642</v>
      </c>
      <c r="L3647" s="14">
        <v>-6.1022530091262798E-4</v>
      </c>
      <c r="M3647" s="14">
        <v>0.113840207636889</v>
      </c>
    </row>
    <row r="3648" spans="1:13" x14ac:dyDescent="0.55000000000000004">
      <c r="A3648">
        <v>3643</v>
      </c>
      <c r="C3648">
        <f t="shared" si="174"/>
        <v>8.4257225069277991E-2</v>
      </c>
      <c r="D3648">
        <f t="shared" si="175"/>
        <v>5.8132854518239347E-4</v>
      </c>
      <c r="E3648" s="2">
        <f t="shared" si="176"/>
        <v>2.1638397774740199E-2</v>
      </c>
      <c r="K3648">
        <v>3643</v>
      </c>
      <c r="L3648" s="14">
        <v>-4.5007810389676101E-4</v>
      </c>
      <c r="M3648" s="14">
        <v>0.23135718351502399</v>
      </c>
    </row>
    <row r="3649" spans="1:13" x14ac:dyDescent="0.55000000000000004">
      <c r="A3649">
        <v>3644</v>
      </c>
      <c r="C3649">
        <f t="shared" si="174"/>
        <v>-6.334338764756467E-2</v>
      </c>
      <c r="D3649">
        <f t="shared" si="175"/>
        <v>6.3135693295911699E-4</v>
      </c>
      <c r="E3649" s="2">
        <f t="shared" si="176"/>
        <v>0.12550914964520321</v>
      </c>
      <c r="K3649">
        <v>3644</v>
      </c>
      <c r="L3649" s="14">
        <v>-1.77206053678098E-4</v>
      </c>
      <c r="M3649" s="14">
        <v>0.290929317546052</v>
      </c>
    </row>
    <row r="3650" spans="1:13" x14ac:dyDescent="0.55000000000000004">
      <c r="A3650">
        <v>3645</v>
      </c>
      <c r="C3650">
        <f t="shared" si="174"/>
        <v>-0.19504614523593317</v>
      </c>
      <c r="D3650">
        <f t="shared" si="175"/>
        <v>5.2292803851394884E-4</v>
      </c>
      <c r="E3650" s="2">
        <f t="shared" si="176"/>
        <v>0.22342878781746536</v>
      </c>
      <c r="K3650">
        <v>3645</v>
      </c>
      <c r="L3650" s="14">
        <v>1.4004835199079099E-4</v>
      </c>
      <c r="M3650" s="14">
        <v>0.27763639920321298</v>
      </c>
    </row>
    <row r="3651" spans="1:13" x14ac:dyDescent="0.55000000000000004">
      <c r="A3651">
        <v>3646</v>
      </c>
      <c r="C3651">
        <f t="shared" si="174"/>
        <v>-0.27779643161871465</v>
      </c>
      <c r="D3651">
        <f t="shared" si="175"/>
        <v>2.8325522884982396E-4</v>
      </c>
      <c r="E3651" s="2">
        <f t="shared" si="176"/>
        <v>0.22335468634730302</v>
      </c>
      <c r="K3651">
        <v>3646</v>
      </c>
      <c r="L3651" s="14">
        <v>4.2222677910668698E-4</v>
      </c>
      <c r="M3651" s="14">
        <v>0.19480772234874999</v>
      </c>
    </row>
    <row r="3652" spans="1:13" x14ac:dyDescent="0.55000000000000004">
      <c r="A3652">
        <v>3647</v>
      </c>
      <c r="C3652">
        <f t="shared" si="174"/>
        <v>-0.29082566914937746</v>
      </c>
      <c r="D3652">
        <f t="shared" si="175"/>
        <v>-2.7508672709112043E-5</v>
      </c>
      <c r="E3652" s="2">
        <f t="shared" si="176"/>
        <v>0.12532584994763579</v>
      </c>
      <c r="K3652">
        <v>3647</v>
      </c>
      <c r="L3652" s="14">
        <v>5.9865589009053602E-4</v>
      </c>
      <c r="M3652" s="14">
        <v>6.3188242932670197E-2</v>
      </c>
    </row>
    <row r="3653" spans="1:13" x14ac:dyDescent="0.55000000000000004">
      <c r="A3653">
        <v>3648</v>
      </c>
      <c r="C3653">
        <f t="shared" si="174"/>
        <v>-0.23086379384359579</v>
      </c>
      <c r="D3653">
        <f t="shared" si="175"/>
        <v>-3.3136847725094023E-4</v>
      </c>
      <c r="E3653" s="2">
        <f t="shared" si="176"/>
        <v>2.1493515666878394E-2</v>
      </c>
      <c r="K3653">
        <v>3648</v>
      </c>
      <c r="L3653" s="14">
        <v>6.2514791960968804E-4</v>
      </c>
      <c r="M3653" s="14">
        <v>-8.4257123917298102E-2</v>
      </c>
    </row>
    <row r="3654" spans="1:13" x14ac:dyDescent="0.55000000000000004">
      <c r="A3654">
        <v>3649</v>
      </c>
      <c r="C3654">
        <f t="shared" ref="C3654:C3717" si="177">$D$1*COS($B$2*(A3654-$L$2)+$B$1)</f>
        <v>-0.11295997250538628</v>
      </c>
      <c r="D3654">
        <f t="shared" ref="D3654:D3717" si="178">$D$2*COS($B$2*(A3654-$L$3)+$B$3)</f>
        <v>-5.5206177870069676E-4</v>
      </c>
      <c r="E3654" s="2">
        <f t="shared" ref="E3654:E3717" si="179">(M3654-C3654)^2</f>
        <v>9.5335303260186688E-3</v>
      </c>
      <c r="K3654">
        <v>3649</v>
      </c>
      <c r="L3654" s="14">
        <v>4.9506777452645303E-4</v>
      </c>
      <c r="M3654" s="14">
        <v>-0.21059977138892899</v>
      </c>
    </row>
    <row r="3655" spans="1:13" x14ac:dyDescent="0.55000000000000004">
      <c r="A3655">
        <v>3650</v>
      </c>
      <c r="C3655">
        <f t="shared" si="177"/>
        <v>3.3294420924374339E-2</v>
      </c>
      <c r="D3655">
        <f t="shared" si="178"/>
        <v>-6.3419921023557938E-4</v>
      </c>
      <c r="E3655" s="2">
        <f t="shared" si="179"/>
        <v>0.10080042114903463</v>
      </c>
      <c r="K3655">
        <v>3650</v>
      </c>
      <c r="L3655" s="14">
        <v>2.4099483413556199E-4</v>
      </c>
      <c r="M3655" s="14">
        <v>-0.28419639965007099</v>
      </c>
    </row>
    <row r="3656" spans="1:13" x14ac:dyDescent="0.55000000000000004">
      <c r="A3656">
        <v>3651</v>
      </c>
      <c r="C3656">
        <f t="shared" si="177"/>
        <v>0.1711926164910805</v>
      </c>
      <c r="D3656">
        <f t="shared" si="178"/>
        <v>-5.5716600786222324E-4</v>
      </c>
      <c r="E3656" s="2">
        <f t="shared" si="179"/>
        <v>0.20958715135473466</v>
      </c>
      <c r="K3656">
        <v>3651</v>
      </c>
      <c r="L3656" s="14">
        <v>-7.3436757487993195E-5</v>
      </c>
      <c r="M3656" s="14">
        <v>-0.28661427659238398</v>
      </c>
    </row>
    <row r="3657" spans="1:13" x14ac:dyDescent="0.55000000000000004">
      <c r="A3657">
        <v>3652</v>
      </c>
      <c r="C3657">
        <f t="shared" si="177"/>
        <v>0.2661250737747019</v>
      </c>
      <c r="D3657">
        <f t="shared" si="178"/>
        <v>-3.4029588164310234E-4</v>
      </c>
      <c r="E3657" s="2">
        <f t="shared" si="179"/>
        <v>0.23364936404195424</v>
      </c>
      <c r="K3657">
        <v>3652</v>
      </c>
      <c r="L3657" s="14">
        <v>-3.6947565763011098E-4</v>
      </c>
      <c r="M3657" s="14">
        <v>-0.217247829936247</v>
      </c>
    </row>
    <row r="3658" spans="1:13" x14ac:dyDescent="0.55000000000000004">
      <c r="A3658">
        <v>3653</v>
      </c>
      <c r="C3658">
        <f t="shared" si="177"/>
        <v>0.2942657470123482</v>
      </c>
      <c r="D3658">
        <f t="shared" si="178"/>
        <v>-3.8018661999620982E-5</v>
      </c>
      <c r="E3658" s="2">
        <f t="shared" si="179"/>
        <v>0.15033925499836748</v>
      </c>
      <c r="K3658">
        <v>3653</v>
      </c>
      <c r="L3658" s="14">
        <v>-5.72977087258192E-4</v>
      </c>
      <c r="M3658" s="14">
        <v>-9.3470316564883998E-2</v>
      </c>
    </row>
    <row r="3659" spans="1:13" x14ac:dyDescent="0.55000000000000004">
      <c r="A3659">
        <v>3654</v>
      </c>
      <c r="C3659">
        <f t="shared" si="177"/>
        <v>0.24855192038085189</v>
      </c>
      <c r="D3659">
        <f t="shared" si="178"/>
        <v>2.738004404317921E-4</v>
      </c>
      <c r="E3659" s="2">
        <f t="shared" si="179"/>
        <v>3.7960483537026343E-2</v>
      </c>
      <c r="K3659">
        <v>3654</v>
      </c>
      <c r="L3659" s="14">
        <v>-6.3297285089066401E-4</v>
      </c>
      <c r="M3659" s="14">
        <v>5.3717417437902003E-2</v>
      </c>
    </row>
    <row r="3660" spans="1:13" x14ac:dyDescent="0.55000000000000004">
      <c r="A3660">
        <v>3655</v>
      </c>
      <c r="C3660">
        <f t="shared" si="177"/>
        <v>0.14045680079242165</v>
      </c>
      <c r="D3660">
        <f t="shared" si="178"/>
        <v>5.1690140357479918E-4</v>
      </c>
      <c r="E3660" s="2">
        <f t="shared" si="179"/>
        <v>2.2084821103120207E-3</v>
      </c>
      <c r="K3660">
        <v>3655</v>
      </c>
      <c r="L3660" s="14">
        <v>-5.34436637339078E-4</v>
      </c>
      <c r="M3660" s="14">
        <v>0.18745129100470101</v>
      </c>
    </row>
    <row r="3661" spans="1:13" x14ac:dyDescent="0.55000000000000004">
      <c r="A3661">
        <v>3656</v>
      </c>
      <c r="C3661">
        <f t="shared" si="177"/>
        <v>-2.8900152004522903E-3</v>
      </c>
      <c r="D3661">
        <f t="shared" si="178"/>
        <v>6.3027100983762871E-4</v>
      </c>
      <c r="E3661" s="2">
        <f t="shared" si="179"/>
        <v>7.6799286045005494E-2</v>
      </c>
      <c r="K3661">
        <v>3656</v>
      </c>
      <c r="L3661" s="14">
        <v>-3.0204745256172101E-4</v>
      </c>
      <c r="M3661" s="14">
        <v>0.27423682587598602</v>
      </c>
    </row>
    <row r="3662" spans="1:13" x14ac:dyDescent="0.55000000000000004">
      <c r="A3662">
        <v>3657</v>
      </c>
      <c r="C3662">
        <f t="shared" si="177"/>
        <v>-0.14551149829469973</v>
      </c>
      <c r="D3662">
        <f t="shared" si="178"/>
        <v>5.8545587769000599E-4</v>
      </c>
      <c r="E3662" s="2">
        <f t="shared" si="179"/>
        <v>0.19171222384616507</v>
      </c>
      <c r="K3662">
        <v>3657</v>
      </c>
      <c r="L3662" s="14">
        <v>5.9913904760804399E-6</v>
      </c>
      <c r="M3662" s="14">
        <v>0.29233804646487299</v>
      </c>
    </row>
    <row r="3663" spans="1:13" x14ac:dyDescent="0.55000000000000004">
      <c r="A3663">
        <v>3658</v>
      </c>
      <c r="C3663">
        <f t="shared" si="177"/>
        <v>-0.25161266245488323</v>
      </c>
      <c r="D3663">
        <f t="shared" si="178"/>
        <v>3.9370366067656719E-4</v>
      </c>
      <c r="E3663" s="2">
        <f t="shared" si="179"/>
        <v>0.23895873062736328</v>
      </c>
      <c r="K3663">
        <v>3658</v>
      </c>
      <c r="L3663" s="14">
        <v>3.1252965260125898E-4</v>
      </c>
      <c r="M3663" s="14">
        <v>0.23722138978305499</v>
      </c>
    </row>
    <row r="3664" spans="1:13" x14ac:dyDescent="0.55000000000000004">
      <c r="A3664">
        <v>3659</v>
      </c>
      <c r="C3664">
        <f t="shared" si="177"/>
        <v>-0.2945643519148724</v>
      </c>
      <c r="D3664">
        <f t="shared" si="178"/>
        <v>1.0314012344625412E-4</v>
      </c>
      <c r="E3664" s="2">
        <f t="shared" si="179"/>
        <v>0.17410216590804806</v>
      </c>
      <c r="K3664">
        <v>3659</v>
      </c>
      <c r="L3664" s="14">
        <v>5.4079292443924402E-4</v>
      </c>
      <c r="M3664" s="14">
        <v>0.12269116441540701</v>
      </c>
    </row>
    <row r="3665" spans="1:13" x14ac:dyDescent="0.55000000000000004">
      <c r="A3665">
        <v>3660</v>
      </c>
      <c r="C3665">
        <f t="shared" si="177"/>
        <v>-0.26358659796812367</v>
      </c>
      <c r="D3665">
        <f t="shared" si="178"/>
        <v>-2.1330941074776288E-4</v>
      </c>
      <c r="E3665" s="2">
        <f t="shared" si="179"/>
        <v>5.8090049308301313E-2</v>
      </c>
      <c r="K3665">
        <v>3660</v>
      </c>
      <c r="L3665" s="14">
        <v>6.3361125351567803E-4</v>
      </c>
      <c r="M3665" s="14">
        <v>-2.2567824200806299E-2</v>
      </c>
    </row>
    <row r="3666" spans="1:13" x14ac:dyDescent="0.55000000000000004">
      <c r="A3666">
        <v>3661</v>
      </c>
      <c r="C3666">
        <f t="shared" si="177"/>
        <v>-0.16645416389779694</v>
      </c>
      <c r="D3666">
        <f t="shared" si="178"/>
        <v>-4.7622277904667368E-4</v>
      </c>
      <c r="E3666" s="2">
        <f t="shared" si="179"/>
        <v>1.831499886317331E-5</v>
      </c>
      <c r="K3666">
        <v>3661</v>
      </c>
      <c r="L3666" s="14">
        <v>5.6773771351025697E-4</v>
      </c>
      <c r="M3666" s="14">
        <v>-0.16217456124530999</v>
      </c>
    </row>
    <row r="3667" spans="1:13" x14ac:dyDescent="0.55000000000000004">
      <c r="A3667">
        <v>3662</v>
      </c>
      <c r="C3667">
        <f t="shared" si="177"/>
        <v>-2.7545243263551396E-2</v>
      </c>
      <c r="D3667">
        <f t="shared" si="178"/>
        <v>-6.1961426778894E-4</v>
      </c>
      <c r="E3667" s="2">
        <f t="shared" si="179"/>
        <v>5.4577570884461538E-2</v>
      </c>
      <c r="K3667">
        <v>3662</v>
      </c>
      <c r="L3667" s="14">
        <v>3.5967074116711301E-4</v>
      </c>
      <c r="M3667" s="14">
        <v>-0.26116367336798801</v>
      </c>
    </row>
    <row r="3668" spans="1:13" x14ac:dyDescent="0.55000000000000004">
      <c r="A3668">
        <v>3663</v>
      </c>
      <c r="C3668">
        <f t="shared" si="177"/>
        <v>0.1182769528221855</v>
      </c>
      <c r="D3668">
        <f t="shared" si="178"/>
        <v>-6.0749563574867527E-4</v>
      </c>
      <c r="E3668" s="2">
        <f t="shared" si="179"/>
        <v>0.17058525290855395</v>
      </c>
      <c r="K3668">
        <v>3663</v>
      </c>
      <c r="L3668" s="14">
        <v>6.1522000463375105E-5</v>
      </c>
      <c r="M3668" s="14">
        <v>-0.29474272335384599</v>
      </c>
    </row>
    <row r="3669" spans="1:13" x14ac:dyDescent="0.55000000000000004">
      <c r="A3669">
        <v>3664</v>
      </c>
      <c r="C3669">
        <f t="shared" si="177"/>
        <v>0.23441412682860643</v>
      </c>
      <c r="D3669">
        <f t="shared" si="178"/>
        <v>-4.4290840413079322E-4</v>
      </c>
      <c r="E3669" s="2">
        <f t="shared" si="179"/>
        <v>0.23903861710379884</v>
      </c>
      <c r="K3669">
        <v>3664</v>
      </c>
      <c r="L3669" s="14">
        <v>-2.5203530691119699E-4</v>
      </c>
      <c r="M3669" s="14">
        <v>-0.25450162982462199</v>
      </c>
    </row>
    <row r="3670" spans="1:13" x14ac:dyDescent="0.55000000000000004">
      <c r="A3670">
        <v>3665</v>
      </c>
      <c r="C3670">
        <f t="shared" si="177"/>
        <v>0.29171829606076038</v>
      </c>
      <c r="D3670">
        <f t="shared" si="178"/>
        <v>-1.6716049884317477E-4</v>
      </c>
      <c r="E3670" s="2">
        <f t="shared" si="179"/>
        <v>0.19557384751308365</v>
      </c>
      <c r="K3670">
        <v>3665</v>
      </c>
      <c r="L3670" s="14">
        <v>-5.0246880815632805E-4</v>
      </c>
      <c r="M3670" s="14">
        <v>-0.15051902429233199</v>
      </c>
    </row>
    <row r="3671" spans="1:13" x14ac:dyDescent="0.55000000000000004">
      <c r="A3671">
        <v>3666</v>
      </c>
      <c r="C3671">
        <f t="shared" si="177"/>
        <v>0.27580732191546103</v>
      </c>
      <c r="D3671">
        <f t="shared" si="178"/>
        <v>1.5054116819033194E-4</v>
      </c>
      <c r="E3671" s="2">
        <f t="shared" si="179"/>
        <v>8.1022956654699052E-2</v>
      </c>
      <c r="K3671">
        <v>3666</v>
      </c>
      <c r="L3671" s="14">
        <v>-6.2705587930852005E-4</v>
      </c>
      <c r="M3671" s="14">
        <v>-8.8379953737911399E-3</v>
      </c>
    </row>
    <row r="3672" spans="1:13" x14ac:dyDescent="0.55000000000000004">
      <c r="A3672">
        <v>3667</v>
      </c>
      <c r="C3672">
        <f t="shared" si="177"/>
        <v>0.19067452352808989</v>
      </c>
      <c r="D3672">
        <f t="shared" si="178"/>
        <v>4.3046017516072975E-4</v>
      </c>
      <c r="E3672" s="2">
        <f t="shared" si="179"/>
        <v>3.0933573872449524E-3</v>
      </c>
      <c r="K3672">
        <v>3667</v>
      </c>
      <c r="L3672" s="14">
        <v>-5.9459291551563001E-4</v>
      </c>
      <c r="M3672" s="14">
        <v>0.13505656431305799</v>
      </c>
    </row>
    <row r="3673" spans="1:13" x14ac:dyDescent="0.55000000000000004">
      <c r="A3673">
        <v>3668</v>
      </c>
      <c r="C3673">
        <f t="shared" si="177"/>
        <v>5.7686438834473157E-2</v>
      </c>
      <c r="D3673">
        <f t="shared" si="178"/>
        <v>6.0234275155083758E-4</v>
      </c>
      <c r="E3673" s="2">
        <f t="shared" si="179"/>
        <v>3.5133352780620873E-2</v>
      </c>
      <c r="K3673">
        <v>3668</v>
      </c>
      <c r="L3673" s="14">
        <v>-4.1321046744519199E-4</v>
      </c>
      <c r="M3673" s="14">
        <v>0.24512536963760401</v>
      </c>
    </row>
    <row r="3674" spans="1:13" x14ac:dyDescent="0.55000000000000004">
      <c r="A3674">
        <v>3669</v>
      </c>
      <c r="C3674">
        <f t="shared" si="177"/>
        <v>-8.9779726072943197E-2</v>
      </c>
      <c r="D3674">
        <f t="shared" si="178"/>
        <v>6.2304999367950151E-4</v>
      </c>
      <c r="E3674" s="2">
        <f t="shared" si="179"/>
        <v>0.14713417762560935</v>
      </c>
      <c r="K3674">
        <v>3669</v>
      </c>
      <c r="L3674" s="14">
        <v>-1.2833689443146699E-4</v>
      </c>
      <c r="M3674" s="14">
        <v>0.293801005489018</v>
      </c>
    </row>
    <row r="3675" spans="1:13" x14ac:dyDescent="0.55000000000000004">
      <c r="A3675">
        <v>3670</v>
      </c>
      <c r="C3675">
        <f t="shared" si="177"/>
        <v>-0.21471307214105459</v>
      </c>
      <c r="D3675">
        <f t="shared" si="178"/>
        <v>4.873848202494119E-4</v>
      </c>
      <c r="E3675" s="2">
        <f t="shared" si="179"/>
        <v>0.23387421100435543</v>
      </c>
      <c r="K3675">
        <v>3670</v>
      </c>
      <c r="L3675" s="14">
        <v>1.88679449936911E-4</v>
      </c>
      <c r="M3675" s="14">
        <v>0.26889235690658903</v>
      </c>
    </row>
    <row r="3676" spans="1:13" x14ac:dyDescent="0.55000000000000004">
      <c r="A3676">
        <v>3671</v>
      </c>
      <c r="C3676">
        <f t="shared" si="177"/>
        <v>-0.28575796289626898</v>
      </c>
      <c r="D3676">
        <f t="shared" si="178"/>
        <v>2.2939633019274311E-4</v>
      </c>
      <c r="E3676" s="2">
        <f t="shared" si="179"/>
        <v>0.21380997975437757</v>
      </c>
      <c r="K3676">
        <v>3671</v>
      </c>
      <c r="L3676" s="14">
        <v>4.5843985558625998E-4</v>
      </c>
      <c r="M3676" s="14">
        <v>0.176637949449826</v>
      </c>
    </row>
    <row r="3677" spans="1:13" x14ac:dyDescent="0.55000000000000004">
      <c r="A3677">
        <v>3672</v>
      </c>
      <c r="C3677">
        <f t="shared" si="177"/>
        <v>-0.28508362826446265</v>
      </c>
      <c r="D3677">
        <f t="shared" si="178"/>
        <v>-8.6165803451316911E-5</v>
      </c>
      <c r="E3677" s="2">
        <f t="shared" si="179"/>
        <v>0.10577266659752231</v>
      </c>
      <c r="K3677">
        <v>3672</v>
      </c>
      <c r="L3677" s="14">
        <v>6.1338115544963697E-4</v>
      </c>
      <c r="M3677" s="14">
        <v>4.0143471771069902E-2</v>
      </c>
    </row>
    <row r="3678" spans="1:13" x14ac:dyDescent="0.55000000000000004">
      <c r="A3678">
        <v>3673</v>
      </c>
      <c r="C3678">
        <f t="shared" si="177"/>
        <v>-0.21285931202585689</v>
      </c>
      <c r="D3678">
        <f t="shared" si="178"/>
        <v>-3.8010213665643145E-4</v>
      </c>
      <c r="E3678" s="2">
        <f t="shared" si="179"/>
        <v>1.1332480640325569E-2</v>
      </c>
      <c r="K3678">
        <v>3673</v>
      </c>
      <c r="L3678" s="14">
        <v>6.14697339790217E-4</v>
      </c>
      <c r="M3678" s="14">
        <v>-0.10640518744477</v>
      </c>
    </row>
    <row r="3679" spans="1:13" x14ac:dyDescent="0.55000000000000004">
      <c r="A3679">
        <v>3674</v>
      </c>
      <c r="C3679">
        <f t="shared" si="177"/>
        <v>-8.7211795186515867E-2</v>
      </c>
      <c r="D3679">
        <f t="shared" si="178"/>
        <v>-5.7864084548269346E-4</v>
      </c>
      <c r="E3679" s="2">
        <f t="shared" si="179"/>
        <v>1.9346643491543879E-2</v>
      </c>
      <c r="K3679">
        <v>3674</v>
      </c>
      <c r="L3679" s="14">
        <v>4.6205876207488502E-4</v>
      </c>
      <c r="M3679" s="14">
        <v>-0.22630400737520701</v>
      </c>
    </row>
    <row r="3680" spans="1:13" x14ac:dyDescent="0.55000000000000004">
      <c r="A3680">
        <v>3675</v>
      </c>
      <c r="C3680">
        <f t="shared" si="177"/>
        <v>6.0324043965855258E-2</v>
      </c>
      <c r="D3680">
        <f t="shared" si="178"/>
        <v>-6.3195289887407594E-4</v>
      </c>
      <c r="E3680" s="2">
        <f t="shared" si="179"/>
        <v>0.1223933633323695</v>
      </c>
      <c r="K3680">
        <v>3675</v>
      </c>
      <c r="L3680" s="14">
        <v>1.9369470099344E-4</v>
      </c>
      <c r="M3680" s="14">
        <v>-0.28952358477038398</v>
      </c>
    </row>
    <row r="3681" spans="1:13" x14ac:dyDescent="0.55000000000000004">
      <c r="A3681">
        <v>3676</v>
      </c>
      <c r="C3681">
        <f t="shared" si="177"/>
        <v>0.19271981961113135</v>
      </c>
      <c r="D3681">
        <f t="shared" si="178"/>
        <v>-5.2665809516083695E-4</v>
      </c>
      <c r="E3681" s="2">
        <f t="shared" si="179"/>
        <v>0.22368170618619534</v>
      </c>
      <c r="K3681">
        <v>3676</v>
      </c>
      <c r="L3681" s="14">
        <v>-1.2318139954650199E-4</v>
      </c>
      <c r="M3681" s="14">
        <v>-0.28023018428589302</v>
      </c>
    </row>
    <row r="3682" spans="1:13" x14ac:dyDescent="0.55000000000000004">
      <c r="A3682">
        <v>3677</v>
      </c>
      <c r="C3682">
        <f t="shared" si="177"/>
        <v>0.27674698274759696</v>
      </c>
      <c r="D3682">
        <f t="shared" si="178"/>
        <v>-2.8918321063367612E-4</v>
      </c>
      <c r="E3682" s="2">
        <f t="shared" si="179"/>
        <v>0.22800470144409793</v>
      </c>
      <c r="K3682">
        <v>3677</v>
      </c>
      <c r="L3682" s="14">
        <v>-4.0920595440809801E-4</v>
      </c>
      <c r="M3682" s="14">
        <v>-0.200751395725145</v>
      </c>
    </row>
    <row r="3683" spans="1:13" x14ac:dyDescent="0.55000000000000004">
      <c r="A3683">
        <v>3678</v>
      </c>
      <c r="C3683">
        <f t="shared" si="177"/>
        <v>0.29131648657796733</v>
      </c>
      <c r="D3683">
        <f t="shared" si="178"/>
        <v>2.0870564264100842E-5</v>
      </c>
      <c r="E3683" s="2">
        <f t="shared" si="179"/>
        <v>0.13126829067984044</v>
      </c>
      <c r="K3683">
        <v>3678</v>
      </c>
      <c r="L3683" s="14">
        <v>-5.9274233945874101E-4</v>
      </c>
      <c r="M3683" s="14">
        <v>-7.0993174733790201E-2</v>
      </c>
    </row>
    <row r="3684" spans="1:13" x14ac:dyDescent="0.55000000000000004">
      <c r="A3684">
        <v>3679</v>
      </c>
      <c r="C3684">
        <f t="shared" si="177"/>
        <v>0.23277169274291001</v>
      </c>
      <c r="D3684">
        <f t="shared" si="178"/>
        <v>3.2568626744421868E-4</v>
      </c>
      <c r="E3684" s="2">
        <f t="shared" si="179"/>
        <v>2.4406552285029158E-2</v>
      </c>
      <c r="K3684">
        <v>3679</v>
      </c>
      <c r="L3684" s="14">
        <v>-6.2782272848542595E-4</v>
      </c>
      <c r="M3684" s="14">
        <v>7.6545727279325307E-2</v>
      </c>
    </row>
    <row r="3685" spans="1:13" x14ac:dyDescent="0.55000000000000004">
      <c r="A3685">
        <v>3680</v>
      </c>
      <c r="C3685">
        <f t="shared" si="177"/>
        <v>0.11580611046703712</v>
      </c>
      <c r="D3685">
        <f t="shared" si="178"/>
        <v>5.4876158242227429E-4</v>
      </c>
      <c r="E3685" s="2">
        <f t="shared" si="179"/>
        <v>7.9400871346824251E-3</v>
      </c>
      <c r="K3685">
        <v>3680</v>
      </c>
      <c r="L3685" s="14">
        <v>-5.05661020433485E-4</v>
      </c>
      <c r="M3685" s="14">
        <v>0.204913277040116</v>
      </c>
    </row>
    <row r="3686" spans="1:13" x14ac:dyDescent="0.55000000000000004">
      <c r="A3686">
        <v>3681</v>
      </c>
      <c r="C3686">
        <f t="shared" si="177"/>
        <v>-3.0224364536933022E-2</v>
      </c>
      <c r="D3686">
        <f t="shared" si="178"/>
        <v>6.3410930718872183E-4</v>
      </c>
      <c r="E3686" s="2">
        <f t="shared" si="179"/>
        <v>9.7458468937859408E-2</v>
      </c>
      <c r="K3686">
        <v>3681</v>
      </c>
      <c r="L3686" s="14">
        <v>-2.5685337292074499E-4</v>
      </c>
      <c r="M3686" s="14">
        <v>0.28195902537652701</v>
      </c>
    </row>
    <row r="3687" spans="1:13" x14ac:dyDescent="0.55000000000000004">
      <c r="A3687">
        <v>3682</v>
      </c>
      <c r="C3687">
        <f t="shared" si="177"/>
        <v>-0.16866916112118877</v>
      </c>
      <c r="D3687">
        <f t="shared" si="178"/>
        <v>5.603089618144815E-4</v>
      </c>
      <c r="E3687" s="2">
        <f t="shared" si="179"/>
        <v>0.20889977375809449</v>
      </c>
      <c r="K3687">
        <v>3682</v>
      </c>
      <c r="L3687" s="14">
        <v>5.6284795242640597E-5</v>
      </c>
      <c r="M3687" s="14">
        <v>0.28838638666058197</v>
      </c>
    </row>
    <row r="3688" spans="1:13" x14ac:dyDescent="0.55000000000000004">
      <c r="A3688">
        <v>3683</v>
      </c>
      <c r="C3688">
        <f t="shared" si="177"/>
        <v>-0.26478155352690896</v>
      </c>
      <c r="D3688">
        <f t="shared" si="178"/>
        <v>3.4588287740450213E-4</v>
      </c>
      <c r="E3688" s="2">
        <f t="shared" si="179"/>
        <v>0.23752673101658464</v>
      </c>
      <c r="K3688">
        <v>3683</v>
      </c>
      <c r="L3688" s="14">
        <v>3.5532608727198602E-4</v>
      </c>
      <c r="M3688" s="14">
        <v>0.22258558838623299</v>
      </c>
    </row>
    <row r="3689" spans="1:13" x14ac:dyDescent="0.55000000000000004">
      <c r="A3689">
        <v>3684</v>
      </c>
      <c r="C3689">
        <f t="shared" si="177"/>
        <v>-0.29443935715144953</v>
      </c>
      <c r="D3689">
        <f t="shared" si="178"/>
        <v>4.4647481396415645E-5</v>
      </c>
      <c r="E3689" s="2">
        <f t="shared" si="179"/>
        <v>0.15640142937868798</v>
      </c>
      <c r="K3689">
        <v>3684</v>
      </c>
      <c r="L3689" s="14">
        <v>5.6537375646104895E-4</v>
      </c>
      <c r="M3689" s="14">
        <v>0.101036848679809</v>
      </c>
    </row>
    <row r="3690" spans="1:13" x14ac:dyDescent="0.55000000000000004">
      <c r="A3690">
        <v>3685</v>
      </c>
      <c r="C3690">
        <f t="shared" si="177"/>
        <v>-0.25019908842019084</v>
      </c>
      <c r="D3690">
        <f t="shared" si="178"/>
        <v>-2.6779349134793386E-4</v>
      </c>
      <c r="E3690" s="2">
        <f t="shared" si="179"/>
        <v>4.1771957718070858E-2</v>
      </c>
      <c r="K3690">
        <v>3685</v>
      </c>
      <c r="L3690" s="14">
        <v>6.3382006102028702E-4</v>
      </c>
      <c r="M3690" s="14">
        <v>-4.5817196565577499E-2</v>
      </c>
    </row>
    <row r="3691" spans="1:13" x14ac:dyDescent="0.55000000000000004">
      <c r="A3691">
        <v>3686</v>
      </c>
      <c r="C3691">
        <f t="shared" si="177"/>
        <v>-0.1431641222756786</v>
      </c>
      <c r="D3691">
        <f t="shared" si="178"/>
        <v>-5.1302394240016608E-4</v>
      </c>
      <c r="E3691" s="2">
        <f t="shared" si="179"/>
        <v>1.4464268191758678E-3</v>
      </c>
      <c r="K3691">
        <v>3686</v>
      </c>
      <c r="L3691" s="14">
        <v>5.4352219936279402E-4</v>
      </c>
      <c r="M3691" s="14">
        <v>-0.18119604070186199</v>
      </c>
    </row>
    <row r="3692" spans="1:13" x14ac:dyDescent="0.55000000000000004">
      <c r="A3692">
        <v>3687</v>
      </c>
      <c r="C3692">
        <f t="shared" si="177"/>
        <v>-1.9797909909948411E-4</v>
      </c>
      <c r="D3692">
        <f t="shared" si="178"/>
        <v>-6.2949619760083999E-4</v>
      </c>
      <c r="E3692" s="2">
        <f t="shared" si="179"/>
        <v>7.343841646407856E-2</v>
      </c>
      <c r="K3692">
        <v>3687</v>
      </c>
      <c r="L3692" s="14">
        <v>3.1709583110795398E-4</v>
      </c>
      <c r="M3692" s="14">
        <v>-0.27119321238573602</v>
      </c>
    </row>
    <row r="3693" spans="1:13" x14ac:dyDescent="0.55000000000000004">
      <c r="A3693">
        <v>3688</v>
      </c>
      <c r="C3693">
        <f t="shared" si="177"/>
        <v>0.14281785265828531</v>
      </c>
      <c r="D3693">
        <f t="shared" si="178"/>
        <v>-5.8797817593074942E-4</v>
      </c>
      <c r="E3693" s="2">
        <f t="shared" si="179"/>
        <v>0.19017118632460406</v>
      </c>
      <c r="K3693">
        <v>3688</v>
      </c>
      <c r="L3693" s="14">
        <v>1.12508448324032E-5</v>
      </c>
      <c r="M3693" s="14">
        <v>-0.293268361667052</v>
      </c>
    </row>
    <row r="3694" spans="1:13" x14ac:dyDescent="0.55000000000000004">
      <c r="A3694">
        <v>3689</v>
      </c>
      <c r="C3694">
        <f t="shared" si="177"/>
        <v>0.24998941375878206</v>
      </c>
      <c r="D3694">
        <f t="shared" si="178"/>
        <v>-3.9889002570221455E-4</v>
      </c>
      <c r="E3694" s="2">
        <f t="shared" si="179"/>
        <v>0.24194794542880255</v>
      </c>
      <c r="K3694">
        <v>3689</v>
      </c>
      <c r="L3694" s="14">
        <v>-2.9741198532659698E-4</v>
      </c>
      <c r="M3694" s="14">
        <v>-0.24189263046401999</v>
      </c>
    </row>
    <row r="3695" spans="1:13" x14ac:dyDescent="0.55000000000000004">
      <c r="A3695">
        <v>3690</v>
      </c>
      <c r="C3695">
        <f t="shared" si="177"/>
        <v>0.2944189013664491</v>
      </c>
      <c r="D3695">
        <f t="shared" si="178"/>
        <v>-1.0968888695531341E-4</v>
      </c>
      <c r="E3695" s="2">
        <f t="shared" si="179"/>
        <v>0.18007486665186043</v>
      </c>
      <c r="K3695">
        <v>3690</v>
      </c>
      <c r="L3695" s="14">
        <v>-5.31586138750542E-4</v>
      </c>
      <c r="M3695" s="14">
        <v>-0.12993338936833701</v>
      </c>
    </row>
    <row r="3696" spans="1:13" x14ac:dyDescent="0.55000000000000004">
      <c r="A3696">
        <v>3691</v>
      </c>
      <c r="C3696">
        <f t="shared" si="177"/>
        <v>0.26495545058917819</v>
      </c>
      <c r="D3696">
        <f t="shared" si="178"/>
        <v>2.0704185035908321E-4</v>
      </c>
      <c r="E3696" s="2">
        <f t="shared" si="179"/>
        <v>6.2693637473148128E-2</v>
      </c>
      <c r="K3696">
        <v>3691</v>
      </c>
      <c r="L3696" s="14">
        <v>-6.3262124600342205E-4</v>
      </c>
      <c r="M3696" s="14">
        <v>1.4568475142874E-2</v>
      </c>
    </row>
    <row r="3697" spans="1:13" x14ac:dyDescent="0.55000000000000004">
      <c r="A3697">
        <v>3692</v>
      </c>
      <c r="C3697">
        <f t="shared" si="177"/>
        <v>0.16899376653355574</v>
      </c>
      <c r="D3697">
        <f t="shared" si="178"/>
        <v>4.7180944732620522E-4</v>
      </c>
      <c r="E3697" s="2">
        <f t="shared" si="179"/>
        <v>1.8420439175603296E-4</v>
      </c>
      <c r="K3697">
        <v>3692</v>
      </c>
      <c r="L3697" s="14">
        <v>-5.7521243769745399E-4</v>
      </c>
      <c r="M3697" s="14">
        <v>0.15542157467829401</v>
      </c>
    </row>
    <row r="3698" spans="1:13" x14ac:dyDescent="0.55000000000000004">
      <c r="A3698">
        <v>3693</v>
      </c>
      <c r="C3698">
        <f t="shared" si="177"/>
        <v>3.0618209183035396E-2</v>
      </c>
      <c r="D3698">
        <f t="shared" si="178"/>
        <v>6.1816281797288475E-4</v>
      </c>
      <c r="E3698" s="2">
        <f t="shared" si="179"/>
        <v>5.1406568848705099E-2</v>
      </c>
      <c r="K3698">
        <v>3693</v>
      </c>
      <c r="L3698" s="14">
        <v>-3.7373810601125601E-4</v>
      </c>
      <c r="M3698" s="14">
        <v>0.25734837667008398</v>
      </c>
    </row>
    <row r="3699" spans="1:13" x14ac:dyDescent="0.55000000000000004">
      <c r="A3699">
        <v>3694</v>
      </c>
      <c r="C3699">
        <f t="shared" si="177"/>
        <v>-0.1154418732917846</v>
      </c>
      <c r="D3699">
        <f t="shared" si="178"/>
        <v>6.0937035114672848E-4</v>
      </c>
      <c r="E3699" s="2">
        <f t="shared" si="179"/>
        <v>0.16831536366032085</v>
      </c>
      <c r="K3699">
        <v>3694</v>
      </c>
      <c r="L3699" s="14">
        <v>-7.8658747171653302E-5</v>
      </c>
      <c r="M3699" s="14">
        <v>0.29482068125142602</v>
      </c>
    </row>
    <row r="3700" spans="1:13" x14ac:dyDescent="0.55000000000000004">
      <c r="A3700">
        <v>3695</v>
      </c>
      <c r="C3700">
        <f t="shared" si="177"/>
        <v>-0.23252847889066647</v>
      </c>
      <c r="D3700">
        <f t="shared" si="178"/>
        <v>4.4763877069387481E-4</v>
      </c>
      <c r="E3700" s="2">
        <f t="shared" si="179"/>
        <v>0.2410631241696217</v>
      </c>
      <c r="K3700">
        <v>3695</v>
      </c>
      <c r="L3700" s="14">
        <v>2.36121182860531E-4</v>
      </c>
      <c r="M3700" s="14">
        <v>0.25845331727862297</v>
      </c>
    </row>
    <row r="3701" spans="1:13" x14ac:dyDescent="0.55000000000000004">
      <c r="A3701">
        <v>3696</v>
      </c>
      <c r="C3701">
        <f t="shared" si="177"/>
        <v>-0.29125533760140832</v>
      </c>
      <c r="D3701">
        <f t="shared" si="178"/>
        <v>1.7355929427221355E-4</v>
      </c>
      <c r="E3701" s="2">
        <f t="shared" si="179"/>
        <v>0.20125098078927678</v>
      </c>
      <c r="K3701">
        <v>3696</v>
      </c>
      <c r="L3701" s="14">
        <v>4.9176309785582196E-4</v>
      </c>
      <c r="M3701" s="14">
        <v>0.15735471666540901</v>
      </c>
    </row>
    <row r="3702" spans="1:13" x14ac:dyDescent="0.55000000000000004">
      <c r="A3702">
        <v>3697</v>
      </c>
      <c r="C3702">
        <f t="shared" si="177"/>
        <v>-0.27688324574960416</v>
      </c>
      <c r="D3702">
        <f t="shared" si="178"/>
        <v>-1.4407990667211881E-4</v>
      </c>
      <c r="E3702" s="2">
        <f t="shared" si="179"/>
        <v>8.6276664847746196E-2</v>
      </c>
      <c r="K3702">
        <v>3697</v>
      </c>
      <c r="L3702" s="14">
        <v>6.2423989431634099E-4</v>
      </c>
      <c r="M3702" s="14">
        <v>1.68456511055507E-2</v>
      </c>
    </row>
    <row r="3703" spans="1:13" x14ac:dyDescent="0.55000000000000004">
      <c r="A3703">
        <v>3698</v>
      </c>
      <c r="C3703">
        <f t="shared" si="177"/>
        <v>-0.19301929545201868</v>
      </c>
      <c r="D3703">
        <f t="shared" si="178"/>
        <v>-4.2555808800179442E-4</v>
      </c>
      <c r="E3703" s="2">
        <f t="shared" si="179"/>
        <v>4.2428005224512764E-3</v>
      </c>
      <c r="K3703">
        <v>3698</v>
      </c>
      <c r="L3703" s="14">
        <v>6.0037193674217096E-4</v>
      </c>
      <c r="M3703" s="14">
        <v>-0.127882512276525</v>
      </c>
    </row>
    <row r="3704" spans="1:13" x14ac:dyDescent="0.55000000000000004">
      <c r="A3704">
        <v>3699</v>
      </c>
      <c r="C3704">
        <f t="shared" si="177"/>
        <v>-6.0711570519173204E-2</v>
      </c>
      <c r="D3704">
        <f t="shared" si="178"/>
        <v>-6.0023015930028519E-4</v>
      </c>
      <c r="E3704" s="2">
        <f t="shared" si="179"/>
        <v>3.2353266045633204E-2</v>
      </c>
      <c r="K3704">
        <v>3699</v>
      </c>
      <c r="L3704" s="14">
        <v>4.2613710317382201E-4</v>
      </c>
      <c r="M3704" s="14">
        <v>-0.24058170713343499</v>
      </c>
    </row>
    <row r="3705" spans="1:13" x14ac:dyDescent="0.55000000000000004">
      <c r="A3705">
        <v>3700</v>
      </c>
      <c r="C3705">
        <f t="shared" si="177"/>
        <v>8.6833478915615089E-2</v>
      </c>
      <c r="D3705">
        <f t="shared" si="178"/>
        <v>-6.2425711246230935E-4</v>
      </c>
      <c r="E3705" s="2">
        <f t="shared" si="179"/>
        <v>0.14429301174398304</v>
      </c>
      <c r="K3705">
        <v>3700</v>
      </c>
      <c r="L3705" s="14">
        <v>1.4517358855292399E-4</v>
      </c>
      <c r="M3705" s="14">
        <v>-0.293025720978218</v>
      </c>
    </row>
    <row r="3706" spans="1:13" x14ac:dyDescent="0.55000000000000004">
      <c r="A3706">
        <v>3701</v>
      </c>
      <c r="C3706">
        <f t="shared" si="177"/>
        <v>0.21258515544560885</v>
      </c>
      <c r="D3706">
        <f t="shared" si="178"/>
        <v>-4.9160868869510283E-4</v>
      </c>
      <c r="E3706" s="2">
        <f t="shared" si="179"/>
        <v>0.23489994960252505</v>
      </c>
      <c r="K3706">
        <v>3701</v>
      </c>
      <c r="L3706" s="14">
        <v>-1.7214955191261399E-4</v>
      </c>
      <c r="M3706" s="14">
        <v>-0.27207962520440399</v>
      </c>
    </row>
    <row r="3707" spans="1:13" x14ac:dyDescent="0.55000000000000004">
      <c r="A3707">
        <v>3702</v>
      </c>
      <c r="C3707">
        <f t="shared" si="177"/>
        <v>0.28498243890034414</v>
      </c>
      <c r="D3707">
        <f t="shared" si="178"/>
        <v>-2.3557684635357905E-4</v>
      </c>
      <c r="E3707" s="2">
        <f t="shared" si="179"/>
        <v>0.21899773507279374</v>
      </c>
      <c r="K3707">
        <v>3702</v>
      </c>
      <c r="L3707" s="14">
        <v>-4.4635676916335098E-4</v>
      </c>
      <c r="M3707" s="14">
        <v>-0.182989499438691</v>
      </c>
    </row>
    <row r="3708" spans="1:13" x14ac:dyDescent="0.55000000000000004">
      <c r="A3708">
        <v>3703</v>
      </c>
      <c r="C3708">
        <f t="shared" si="177"/>
        <v>0.28585513714428701</v>
      </c>
      <c r="D3708">
        <f t="shared" si="178"/>
        <v>7.9579818856761794E-5</v>
      </c>
      <c r="E3708" s="2">
        <f t="shared" si="179"/>
        <v>0.11150500770141741</v>
      </c>
      <c r="K3708">
        <v>3703</v>
      </c>
      <c r="L3708" s="14">
        <v>-6.0877116458075899E-4</v>
      </c>
      <c r="M3708" s="14">
        <v>-4.8068518354117899E-2</v>
      </c>
    </row>
    <row r="3709" spans="1:13" x14ac:dyDescent="0.55000000000000004">
      <c r="A3709">
        <v>3704</v>
      </c>
      <c r="C3709">
        <f t="shared" si="177"/>
        <v>0.21498422131469511</v>
      </c>
      <c r="D3709">
        <f t="shared" si="178"/>
        <v>3.7476362693982115E-4</v>
      </c>
      <c r="E3709" s="2">
        <f t="shared" si="179"/>
        <v>1.3477514985630577E-2</v>
      </c>
      <c r="K3709">
        <v>3704</v>
      </c>
      <c r="L3709" s="14">
        <v>-6.1871504528678695E-4</v>
      </c>
      <c r="M3709" s="14">
        <v>9.8891521347683503E-2</v>
      </c>
    </row>
    <row r="3710" spans="1:13" x14ac:dyDescent="0.55000000000000004">
      <c r="A3710">
        <v>3705</v>
      </c>
      <c r="C3710">
        <f t="shared" si="177"/>
        <v>9.0156797442425315E-2</v>
      </c>
      <c r="D3710">
        <f t="shared" si="178"/>
        <v>5.7588966405604702E-4</v>
      </c>
      <c r="E3710" s="2">
        <f t="shared" si="179"/>
        <v>1.7141818737889693E-2</v>
      </c>
      <c r="K3710">
        <v>3705</v>
      </c>
      <c r="L3710" s="14">
        <v>-4.7369790467125298E-4</v>
      </c>
      <c r="M3710" s="14">
        <v>0.221083566049497</v>
      </c>
    </row>
    <row r="3711" spans="1:13" x14ac:dyDescent="0.55000000000000004">
      <c r="A3711">
        <v>3706</v>
      </c>
      <c r="C3711">
        <f t="shared" si="177"/>
        <v>-5.729808223338563E-2</v>
      </c>
      <c r="D3711">
        <f t="shared" si="178"/>
        <v>6.3247953428517841E-4</v>
      </c>
      <c r="E3711" s="2">
        <f t="shared" si="179"/>
        <v>0.11916438101238004</v>
      </c>
      <c r="K3711">
        <v>3706</v>
      </c>
      <c r="L3711" s="14">
        <v>-2.1004018522234599E-4</v>
      </c>
      <c r="M3711" s="14">
        <v>0.28790386013134101</v>
      </c>
    </row>
    <row r="3712" spans="1:13" x14ac:dyDescent="0.55000000000000004">
      <c r="A3712">
        <v>3707</v>
      </c>
      <c r="C3712">
        <f t="shared" si="177"/>
        <v>-0.19037235101636227</v>
      </c>
      <c r="D3712">
        <f t="shared" si="178"/>
        <v>5.303303730195242E-4</v>
      </c>
      <c r="E3712" s="2">
        <f t="shared" si="179"/>
        <v>0.22371878088904207</v>
      </c>
      <c r="K3712">
        <v>3707</v>
      </c>
      <c r="L3712" s="14">
        <v>1.06223401610209E-4</v>
      </c>
      <c r="M3712" s="14">
        <v>0.28261684641740797</v>
      </c>
    </row>
    <row r="3713" spans="1:13" x14ac:dyDescent="0.55000000000000004">
      <c r="A3713">
        <v>3708</v>
      </c>
      <c r="C3713">
        <f t="shared" si="177"/>
        <v>-0.2756671724242431</v>
      </c>
      <c r="D3713">
        <f t="shared" si="178"/>
        <v>2.9507946660736783E-4</v>
      </c>
      <c r="E3713" s="2">
        <f t="shared" si="179"/>
        <v>0.23253020939437344</v>
      </c>
      <c r="K3713">
        <v>3708</v>
      </c>
      <c r="L3713" s="14">
        <v>3.9588267854734501E-4</v>
      </c>
      <c r="M3713" s="14">
        <v>0.20654669029060399</v>
      </c>
    </row>
    <row r="3714" spans="1:13" x14ac:dyDescent="0.55000000000000004">
      <c r="A3714">
        <v>3709</v>
      </c>
      <c r="C3714">
        <f t="shared" si="177"/>
        <v>-0.29177534415823281</v>
      </c>
      <c r="D3714">
        <f t="shared" si="178"/>
        <v>-1.4230166144117384E-5</v>
      </c>
      <c r="E3714" s="2">
        <f t="shared" si="179"/>
        <v>0.1372857954464303</v>
      </c>
      <c r="K3714">
        <v>3709</v>
      </c>
      <c r="L3714" s="14">
        <v>5.8639068276445695E-4</v>
      </c>
      <c r="M3714" s="14">
        <v>7.8745634257875605E-2</v>
      </c>
    </row>
    <row r="3715" spans="1:13" x14ac:dyDescent="0.55000000000000004">
      <c r="A3715">
        <v>3710</v>
      </c>
      <c r="C3715">
        <f t="shared" si="177"/>
        <v>-0.23465405464478212</v>
      </c>
      <c r="D3715">
        <f t="shared" si="178"/>
        <v>-3.1996832714153224E-4</v>
      </c>
      <c r="E3715" s="2">
        <f t="shared" si="179"/>
        <v>2.7514946990465045E-2</v>
      </c>
      <c r="K3715">
        <v>3710</v>
      </c>
      <c r="L3715" s="14">
        <v>6.3003350277951095E-4</v>
      </c>
      <c r="M3715" s="14">
        <v>-6.8777754377188E-2</v>
      </c>
    </row>
    <row r="3716" spans="1:13" x14ac:dyDescent="0.55000000000000004">
      <c r="A3716">
        <v>3711</v>
      </c>
      <c r="C3716">
        <f t="shared" si="177"/>
        <v>-0.11863954353248028</v>
      </c>
      <c r="D3716">
        <f t="shared" si="178"/>
        <v>-5.4540118242127344E-4</v>
      </c>
      <c r="E3716" s="2">
        <f t="shared" si="179"/>
        <v>6.4699153846616087E-3</v>
      </c>
      <c r="K3716">
        <v>3711</v>
      </c>
      <c r="L3716" s="14">
        <v>5.1588052357933801E-4</v>
      </c>
      <c r="M3716" s="14">
        <v>-0.19907532776227199</v>
      </c>
    </row>
    <row r="3717" spans="1:13" x14ac:dyDescent="0.55000000000000004">
      <c r="A3717">
        <v>3712</v>
      </c>
      <c r="C3717">
        <f t="shared" si="177"/>
        <v>2.7150992284613446E-2</v>
      </c>
      <c r="D3717">
        <f t="shared" si="178"/>
        <v>-6.3394983706203001E-4</v>
      </c>
      <c r="E3717" s="2">
        <f t="shared" si="179"/>
        <v>9.4042957701842025E-2</v>
      </c>
      <c r="K3717">
        <v>3712</v>
      </c>
      <c r="L3717" s="14">
        <v>2.7252206695829099E-4</v>
      </c>
      <c r="M3717" s="14">
        <v>-0.27951325033562102</v>
      </c>
    </row>
    <row r="3718" spans="1:13" x14ac:dyDescent="0.55000000000000004">
      <c r="A3718">
        <v>3713</v>
      </c>
      <c r="C3718">
        <f t="shared" ref="C3718:C3781" si="180">$D$1*COS($B$2*(A3718-$L$2)+$B$1)</f>
        <v>0.16612720133577796</v>
      </c>
      <c r="D3718">
        <f t="shared" ref="D3718:D3781" si="181">$D$2*COS($B$2*(A3718-$L$3)+$B$3)</f>
        <v>-5.6339044520253476E-4</v>
      </c>
      <c r="E3718" s="2">
        <f t="shared" ref="E3718:E3781" si="182">(M3718-C3718)^2</f>
        <v>0.20800216787519932</v>
      </c>
      <c r="K3718">
        <v>3713</v>
      </c>
      <c r="L3718" s="14">
        <v>-3.9091231936623799E-5</v>
      </c>
      <c r="M3718" s="14">
        <v>-0.28994534538809502</v>
      </c>
    </row>
    <row r="3719" spans="1:13" x14ac:dyDescent="0.55000000000000004">
      <c r="A3719">
        <v>3714</v>
      </c>
      <c r="C3719">
        <f t="shared" si="180"/>
        <v>0.26340898453426392</v>
      </c>
      <c r="D3719">
        <f t="shared" si="181"/>
        <v>-3.514319269293888E-4</v>
      </c>
      <c r="E3719" s="2">
        <f t="shared" si="182"/>
        <v>0.24124582203218628</v>
      </c>
      <c r="K3719">
        <v>3714</v>
      </c>
      <c r="L3719" s="14">
        <v>-3.40913889288615E-4</v>
      </c>
      <c r="M3719" s="14">
        <v>-0.22775882999778199</v>
      </c>
    </row>
    <row r="3720" spans="1:13" x14ac:dyDescent="0.55000000000000004">
      <c r="A3720">
        <v>3715</v>
      </c>
      <c r="C3720">
        <f t="shared" si="180"/>
        <v>0.29458066483727813</v>
      </c>
      <c r="D3720">
        <f t="shared" si="181"/>
        <v>-5.1271402592115492E-5</v>
      </c>
      <c r="E3720" s="2">
        <f t="shared" si="182"/>
        <v>0.16249716221349295</v>
      </c>
      <c r="K3720">
        <v>3715</v>
      </c>
      <c r="L3720" s="14">
        <v>-5.5735254819204297E-4</v>
      </c>
      <c r="M3720" s="14">
        <v>-0.10852870272131999</v>
      </c>
    </row>
    <row r="3721" spans="1:13" x14ac:dyDescent="0.55000000000000004">
      <c r="A3721">
        <v>3716</v>
      </c>
      <c r="C3721">
        <f t="shared" si="180"/>
        <v>0.25181880753387975</v>
      </c>
      <c r="D3721">
        <f t="shared" si="181"/>
        <v>2.617571630803609E-4</v>
      </c>
      <c r="E3721" s="2">
        <f t="shared" si="182"/>
        <v>4.576848207391733E-2</v>
      </c>
      <c r="K3721">
        <v>3716</v>
      </c>
      <c r="L3721" s="14">
        <v>-6.3419880383658496E-4</v>
      </c>
      <c r="M3721" s="14">
        <v>3.78831114148886E-2</v>
      </c>
    </row>
    <row r="3722" spans="1:13" x14ac:dyDescent="0.55000000000000004">
      <c r="A3722">
        <v>3717</v>
      </c>
      <c r="C3722">
        <f t="shared" si="180"/>
        <v>0.14585573746065092</v>
      </c>
      <c r="D3722">
        <f t="shared" si="181"/>
        <v>5.0909019822013737E-4</v>
      </c>
      <c r="E3722" s="2">
        <f t="shared" si="182"/>
        <v>8.3816780244522302E-4</v>
      </c>
      <c r="K3722">
        <v>3717</v>
      </c>
      <c r="L3722" s="14">
        <v>-5.5220603477650195E-4</v>
      </c>
      <c r="M3722" s="14">
        <v>0.17480686528747699</v>
      </c>
    </row>
    <row r="3723" spans="1:13" x14ac:dyDescent="0.55000000000000004">
      <c r="A3723">
        <v>3718</v>
      </c>
      <c r="C3723">
        <f t="shared" si="180"/>
        <v>3.2859516786928277E-3</v>
      </c>
      <c r="D3723">
        <f t="shared" si="181"/>
        <v>6.2865232438081469E-4</v>
      </c>
      <c r="E3723" s="2">
        <f t="shared" si="182"/>
        <v>7.0046611364725758E-2</v>
      </c>
      <c r="K3723">
        <v>3718</v>
      </c>
      <c r="L3723" s="14">
        <v>-3.31909838669105E-4</v>
      </c>
      <c r="M3723" s="14">
        <v>0.26794915532575397</v>
      </c>
    </row>
    <row r="3724" spans="1:13" x14ac:dyDescent="0.55000000000000004">
      <c r="A3724">
        <v>3719</v>
      </c>
      <c r="C3724">
        <f t="shared" si="180"/>
        <v>-0.14010853871225137</v>
      </c>
      <c r="D3724">
        <f t="shared" si="181"/>
        <v>5.9043596806151761E-4</v>
      </c>
      <c r="E3724" s="2">
        <f t="shared" si="182"/>
        <v>0.18843452389397661</v>
      </c>
      <c r="K3724">
        <v>3719</v>
      </c>
      <c r="L3724" s="14">
        <v>-2.8484764447876599E-5</v>
      </c>
      <c r="M3724" s="14">
        <v>0.29398191717681399</v>
      </c>
    </row>
    <row r="3725" spans="1:13" x14ac:dyDescent="0.55000000000000004">
      <c r="A3725">
        <v>3720</v>
      </c>
      <c r="C3725">
        <f t="shared" si="180"/>
        <v>-0.24833873913893628</v>
      </c>
      <c r="D3725">
        <f t="shared" si="181"/>
        <v>4.0403262916507044E-4</v>
      </c>
      <c r="E3725" s="2">
        <f t="shared" si="182"/>
        <v>0.24475166131926218</v>
      </c>
      <c r="K3725">
        <v>3720</v>
      </c>
      <c r="L3725" s="14">
        <v>2.8207449573597202E-4</v>
      </c>
      <c r="M3725" s="14">
        <v>0.246385084139529</v>
      </c>
    </row>
    <row r="3726" spans="1:13" x14ac:dyDescent="0.55000000000000004">
      <c r="A3726">
        <v>3721</v>
      </c>
      <c r="C3726">
        <f t="shared" si="180"/>
        <v>-0.2942411506089232</v>
      </c>
      <c r="D3726">
        <f t="shared" si="181"/>
        <v>1.162256166786054E-4</v>
      </c>
      <c r="E3726" s="2">
        <f t="shared" si="182"/>
        <v>0.18603757120153824</v>
      </c>
      <c r="K3726">
        <v>3721</v>
      </c>
      <c r="L3726" s="14">
        <v>5.2198644859961503E-4</v>
      </c>
      <c r="M3726" s="14">
        <v>0.137079578317404</v>
      </c>
    </row>
    <row r="3727" spans="1:13" x14ac:dyDescent="0.55000000000000004">
      <c r="A3727">
        <v>3722</v>
      </c>
      <c r="C3727">
        <f t="shared" si="180"/>
        <v>-0.2662952353874225</v>
      </c>
      <c r="D3727">
        <f t="shared" si="181"/>
        <v>-2.0075157575257123E-4</v>
      </c>
      <c r="E3727" s="2">
        <f t="shared" si="182"/>
        <v>6.7463245332486696E-2</v>
      </c>
      <c r="K3727">
        <v>3722</v>
      </c>
      <c r="L3727" s="14">
        <v>6.3116365724264802E-4</v>
      </c>
      <c r="M3727" s="14">
        <v>-6.5583582742819403E-3</v>
      </c>
    </row>
    <row r="3728" spans="1:13" x14ac:dyDescent="0.55000000000000004">
      <c r="A3728">
        <v>3723</v>
      </c>
      <c r="C3728">
        <f t="shared" si="180"/>
        <v>-0.17151482914362079</v>
      </c>
      <c r="D3728">
        <f t="shared" si="181"/>
        <v>-4.6734435417420344E-4</v>
      </c>
      <c r="E3728" s="2">
        <f t="shared" si="182"/>
        <v>5.2721283843878714E-4</v>
      </c>
      <c r="K3728">
        <v>3723</v>
      </c>
      <c r="L3728" s="14">
        <v>5.8226201247419101E-4</v>
      </c>
      <c r="M3728" s="14">
        <v>-0.14855371335107301</v>
      </c>
    </row>
    <row r="3729" spans="1:13" x14ac:dyDescent="0.55000000000000004">
      <c r="A3729">
        <v>3724</v>
      </c>
      <c r="C3729">
        <f t="shared" si="180"/>
        <v>-3.3687816029598569E-2</v>
      </c>
      <c r="D3729">
        <f t="shared" si="181"/>
        <v>-6.1664355053986516E-4</v>
      </c>
      <c r="E3729" s="2">
        <f t="shared" si="182"/>
        <v>4.8248342453034547E-2</v>
      </c>
      <c r="K3729">
        <v>3724</v>
      </c>
      <c r="L3729" s="14">
        <v>3.8752923459028498E-4</v>
      </c>
      <c r="M3729" s="14">
        <v>-0.253342869358755</v>
      </c>
    </row>
    <row r="3730" spans="1:13" x14ac:dyDescent="0.55000000000000004">
      <c r="A3730">
        <v>3725</v>
      </c>
      <c r="C3730">
        <f t="shared" si="180"/>
        <v>0.11259412882503207</v>
      </c>
      <c r="D3730">
        <f t="shared" si="181"/>
        <v>-6.1117821353476234E-4</v>
      </c>
      <c r="E3730" s="2">
        <f t="shared" si="182"/>
        <v>0.16587281235003662</v>
      </c>
      <c r="K3730">
        <v>3725</v>
      </c>
      <c r="L3730" s="14">
        <v>9.5737355846405302E-5</v>
      </c>
      <c r="M3730" s="14">
        <v>-0.29468073211047502</v>
      </c>
    </row>
    <row r="3731" spans="1:13" x14ac:dyDescent="0.55000000000000004">
      <c r="A3731">
        <v>3726</v>
      </c>
      <c r="C3731">
        <f t="shared" si="180"/>
        <v>0.2306173206391712</v>
      </c>
      <c r="D3731">
        <f t="shared" si="181"/>
        <v>-4.5232002755024689E-4</v>
      </c>
      <c r="E3731" s="2">
        <f t="shared" si="182"/>
        <v>0.24288268836500318</v>
      </c>
      <c r="K3731">
        <v>3726</v>
      </c>
      <c r="L3731" s="14">
        <v>-2.20032537580644E-4</v>
      </c>
      <c r="M3731" s="14">
        <v>-0.26221397743858199</v>
      </c>
    </row>
    <row r="3732" spans="1:13" x14ac:dyDescent="0.55000000000000004">
      <c r="A3732">
        <v>3727</v>
      </c>
      <c r="C3732">
        <f t="shared" si="180"/>
        <v>0.29076042600228463</v>
      </c>
      <c r="D3732">
        <f t="shared" si="181"/>
        <v>-1.7993904879908646E-4</v>
      </c>
      <c r="E3732" s="2">
        <f t="shared" si="182"/>
        <v>0.20687445101031132</v>
      </c>
      <c r="K3732">
        <v>3727</v>
      </c>
      <c r="L3732" s="14">
        <v>-4.8069391698785699E-4</v>
      </c>
      <c r="M3732" s="14">
        <v>-0.16407410545977499</v>
      </c>
    </row>
    <row r="3733" spans="1:13" x14ac:dyDescent="0.55000000000000004">
      <c r="A3733">
        <v>3728</v>
      </c>
      <c r="C3733">
        <f t="shared" si="180"/>
        <v>0.27792879318232339</v>
      </c>
      <c r="D3733">
        <f t="shared" si="181"/>
        <v>1.3760283838643459E-4</v>
      </c>
      <c r="E3733" s="2">
        <f t="shared" si="182"/>
        <v>9.1669460421608839E-2</v>
      </c>
      <c r="K3733">
        <v>3728</v>
      </c>
      <c r="L3733" s="14">
        <v>-6.2096252287689301E-4</v>
      </c>
      <c r="M3733" s="14">
        <v>-2.4840855926712702E-2</v>
      </c>
    </row>
    <row r="3734" spans="1:13" x14ac:dyDescent="0.55000000000000004">
      <c r="A3734">
        <v>3729</v>
      </c>
      <c r="C3734">
        <f t="shared" si="180"/>
        <v>0.19534289154934464</v>
      </c>
      <c r="D3734">
        <f t="shared" si="181"/>
        <v>4.206093135712065E-4</v>
      </c>
      <c r="E3734" s="2">
        <f t="shared" si="182"/>
        <v>5.5844161885032313E-3</v>
      </c>
      <c r="K3734">
        <v>3729</v>
      </c>
      <c r="L3734" s="14">
        <v>-6.0570721273958596E-4</v>
      </c>
      <c r="M3734" s="14">
        <v>0.120613940074677</v>
      </c>
    </row>
    <row r="3735" spans="1:13" x14ac:dyDescent="0.55000000000000004">
      <c r="A3735">
        <v>3730</v>
      </c>
      <c r="C3735">
        <f t="shared" si="180"/>
        <v>6.3730041638217938E-2</v>
      </c>
      <c r="D3735">
        <f t="shared" si="181"/>
        <v>5.9805171679499342E-4</v>
      </c>
      <c r="E3735" s="2">
        <f t="shared" si="182"/>
        <v>2.9628800557696119E-2</v>
      </c>
      <c r="K3735">
        <v>3730</v>
      </c>
      <c r="L3735" s="14">
        <v>-4.3874877363689801E-4</v>
      </c>
      <c r="M3735" s="14">
        <v>0.23586022654980199</v>
      </c>
    </row>
    <row r="3736" spans="1:13" x14ac:dyDescent="0.55000000000000004">
      <c r="A3736">
        <v>3731</v>
      </c>
      <c r="C3736">
        <f t="shared" si="180"/>
        <v>-8.3877705401408861E-2</v>
      </c>
      <c r="D3736">
        <f t="shared" si="181"/>
        <v>6.2539574503321725E-4</v>
      </c>
      <c r="E3736" s="2">
        <f t="shared" si="182"/>
        <v>0.1413095020816372</v>
      </c>
      <c r="K3736">
        <v>3731</v>
      </c>
      <c r="L3736" s="14">
        <v>-1.6190298237706E-4</v>
      </c>
      <c r="M3736" s="14">
        <v>0.29203385611491001</v>
      </c>
    </row>
    <row r="3737" spans="1:13" x14ac:dyDescent="0.55000000000000004">
      <c r="A3737">
        <v>3732</v>
      </c>
      <c r="C3737">
        <f t="shared" si="180"/>
        <v>-0.21043391638703091</v>
      </c>
      <c r="D3737">
        <f t="shared" si="181"/>
        <v>4.9577862356446753E-4</v>
      </c>
      <c r="E3737" s="2">
        <f t="shared" si="182"/>
        <v>0.23570996953309434</v>
      </c>
      <c r="K3737">
        <v>3732</v>
      </c>
      <c r="L3737" s="14">
        <v>1.5549241519229799E-4</v>
      </c>
      <c r="M3737" s="14">
        <v>0.27506579476951998</v>
      </c>
    </row>
    <row r="3738" spans="1:13" x14ac:dyDescent="0.55000000000000004">
      <c r="A3738">
        <v>3733</v>
      </c>
      <c r="C3738">
        <f t="shared" si="180"/>
        <v>-0.28417564995395472</v>
      </c>
      <c r="D3738">
        <f t="shared" si="181"/>
        <v>2.4173151776952386E-4</v>
      </c>
      <c r="E3738" s="2">
        <f t="shared" si="182"/>
        <v>0.22408999596739418</v>
      </c>
      <c r="K3738">
        <v>3733</v>
      </c>
      <c r="L3738" s="14">
        <v>4.3394377277183101E-4</v>
      </c>
      <c r="M3738" s="14">
        <v>0.18920579873979601</v>
      </c>
    </row>
    <row r="3739" spans="1:13" x14ac:dyDescent="0.55000000000000004">
      <c r="A3739">
        <v>3734</v>
      </c>
      <c r="C3739">
        <f t="shared" si="180"/>
        <v>-0.28659528533137063</v>
      </c>
      <c r="D3739">
        <f t="shared" si="181"/>
        <v>-7.2985103692336693E-5</v>
      </c>
      <c r="E3739" s="2">
        <f t="shared" si="182"/>
        <v>0.11734277841289276</v>
      </c>
      <c r="K3739">
        <v>3734</v>
      </c>
      <c r="L3739" s="14">
        <v>6.03711220468932E-4</v>
      </c>
      <c r="M3739" s="14">
        <v>5.5958036668128798E-2</v>
      </c>
    </row>
    <row r="3740" spans="1:13" x14ac:dyDescent="0.55000000000000004">
      <c r="A3740">
        <v>3735</v>
      </c>
      <c r="C3740">
        <f t="shared" si="180"/>
        <v>-0.21708554503991184</v>
      </c>
      <c r="D3740">
        <f t="shared" si="181"/>
        <v>-3.6938400253134281E-4</v>
      </c>
      <c r="E3740" s="2">
        <f t="shared" si="182"/>
        <v>1.5820805174462129E-2</v>
      </c>
      <c r="K3740">
        <v>3735</v>
      </c>
      <c r="L3740" s="14">
        <v>6.2227544784707305E-4</v>
      </c>
      <c r="M3740" s="14">
        <v>-9.1304762825528504E-2</v>
      </c>
    </row>
    <row r="3741" spans="1:13" x14ac:dyDescent="0.55000000000000004">
      <c r="A3741">
        <v>3736</v>
      </c>
      <c r="C3741">
        <f t="shared" si="180"/>
        <v>-9.3091908745695881E-2</v>
      </c>
      <c r="D3741">
        <f t="shared" si="181"/>
        <v>-5.7307530273000321E-4</v>
      </c>
      <c r="E3741" s="2">
        <f t="shared" si="182"/>
        <v>1.5032674903848599E-2</v>
      </c>
      <c r="K3741">
        <v>3736</v>
      </c>
      <c r="L3741" s="14">
        <v>4.8498692899529602E-4</v>
      </c>
      <c r="M3741" s="14">
        <v>-0.21569971805590499</v>
      </c>
    </row>
    <row r="3742" spans="1:13" x14ac:dyDescent="0.55000000000000004">
      <c r="A3742">
        <v>3737</v>
      </c>
      <c r="C3742">
        <f t="shared" si="180"/>
        <v>5.4265834423396102E-2</v>
      </c>
      <c r="D3742">
        <f t="shared" si="181"/>
        <v>-6.3293678141612729E-4</v>
      </c>
      <c r="E3742" s="2">
        <f t="shared" si="182"/>
        <v>0.11582939283582445</v>
      </c>
      <c r="K3742">
        <v>3737</v>
      </c>
      <c r="L3742" s="14">
        <v>2.2623042513616499E-4</v>
      </c>
      <c r="M3742" s="14">
        <v>-0.28607134079527502</v>
      </c>
    </row>
    <row r="3743" spans="1:13" x14ac:dyDescent="0.55000000000000004">
      <c r="A3743">
        <v>3738</v>
      </c>
      <c r="C3743">
        <f t="shared" si="180"/>
        <v>0.18800399698524858</v>
      </c>
      <c r="D3743">
        <f t="shared" si="181"/>
        <v>-5.3394446921560242E-4</v>
      </c>
      <c r="E3743" s="2">
        <f t="shared" si="182"/>
        <v>0.22353853371220622</v>
      </c>
      <c r="K3743">
        <v>3738</v>
      </c>
      <c r="L3743" s="14">
        <v>-8.9186892129986201E-5</v>
      </c>
      <c r="M3743" s="14">
        <v>-0.28479462157471103</v>
      </c>
    </row>
    <row r="3744" spans="1:13" x14ac:dyDescent="0.55000000000000004">
      <c r="A3744">
        <v>3739</v>
      </c>
      <c r="C3744">
        <f t="shared" si="180"/>
        <v>0.27455711911285174</v>
      </c>
      <c r="D3744">
        <f t="shared" si="181"/>
        <v>-3.0094334990244049E-4</v>
      </c>
      <c r="E3744" s="2">
        <f t="shared" si="182"/>
        <v>0.2369220985621697</v>
      </c>
      <c r="K3744">
        <v>3739</v>
      </c>
      <c r="L3744" s="14">
        <v>-3.82266798986871E-4</v>
      </c>
      <c r="M3744" s="14">
        <v>-0.21218932264319201</v>
      </c>
    </row>
    <row r="3745" spans="1:13" x14ac:dyDescent="0.55000000000000004">
      <c r="A3745">
        <v>3740</v>
      </c>
      <c r="C3745">
        <f t="shared" si="180"/>
        <v>0.2922021915496702</v>
      </c>
      <c r="D3745">
        <f t="shared" si="181"/>
        <v>7.5882068562201548E-6</v>
      </c>
      <c r="E3745" s="2">
        <f t="shared" si="182"/>
        <v>0.14336982707792287</v>
      </c>
      <c r="K3745">
        <v>3740</v>
      </c>
      <c r="L3745" s="14">
        <v>-5.7960561462643803E-4</v>
      </c>
      <c r="M3745" s="14">
        <v>-8.6439891528693996E-2</v>
      </c>
    </row>
    <row r="3746" spans="1:13" x14ac:dyDescent="0.55000000000000004">
      <c r="A3746">
        <v>3741</v>
      </c>
      <c r="C3746">
        <f t="shared" si="180"/>
        <v>0.23651067304102658</v>
      </c>
      <c r="D3746">
        <f t="shared" si="181"/>
        <v>3.1421528364067921E-4</v>
      </c>
      <c r="E3746" s="2">
        <f t="shared" si="182"/>
        <v>3.0818408637703319E-2</v>
      </c>
      <c r="K3746">
        <v>3741</v>
      </c>
      <c r="L3746" s="14">
        <v>-6.3177860847062105E-4</v>
      </c>
      <c r="M3746" s="14">
        <v>6.09589466533225E-2</v>
      </c>
    </row>
    <row r="3747" spans="1:13" x14ac:dyDescent="0.55000000000000004">
      <c r="A3747">
        <v>3742</v>
      </c>
      <c r="C3747">
        <f t="shared" si="180"/>
        <v>0.121459960850476</v>
      </c>
      <c r="D3747">
        <f t="shared" si="181"/>
        <v>5.4198094736160188E-4</v>
      </c>
      <c r="E3747" s="2">
        <f t="shared" si="182"/>
        <v>5.1308966738792252E-3</v>
      </c>
      <c r="K3747">
        <v>3742</v>
      </c>
      <c r="L3747" s="14">
        <v>-5.2571873055338796E-4</v>
      </c>
      <c r="M3747" s="14">
        <v>0.19309023848416401</v>
      </c>
    </row>
    <row r="3748" spans="1:13" x14ac:dyDescent="0.55000000000000004">
      <c r="A3748">
        <v>3743</v>
      </c>
      <c r="C3748">
        <f t="shared" si="180"/>
        <v>-2.4074641341985389E-2</v>
      </c>
      <c r="D3748">
        <f t="shared" si="181"/>
        <v>6.3372081735070681E-4</v>
      </c>
      <c r="E3748" s="2">
        <f t="shared" si="182"/>
        <v>9.0562189354629008E-2</v>
      </c>
      <c r="K3748">
        <v>3743</v>
      </c>
      <c r="L3748" s="14">
        <v>-2.8798933524682601E-4</v>
      </c>
      <c r="M3748" s="14">
        <v>0.27686088224177002</v>
      </c>
    </row>
    <row r="3749" spans="1:13" x14ac:dyDescent="0.55000000000000004">
      <c r="A3749">
        <v>3744</v>
      </c>
      <c r="C3749">
        <f t="shared" si="180"/>
        <v>-0.16356701601078438</v>
      </c>
      <c r="D3749">
        <f t="shared" si="181"/>
        <v>5.6641011995974954E-4</v>
      </c>
      <c r="E3749" s="2">
        <f t="shared" si="182"/>
        <v>0.20689490548883552</v>
      </c>
      <c r="K3749">
        <v>3744</v>
      </c>
      <c r="L3749" s="14">
        <v>2.18687756284351E-5</v>
      </c>
      <c r="M3749" s="14">
        <v>0.29129000052170301</v>
      </c>
    </row>
    <row r="3750" spans="1:13" x14ac:dyDescent="0.55000000000000004">
      <c r="A3750">
        <v>3745</v>
      </c>
      <c r="C3750">
        <f t="shared" si="180"/>
        <v>-0.26200751737903327</v>
      </c>
      <c r="D3750">
        <f t="shared" si="181"/>
        <v>3.5694242144074733E-4</v>
      </c>
      <c r="E3750" s="2">
        <f t="shared" si="182"/>
        <v>0.24479858836009641</v>
      </c>
      <c r="K3750">
        <v>3745</v>
      </c>
      <c r="L3750" s="14">
        <v>3.2624971598352E-4</v>
      </c>
      <c r="M3750" s="14">
        <v>0.23276373113900301</v>
      </c>
    </row>
    <row r="3751" spans="1:13" x14ac:dyDescent="0.55000000000000004">
      <c r="A3751">
        <v>3746</v>
      </c>
      <c r="C3751">
        <f t="shared" si="180"/>
        <v>-0.29468965456720214</v>
      </c>
      <c r="D3751">
        <f t="shared" si="181"/>
        <v>5.7889698887318048E-5</v>
      </c>
      <c r="E3751" s="2">
        <f t="shared" si="182"/>
        <v>0.16861699353150694</v>
      </c>
      <c r="K3751">
        <v>3746</v>
      </c>
      <c r="L3751" s="14">
        <v>5.4891939106422997E-4</v>
      </c>
      <c r="M3751" s="14">
        <v>0.115940341331182</v>
      </c>
    </row>
    <row r="3752" spans="1:13" x14ac:dyDescent="0.55000000000000004">
      <c r="A3752">
        <v>3747</v>
      </c>
      <c r="C3752">
        <f t="shared" si="180"/>
        <v>-0.25341090002406874</v>
      </c>
      <c r="D3752">
        <f t="shared" si="181"/>
        <v>-2.5569211786879298E-4</v>
      </c>
      <c r="E3752" s="2">
        <f t="shared" si="182"/>
        <v>4.9947723699800536E-2</v>
      </c>
      <c r="K3752">
        <v>3747</v>
      </c>
      <c r="L3752" s="14">
        <v>6.3410879940422205E-4</v>
      </c>
      <c r="M3752" s="14">
        <v>-2.9921026204692901E-2</v>
      </c>
    </row>
    <row r="3753" spans="1:13" x14ac:dyDescent="0.55000000000000004">
      <c r="A3753">
        <v>3748</v>
      </c>
      <c r="C3753">
        <f t="shared" si="180"/>
        <v>-0.14853135105470325</v>
      </c>
      <c r="D3753">
        <f t="shared" si="181"/>
        <v>-5.0510060259925942E-4</v>
      </c>
      <c r="E3753" s="2">
        <f t="shared" si="182"/>
        <v>3.9034442514828576E-4</v>
      </c>
      <c r="K3753">
        <v>3748</v>
      </c>
      <c r="L3753" s="14">
        <v>5.6048172520802302E-4</v>
      </c>
      <c r="M3753" s="14">
        <v>-0.168288487111032</v>
      </c>
    </row>
    <row r="3754" spans="1:13" x14ac:dyDescent="0.55000000000000004">
      <c r="A3754">
        <v>3749</v>
      </c>
      <c r="C3754">
        <f t="shared" si="180"/>
        <v>-6.3735637619802953E-3</v>
      </c>
      <c r="D3754">
        <f t="shared" si="181"/>
        <v>-6.2773948275748339E-4</v>
      </c>
      <c r="E3754" s="2">
        <f t="shared" si="182"/>
        <v>6.6632897974211278E-2</v>
      </c>
      <c r="K3754">
        <v>3749</v>
      </c>
      <c r="L3754" s="14">
        <v>3.46478525957278E-4</v>
      </c>
      <c r="M3754" s="14">
        <v>-0.26450705243443301</v>
      </c>
    </row>
    <row r="3755" spans="1:13" x14ac:dyDescent="0.55000000000000004">
      <c r="A3755">
        <v>3750</v>
      </c>
      <c r="C3755">
        <f t="shared" si="180"/>
        <v>0.13738385369093503</v>
      </c>
      <c r="D3755">
        <f t="shared" si="181"/>
        <v>-5.9282898444201456E-4</v>
      </c>
      <c r="E3755" s="2">
        <f t="shared" si="182"/>
        <v>0.18650482097448248</v>
      </c>
      <c r="K3755">
        <v>3750</v>
      </c>
      <c r="L3755" s="14">
        <v>4.5697630483805402E-5</v>
      </c>
      <c r="M3755" s="14">
        <v>-0.29447818559300398</v>
      </c>
    </row>
    <row r="3756" spans="1:13" x14ac:dyDescent="0.55000000000000004">
      <c r="A3756">
        <v>3751</v>
      </c>
      <c r="C3756">
        <f t="shared" si="180"/>
        <v>0.24666081968811923</v>
      </c>
      <c r="D3756">
        <f t="shared" si="181"/>
        <v>-4.0913090687864288E-4</v>
      </c>
      <c r="E3756" s="2">
        <f t="shared" si="182"/>
        <v>0.24736323946169847</v>
      </c>
      <c r="K3756">
        <v>3751</v>
      </c>
      <c r="L3756" s="14">
        <v>-2.6652852003185501E-4</v>
      </c>
      <c r="M3756" s="14">
        <v>-0.25069543035976999</v>
      </c>
    </row>
    <row r="3757" spans="1:13" x14ac:dyDescent="0.55000000000000004">
      <c r="A3757">
        <v>3752</v>
      </c>
      <c r="C3757">
        <f t="shared" si="180"/>
        <v>0.29403111914303537</v>
      </c>
      <c r="D3757">
        <f t="shared" si="181"/>
        <v>-1.2274959548235937E-4</v>
      </c>
      <c r="E3757" s="2">
        <f t="shared" si="182"/>
        <v>0.19198030223772466</v>
      </c>
      <c r="K3757">
        <v>3752</v>
      </c>
      <c r="L3757" s="14">
        <v>-5.1200094928263804E-4</v>
      </c>
      <c r="M3757" s="14">
        <v>-0.14412444939138899</v>
      </c>
    </row>
    <row r="3758" spans="1:13" x14ac:dyDescent="0.55000000000000004">
      <c r="A3758">
        <v>3753</v>
      </c>
      <c r="C3758">
        <f t="shared" si="180"/>
        <v>0.26760580537728967</v>
      </c>
      <c r="D3758">
        <f t="shared" si="181"/>
        <v>1.9443927702381578E-4</v>
      </c>
      <c r="E3758" s="2">
        <f t="shared" si="182"/>
        <v>7.239458121065212E-2</v>
      </c>
      <c r="K3758">
        <v>3753</v>
      </c>
      <c r="L3758" s="14">
        <v>-6.2923956456228795E-4</v>
      </c>
      <c r="M3758" s="14">
        <v>-1.45660598976122E-3</v>
      </c>
    </row>
    <row r="3759" spans="1:13" x14ac:dyDescent="0.55000000000000004">
      <c r="A3759">
        <v>3754</v>
      </c>
      <c r="C3759">
        <f t="shared" si="180"/>
        <v>0.17401707514639664</v>
      </c>
      <c r="D3759">
        <f t="shared" si="181"/>
        <v>4.6282798944862846E-4</v>
      </c>
      <c r="E3759" s="2">
        <f t="shared" si="182"/>
        <v>1.0524198907738674E-3</v>
      </c>
      <c r="K3759">
        <v>3754</v>
      </c>
      <c r="L3759" s="14">
        <v>-5.8888122737844905E-4</v>
      </c>
      <c r="M3759" s="14">
        <v>0.14157605341813001</v>
      </c>
    </row>
    <row r="3760" spans="1:13" x14ac:dyDescent="0.55000000000000004">
      <c r="A3760">
        <v>3755</v>
      </c>
      <c r="C3760">
        <f t="shared" si="180"/>
        <v>3.6753727041767568E-2</v>
      </c>
      <c r="D3760">
        <f t="shared" si="181"/>
        <v>6.1505663216618995E-4</v>
      </c>
      <c r="E3760" s="2">
        <f t="shared" si="182"/>
        <v>4.5112224332016823E-2</v>
      </c>
      <c r="K3760">
        <v>3755</v>
      </c>
      <c r="L3760" s="14">
        <v>-4.0103393364376101E-4</v>
      </c>
      <c r="M3760" s="14">
        <v>0.249150111973378</v>
      </c>
    </row>
    <row r="3761" spans="1:13" x14ac:dyDescent="0.55000000000000004">
      <c r="A3761">
        <v>3756</v>
      </c>
      <c r="C3761">
        <f t="shared" si="180"/>
        <v>-0.10973403184324777</v>
      </c>
      <c r="D3761">
        <f t="shared" si="181"/>
        <v>6.1291902457519417E-4</v>
      </c>
      <c r="E3761" s="2">
        <f t="shared" si="182"/>
        <v>0.16326206831042908</v>
      </c>
      <c r="K3761">
        <v>3756</v>
      </c>
      <c r="L3761" s="14">
        <v>-1.12745203394085E-4</v>
      </c>
      <c r="M3761" s="14">
        <v>0.29432297936981</v>
      </c>
    </row>
    <row r="3762" spans="1:13" x14ac:dyDescent="0.55000000000000004">
      <c r="A3762">
        <v>3757</v>
      </c>
      <c r="C3762">
        <f t="shared" si="180"/>
        <v>-0.22868086174547481</v>
      </c>
      <c r="D3762">
        <f t="shared" si="181"/>
        <v>4.5695166112378802E-4</v>
      </c>
      <c r="E3762" s="2">
        <f t="shared" si="182"/>
        <v>0.24449236533151106</v>
      </c>
      <c r="K3762">
        <v>3757</v>
      </c>
      <c r="L3762" s="14">
        <v>2.0378126246610299E-4</v>
      </c>
      <c r="M3762" s="14">
        <v>0.265780830735865</v>
      </c>
    </row>
    <row r="3763" spans="1:13" x14ac:dyDescent="0.55000000000000004">
      <c r="A3763">
        <v>3758</v>
      </c>
      <c r="C3763">
        <f t="shared" si="180"/>
        <v>-0.29023361555931959</v>
      </c>
      <c r="D3763">
        <f t="shared" si="181"/>
        <v>1.8629906251151112E-4</v>
      </c>
      <c r="E3763" s="2">
        <f t="shared" si="182"/>
        <v>0.21243419317913836</v>
      </c>
      <c r="K3763">
        <v>3758</v>
      </c>
      <c r="L3763" s="14">
        <v>4.6926944697448203E-4</v>
      </c>
      <c r="M3763" s="14">
        <v>0.170672224259551</v>
      </c>
    </row>
    <row r="3764" spans="1:13" x14ac:dyDescent="0.55000000000000004">
      <c r="A3764">
        <v>3759</v>
      </c>
      <c r="C3764">
        <f t="shared" si="180"/>
        <v>-0.27894384950834472</v>
      </c>
      <c r="D3764">
        <f t="shared" si="181"/>
        <v>-1.3111067392169271E-4</v>
      </c>
      <c r="E3764" s="2">
        <f t="shared" si="182"/>
        <v>9.7195264028575604E-2</v>
      </c>
      <c r="K3764">
        <v>3759</v>
      </c>
      <c r="L3764" s="14">
        <v>6.1722618735180097E-4</v>
      </c>
      <c r="M3764" s="14">
        <v>3.2817700443819202E-2</v>
      </c>
    </row>
    <row r="3765" spans="1:13" x14ac:dyDescent="0.55000000000000004">
      <c r="A3765">
        <v>3760</v>
      </c>
      <c r="C3765">
        <f t="shared" si="180"/>
        <v>-0.1976450569006041</v>
      </c>
      <c r="D3765">
        <f t="shared" si="181"/>
        <v>-4.156143947942823E-4</v>
      </c>
      <c r="E3765" s="2">
        <f t="shared" si="182"/>
        <v>7.121475787647687E-3</v>
      </c>
      <c r="K3765">
        <v>3760</v>
      </c>
      <c r="L3765" s="14">
        <v>6.1059480011357999E-4</v>
      </c>
      <c r="M3765" s="14">
        <v>-0.1132562200343</v>
      </c>
    </row>
    <row r="3766" spans="1:13" x14ac:dyDescent="0.55000000000000004">
      <c r="A3766">
        <v>3761</v>
      </c>
      <c r="C3766">
        <f t="shared" si="180"/>
        <v>-6.674152104014984E-2</v>
      </c>
      <c r="D3766">
        <f t="shared" si="181"/>
        <v>-5.958076630282746E-4</v>
      </c>
      <c r="E3766" s="2">
        <f t="shared" si="182"/>
        <v>2.6969159759186942E-2</v>
      </c>
      <c r="K3766">
        <v>3761</v>
      </c>
      <c r="L3766" s="14">
        <v>4.5103615733176999E-4</v>
      </c>
      <c r="M3766" s="14">
        <v>-0.23096441761424799</v>
      </c>
    </row>
    <row r="3767" spans="1:13" x14ac:dyDescent="0.55000000000000004">
      <c r="A3767">
        <v>3762</v>
      </c>
      <c r="C3767">
        <f t="shared" si="180"/>
        <v>8.0912729803331862E-2</v>
      </c>
      <c r="D3767">
        <f t="shared" si="181"/>
        <v>-6.2646576647473545E-4</v>
      </c>
      <c r="E3767" s="2">
        <f t="shared" si="182"/>
        <v>0.13818979029915829</v>
      </c>
      <c r="K3767">
        <v>3762</v>
      </c>
      <c r="L3767" s="14">
        <v>1.7851271092103401E-4</v>
      </c>
      <c r="M3767" s="14">
        <v>-0.290826144003482</v>
      </c>
    </row>
    <row r="3768" spans="1:13" x14ac:dyDescent="0.55000000000000004">
      <c r="A3768">
        <v>3763</v>
      </c>
      <c r="C3768">
        <f t="shared" si="180"/>
        <v>0.20825959097119928</v>
      </c>
      <c r="D3768">
        <f t="shared" si="181"/>
        <v>-4.9989416738666418E-4</v>
      </c>
      <c r="E3768" s="2">
        <f t="shared" si="182"/>
        <v>0.23630123017734125</v>
      </c>
      <c r="K3768">
        <v>3763</v>
      </c>
      <c r="L3768" s="14">
        <v>-1.38720351352334E-4</v>
      </c>
      <c r="M3768" s="14">
        <v>-0.27784865847262702</v>
      </c>
    </row>
    <row r="3769" spans="1:13" x14ac:dyDescent="0.55000000000000004">
      <c r="A3769">
        <v>3764</v>
      </c>
      <c r="C3769">
        <f t="shared" si="180"/>
        <v>0.28333768456857727</v>
      </c>
      <c r="D3769">
        <f t="shared" si="181"/>
        <v>-2.4785966922178971E-4</v>
      </c>
      <c r="E3769" s="2">
        <f t="shared" si="182"/>
        <v>0.22907704442694532</v>
      </c>
      <c r="K3769">
        <v>3764</v>
      </c>
      <c r="L3769" s="14">
        <v>-4.21210041070928E-4</v>
      </c>
      <c r="M3769" s="14">
        <v>-0.19528225277936201</v>
      </c>
    </row>
    <row r="3770" spans="1:13" x14ac:dyDescent="0.55000000000000004">
      <c r="A3770">
        <v>3765</v>
      </c>
      <c r="C3770">
        <f t="shared" si="180"/>
        <v>0.28730399162528419</v>
      </c>
      <c r="D3770">
        <f t="shared" si="181"/>
        <v>6.6382381453298882E-5</v>
      </c>
      <c r="E3770" s="2">
        <f t="shared" si="182"/>
        <v>0.12327836345705905</v>
      </c>
      <c r="K3770">
        <v>3765</v>
      </c>
      <c r="L3770" s="14">
        <v>-5.9820506300591601E-4</v>
      </c>
      <c r="M3770" s="14">
        <v>-6.3806195434361002E-2</v>
      </c>
    </row>
    <row r="3771" spans="1:13" x14ac:dyDescent="0.55000000000000004">
      <c r="A3771">
        <v>3766</v>
      </c>
      <c r="C3771">
        <f t="shared" si="180"/>
        <v>0.21916305267168745</v>
      </c>
      <c r="D3771">
        <f t="shared" si="181"/>
        <v>3.6396385361318944E-4</v>
      </c>
      <c r="E3771" s="2">
        <f t="shared" si="182"/>
        <v>1.8363646678568046E-2</v>
      </c>
      <c r="K3771">
        <v>3766</v>
      </c>
      <c r="L3771" s="14">
        <v>-6.2537591591627897E-4</v>
      </c>
      <c r="M3771" s="14">
        <v>8.3650519382076002E-2</v>
      </c>
    </row>
    <row r="3772" spans="1:13" x14ac:dyDescent="0.55000000000000004">
      <c r="A3772">
        <v>3767</v>
      </c>
      <c r="C3772">
        <f t="shared" si="180"/>
        <v>9.6016807090137074E-2</v>
      </c>
      <c r="D3772">
        <f t="shared" si="181"/>
        <v>5.7019807026347294E-4</v>
      </c>
      <c r="E3772" s="2">
        <f t="shared" si="182"/>
        <v>1.3027856414669525E-2</v>
      </c>
      <c r="K3772">
        <v>3767</v>
      </c>
      <c r="L3772" s="14">
        <v>-4.9591749113488202E-4</v>
      </c>
      <c r="M3772" s="14">
        <v>0.21015644268912401</v>
      </c>
    </row>
    <row r="3773" spans="1:13" x14ac:dyDescent="0.55000000000000004">
      <c r="A3773">
        <v>3768</v>
      </c>
      <c r="C3773">
        <f t="shared" si="180"/>
        <v>-5.1227633198762106E-2</v>
      </c>
      <c r="D3773">
        <f t="shared" si="181"/>
        <v>6.3332459010309876E-4</v>
      </c>
      <c r="E3773" s="2">
        <f t="shared" si="182"/>
        <v>0.11239592468538784</v>
      </c>
      <c r="K3773">
        <v>3768</v>
      </c>
      <c r="L3773" s="14">
        <v>-2.42253454249989E-4</v>
      </c>
      <c r="M3773" s="14">
        <v>0.28402738120875998</v>
      </c>
    </row>
    <row r="3774" spans="1:13" x14ac:dyDescent="0.55000000000000004">
      <c r="A3774">
        <v>3769</v>
      </c>
      <c r="C3774">
        <f t="shared" si="180"/>
        <v>-0.18561501734760433</v>
      </c>
      <c r="D3774">
        <f t="shared" si="181"/>
        <v>5.3749998725000428E-4</v>
      </c>
      <c r="E3774" s="2">
        <f t="shared" si="182"/>
        <v>0.22313995216253327</v>
      </c>
      <c r="K3774">
        <v>3769</v>
      </c>
      <c r="L3774" s="14">
        <v>7.2084463083139106E-5</v>
      </c>
      <c r="M3774" s="14">
        <v>0.28676190012670799</v>
      </c>
    </row>
    <row r="3775" spans="1:13" x14ac:dyDescent="0.55000000000000004">
      <c r="A3775">
        <v>3770</v>
      </c>
      <c r="C3775">
        <f t="shared" si="180"/>
        <v>-0.27341694459552979</v>
      </c>
      <c r="D3775">
        <f t="shared" si="181"/>
        <v>3.0677421720198849E-4</v>
      </c>
      <c r="E3775" s="2">
        <f t="shared" si="182"/>
        <v>0.24117141808546064</v>
      </c>
      <c r="K3775">
        <v>3770</v>
      </c>
      <c r="L3775" s="14">
        <v>3.6836837945755099E-4</v>
      </c>
      <c r="M3775" s="14">
        <v>0.21767512221624499</v>
      </c>
    </row>
    <row r="3776" spans="1:13" x14ac:dyDescent="0.55000000000000004">
      <c r="A3776">
        <v>3771</v>
      </c>
      <c r="C3776">
        <f t="shared" si="180"/>
        <v>-0.2925969819235606</v>
      </c>
      <c r="D3776">
        <f t="shared" si="181"/>
        <v>-9.4541507874079812E-7</v>
      </c>
      <c r="E3776" s="2">
        <f t="shared" si="182"/>
        <v>0.14951155565839239</v>
      </c>
      <c r="K3776">
        <v>3771</v>
      </c>
      <c r="L3776" s="14">
        <v>5.7239215000529802E-4</v>
      </c>
      <c r="M3776" s="14">
        <v>9.4070259588301106E-2</v>
      </c>
    </row>
    <row r="3777" spans="1:13" x14ac:dyDescent="0.55000000000000004">
      <c r="A3777">
        <v>3772</v>
      </c>
      <c r="C3777">
        <f t="shared" si="180"/>
        <v>-0.23834134424380365</v>
      </c>
      <c r="D3777">
        <f t="shared" si="181"/>
        <v>-3.0842776810247491E-4</v>
      </c>
      <c r="E3777" s="2">
        <f t="shared" si="182"/>
        <v>3.431617725921593E-2</v>
      </c>
      <c r="K3777">
        <v>3772</v>
      </c>
      <c r="L3777" s="14">
        <v>6.3305675572111102E-4</v>
      </c>
      <c r="M3777" s="14">
        <v>-5.3095083123056802E-2</v>
      </c>
    </row>
    <row r="3778" spans="1:13" x14ac:dyDescent="0.55000000000000004">
      <c r="A3778">
        <v>3773</v>
      </c>
      <c r="C3778">
        <f t="shared" si="180"/>
        <v>-0.12426705299772063</v>
      </c>
      <c r="D3778">
        <f t="shared" si="181"/>
        <v>-5.3850125247157255E-4</v>
      </c>
      <c r="E3778" s="2">
        <f t="shared" si="182"/>
        <v>3.9307106596192997E-3</v>
      </c>
      <c r="K3778">
        <v>3773</v>
      </c>
      <c r="L3778" s="14">
        <v>5.3516836976757402E-4</v>
      </c>
      <c r="M3778" s="14">
        <v>-0.186962432888262</v>
      </c>
    </row>
    <row r="3779" spans="1:13" x14ac:dyDescent="0.55000000000000004">
      <c r="A3779">
        <v>3774</v>
      </c>
      <c r="C3779">
        <f t="shared" si="180"/>
        <v>2.0995649210405778E-2</v>
      </c>
      <c r="D3779">
        <f t="shared" si="181"/>
        <v>-6.3342227318012481E-4</v>
      </c>
      <c r="E3779" s="2">
        <f t="shared" si="182"/>
        <v>8.702472312282411E-2</v>
      </c>
      <c r="K3779">
        <v>3774</v>
      </c>
      <c r="L3779" s="14">
        <v>3.0324374566220898E-4</v>
      </c>
      <c r="M3779" s="14">
        <v>-0.27400388150587202</v>
      </c>
    </row>
    <row r="3780" spans="1:13" x14ac:dyDescent="0.55000000000000004">
      <c r="A3780">
        <v>3775</v>
      </c>
      <c r="C3780">
        <f t="shared" si="180"/>
        <v>0.16098888601989159</v>
      </c>
      <c r="D3780">
        <f t="shared" si="181"/>
        <v>-5.6936765480261912E-4</v>
      </c>
      <c r="E3780" s="2">
        <f t="shared" si="182"/>
        <v>0.2055790359298838</v>
      </c>
      <c r="K3780">
        <v>3775</v>
      </c>
      <c r="L3780" s="14">
        <v>-4.6301557318802796E-6</v>
      </c>
      <c r="M3780" s="14">
        <v>-0.29241935820366</v>
      </c>
    </row>
    <row r="3781" spans="1:13" x14ac:dyDescent="0.55000000000000004">
      <c r="A3781">
        <v>3776</v>
      </c>
      <c r="C3781">
        <f t="shared" si="180"/>
        <v>0.26057730581385308</v>
      </c>
      <c r="D3781">
        <f t="shared" si="181"/>
        <v>-3.6241375639136904E-4</v>
      </c>
      <c r="E3781" s="2">
        <f t="shared" si="182"/>
        <v>0.24817723306219314</v>
      </c>
      <c r="K3781">
        <v>3776</v>
      </c>
      <c r="L3781" s="14">
        <v>-3.1134440589951899E-4</v>
      </c>
      <c r="M3781" s="14">
        <v>-0.237596592601342</v>
      </c>
    </row>
    <row r="3782" spans="1:13" x14ac:dyDescent="0.55000000000000004">
      <c r="A3782">
        <v>3777</v>
      </c>
      <c r="C3782">
        <f t="shared" ref="C3782:C3845" si="183">$D$1*COS($B$2*(A3782-$L$2)+$B$1)</f>
        <v>0.29476631438413925</v>
      </c>
      <c r="D3782">
        <f t="shared" ref="D3782:D3845" si="184">$D$2*COS($B$2*(A3782-$L$3)+$B$3)</f>
        <v>-6.4501644199719337E-5</v>
      </c>
      <c r="E3782" s="2">
        <f t="shared" ref="E3782:E3845" si="185">(M3782-C3782)^2</f>
        <v>0.17475125535159852</v>
      </c>
      <c r="K3782">
        <v>3777</v>
      </c>
      <c r="L3782" s="14">
        <v>-5.40080518169151E-4</v>
      </c>
      <c r="M3782" s="14">
        <v>-0.123266286439766</v>
      </c>
    </row>
    <row r="3783" spans="1:13" x14ac:dyDescent="0.55000000000000004">
      <c r="A3783">
        <v>3778</v>
      </c>
      <c r="C3783">
        <f t="shared" si="183"/>
        <v>0.25497519122493267</v>
      </c>
      <c r="D3783">
        <f t="shared" si="184"/>
        <v>2.4959902109927579E-4</v>
      </c>
      <c r="E3783" s="2">
        <f t="shared" si="185"/>
        <v>5.4306879737005313E-2</v>
      </c>
      <c r="K3783">
        <v>3778</v>
      </c>
      <c r="L3783" s="14">
        <v>-6.3355011424702501E-4</v>
      </c>
      <c r="M3783" s="14">
        <v>2.1936825849174599E-2</v>
      </c>
    </row>
    <row r="3784" spans="1:13" x14ac:dyDescent="0.55000000000000004">
      <c r="A3784">
        <v>3779</v>
      </c>
      <c r="C3784">
        <f t="shared" si="183"/>
        <v>0.15119066952070806</v>
      </c>
      <c r="D3784">
        <f t="shared" si="184"/>
        <v>5.0105559322944726E-4</v>
      </c>
      <c r="E3784" s="2">
        <f t="shared" si="185"/>
        <v>1.0930816454138639E-4</v>
      </c>
      <c r="K3784">
        <v>3779</v>
      </c>
      <c r="L3784" s="14">
        <v>-5.68343153952158E-4</v>
      </c>
      <c r="M3784" s="14">
        <v>0.16164572401800201</v>
      </c>
    </row>
    <row r="3785" spans="1:13" x14ac:dyDescent="0.55000000000000004">
      <c r="A3785">
        <v>3780</v>
      </c>
      <c r="C3785">
        <f t="shared" si="183"/>
        <v>9.4604766121638914E-3</v>
      </c>
      <c r="D3785">
        <f t="shared" si="184"/>
        <v>6.2675777287718589E-4</v>
      </c>
      <c r="E3785" s="2">
        <f t="shared" si="185"/>
        <v>6.3206470808433626E-2</v>
      </c>
      <c r="K3785">
        <v>3780</v>
      </c>
      <c r="L3785" s="14">
        <v>-3.6079112500501497E-4</v>
      </c>
      <c r="M3785" s="14">
        <v>0.26086944782924998</v>
      </c>
    </row>
    <row r="3786" spans="1:13" x14ac:dyDescent="0.55000000000000004">
      <c r="A3786">
        <v>3781</v>
      </c>
      <c r="C3786">
        <f t="shared" si="183"/>
        <v>-0.13464409651500858</v>
      </c>
      <c r="D3786">
        <f t="shared" si="184"/>
        <v>5.9515696253838396E-4</v>
      </c>
      <c r="E3786" s="2">
        <f t="shared" si="185"/>
        <v>0.18438513002673951</v>
      </c>
      <c r="K3786">
        <v>3781</v>
      </c>
      <c r="L3786" s="14">
        <v>-6.2876720614718097E-5</v>
      </c>
      <c r="M3786" s="14">
        <v>0.29475680011509803</v>
      </c>
    </row>
    <row r="3787" spans="1:13" x14ac:dyDescent="0.55000000000000004">
      <c r="A3787">
        <v>3782</v>
      </c>
      <c r="C3787">
        <f t="shared" si="183"/>
        <v>-0.24495583948928334</v>
      </c>
      <c r="D3787">
        <f t="shared" si="184"/>
        <v>4.1418429951584946E-4</v>
      </c>
      <c r="E3787" s="2">
        <f t="shared" si="185"/>
        <v>0.24977637279447271</v>
      </c>
      <c r="K3787">
        <v>3782</v>
      </c>
      <c r="L3787" s="14">
        <v>2.50785548512391E-4</v>
      </c>
      <c r="M3787" s="14">
        <v>0.25482048327368301</v>
      </c>
    </row>
    <row r="3788" spans="1:13" x14ac:dyDescent="0.55000000000000004">
      <c r="A3788">
        <v>3783</v>
      </c>
      <c r="C3788">
        <f t="shared" si="183"/>
        <v>-0.29378883001098915</v>
      </c>
      <c r="D3788">
        <f t="shared" si="184"/>
        <v>1.2926010763168684E-4</v>
      </c>
      <c r="E3788" s="2">
        <f t="shared" si="185"/>
        <v>0.19789296881306448</v>
      </c>
      <c r="K3788">
        <v>3783</v>
      </c>
      <c r="L3788" s="14">
        <v>5.0163702125397697E-4</v>
      </c>
      <c r="M3788" s="14">
        <v>0.15106279560486099</v>
      </c>
    </row>
    <row r="3789" spans="1:13" x14ac:dyDescent="0.55000000000000004">
      <c r="A3789">
        <v>3784</v>
      </c>
      <c r="C3789">
        <f t="shared" si="183"/>
        <v>-0.26888701677832083</v>
      </c>
      <c r="D3789">
        <f t="shared" si="184"/>
        <v>-1.881056466846356E-4</v>
      </c>
      <c r="E3789" s="2">
        <f t="shared" si="185"/>
        <v>7.7482903612550405E-2</v>
      </c>
      <c r="K3789">
        <v>3784</v>
      </c>
      <c r="L3789" s="14">
        <v>6.2685039009235098E-4</v>
      </c>
      <c r="M3789" s="14">
        <v>9.4704936512531798E-3</v>
      </c>
    </row>
    <row r="3790" spans="1:13" x14ac:dyDescent="0.55000000000000004">
      <c r="A3790">
        <v>3785</v>
      </c>
      <c r="C3790">
        <f t="shared" si="183"/>
        <v>-0.17650023002290835</v>
      </c>
      <c r="D3790">
        <f t="shared" si="184"/>
        <v>-4.582608486355499E-4</v>
      </c>
      <c r="E3790" s="2">
        <f t="shared" si="185"/>
        <v>1.7645441800956539E-3</v>
      </c>
      <c r="K3790">
        <v>3785</v>
      </c>
      <c r="L3790" s="14">
        <v>5.9506519003459297E-4</v>
      </c>
      <c r="M3790" s="14">
        <v>-0.13449375218798801</v>
      </c>
    </row>
    <row r="3791" spans="1:13" x14ac:dyDescent="0.55000000000000004">
      <c r="A3791">
        <v>3786</v>
      </c>
      <c r="C3791">
        <f t="shared" si="183"/>
        <v>-3.9815605863532902E-2</v>
      </c>
      <c r="D3791">
        <f t="shared" si="184"/>
        <v>-6.1340223695004073E-4</v>
      </c>
      <c r="E3791" s="2">
        <f t="shared" si="185"/>
        <v>4.200761680967996E-2</v>
      </c>
      <c r="K3791">
        <v>3786</v>
      </c>
      <c r="L3791" s="14">
        <v>4.1424222161623702E-4</v>
      </c>
      <c r="M3791" s="14">
        <v>-0.24477320345308301</v>
      </c>
    </row>
    <row r="3792" spans="1:13" x14ac:dyDescent="0.55000000000000004">
      <c r="A3792">
        <v>3787</v>
      </c>
      <c r="C3792">
        <f t="shared" si="183"/>
        <v>0.10686189612292543</v>
      </c>
      <c r="D3792">
        <f t="shared" si="184"/>
        <v>-6.1459259328653358E-4</v>
      </c>
      <c r="E3792" s="2">
        <f t="shared" si="185"/>
        <v>0.16048803845098394</v>
      </c>
      <c r="K3792">
        <v>3787</v>
      </c>
      <c r="L3792" s="14">
        <v>1.2966971902191499E-4</v>
      </c>
      <c r="M3792" s="14">
        <v>-0.29374768745063801</v>
      </c>
    </row>
    <row r="3793" spans="1:13" x14ac:dyDescent="0.55000000000000004">
      <c r="A3793">
        <v>3788</v>
      </c>
      <c r="C3793">
        <f t="shared" si="183"/>
        <v>0.22671931465257888</v>
      </c>
      <c r="D3793">
        <f t="shared" si="184"/>
        <v>-4.6153316329209938E-4</v>
      </c>
      <c r="E3793" s="2">
        <f t="shared" si="185"/>
        <v>0.24588760781228011</v>
      </c>
      <c r="K3793">
        <v>3788</v>
      </c>
      <c r="L3793" s="14">
        <v>-1.8737936911398099E-4</v>
      </c>
      <c r="M3793" s="14">
        <v>-0.26915124084782599</v>
      </c>
    </row>
    <row r="3794" spans="1:13" x14ac:dyDescent="0.55000000000000004">
      <c r="A3794">
        <v>3789</v>
      </c>
      <c r="C3794">
        <f t="shared" si="183"/>
        <v>0.28967496406801274</v>
      </c>
      <c r="D3794">
        <f t="shared" si="184"/>
        <v>-1.9263863766293712E-4</v>
      </c>
      <c r="E3794" s="2">
        <f t="shared" si="185"/>
        <v>0.21792012846951372</v>
      </c>
      <c r="K3794">
        <v>3789</v>
      </c>
      <c r="L3794" s="14">
        <v>-4.5749813183806599E-4</v>
      </c>
      <c r="M3794" s="14">
        <v>-0.177144196281596</v>
      </c>
    </row>
    <row r="3795" spans="1:13" x14ac:dyDescent="0.55000000000000004">
      <c r="A3795">
        <v>3790</v>
      </c>
      <c r="C3795">
        <f t="shared" si="183"/>
        <v>0.27992830336752311</v>
      </c>
      <c r="D3795">
        <f t="shared" si="184"/>
        <v>1.2460412552248331E-4</v>
      </c>
      <c r="E3795" s="2">
        <f t="shared" si="185"/>
        <v>0.1028475870399292</v>
      </c>
      <c r="K3795">
        <v>3790</v>
      </c>
      <c r="L3795" s="14">
        <v>-6.1303364933094396E-4</v>
      </c>
      <c r="M3795" s="14">
        <v>-4.0770288833829098E-2</v>
      </c>
    </row>
    <row r="3796" spans="1:13" x14ac:dyDescent="0.55000000000000004">
      <c r="A3796">
        <v>3791</v>
      </c>
      <c r="C3796">
        <f t="shared" si="183"/>
        <v>0.19992553894225495</v>
      </c>
      <c r="D3796">
        <f t="shared" si="184"/>
        <v>4.1057387964833265E-4</v>
      </c>
      <c r="E3796" s="2">
        <f t="shared" si="185"/>
        <v>8.8568329962881113E-3</v>
      </c>
      <c r="K3796">
        <v>3791</v>
      </c>
      <c r="L3796" s="14">
        <v>-6.15031086364223E-4</v>
      </c>
      <c r="M3796" s="14">
        <v>0.10581479037288</v>
      </c>
    </row>
    <row r="3797" spans="1:13" x14ac:dyDescent="0.55000000000000004">
      <c r="A3797">
        <v>3792</v>
      </c>
      <c r="C3797">
        <f t="shared" si="183"/>
        <v>6.9745678340561015E-2</v>
      </c>
      <c r="D3797">
        <f t="shared" si="184"/>
        <v>5.9349824419154343E-4</v>
      </c>
      <c r="E3797" s="2">
        <f t="shared" si="185"/>
        <v>2.4383515986705209E-2</v>
      </c>
      <c r="K3797">
        <v>3792</v>
      </c>
      <c r="L3797" s="14">
        <v>-4.6299017244171801E-4</v>
      </c>
      <c r="M3797" s="14">
        <v>0.22589789890339901</v>
      </c>
    </row>
    <row r="3798" spans="1:13" x14ac:dyDescent="0.55000000000000004">
      <c r="A3798">
        <v>3793</v>
      </c>
      <c r="C3798">
        <f t="shared" si="183"/>
        <v>-7.7938877403936832E-2</v>
      </c>
      <c r="D3798">
        <f t="shared" si="184"/>
        <v>6.2746705939658719E-4</v>
      </c>
      <c r="E3798" s="2">
        <f t="shared" si="185"/>
        <v>0.13494040554821871</v>
      </c>
      <c r="K3798">
        <v>3793</v>
      </c>
      <c r="L3798" s="14">
        <v>-1.9499049764867501E-4</v>
      </c>
      <c r="M3798" s="14">
        <v>0.28940347728473598</v>
      </c>
    </row>
    <row r="3799" spans="1:13" x14ac:dyDescent="0.55000000000000004">
      <c r="A3799">
        <v>3794</v>
      </c>
      <c r="C3799">
        <f t="shared" si="183"/>
        <v>-0.20606241774123357</v>
      </c>
      <c r="D3799">
        <f t="shared" si="184"/>
        <v>5.0395486864929413E-4</v>
      </c>
      <c r="E3799" s="2">
        <f t="shared" si="185"/>
        <v>0.23667113573879431</v>
      </c>
      <c r="K3799">
        <v>3794</v>
      </c>
      <c r="L3799" s="14">
        <v>1.21845756913707E-4</v>
      </c>
      <c r="M3799" s="14">
        <v>0.28042615945127802</v>
      </c>
    </row>
    <row r="3800" spans="1:13" x14ac:dyDescent="0.55000000000000004">
      <c r="A3800">
        <v>3795</v>
      </c>
      <c r="C3800">
        <f t="shared" si="183"/>
        <v>-0.28246863467600369</v>
      </c>
      <c r="D3800">
        <f t="shared" si="184"/>
        <v>2.5396062840104991E-4</v>
      </c>
      <c r="E3800" s="2">
        <f t="shared" si="185"/>
        <v>0.23394924934677905</v>
      </c>
      <c r="K3800">
        <v>3795</v>
      </c>
      <c r="L3800" s="14">
        <v>4.0816498578085102E-4</v>
      </c>
      <c r="M3800" s="14">
        <v>0.20121437034565201</v>
      </c>
    </row>
    <row r="3801" spans="1:13" x14ac:dyDescent="0.55000000000000004">
      <c r="A3801">
        <v>3796</v>
      </c>
      <c r="C3801">
        <f t="shared" si="183"/>
        <v>-0.28798117827503616</v>
      </c>
      <c r="D3801">
        <f t="shared" si="184"/>
        <v>-5.9772376513348456E-5</v>
      </c>
      <c r="E3801" s="2">
        <f t="shared" si="185"/>
        <v>0.12930379743486706</v>
      </c>
      <c r="K3801">
        <v>3796</v>
      </c>
      <c r="L3801" s="14">
        <v>5.92256761887438E-4</v>
      </c>
      <c r="M3801" s="14">
        <v>7.1607193943625899E-2</v>
      </c>
    </row>
    <row r="3802" spans="1:13" x14ac:dyDescent="0.55000000000000004">
      <c r="A3802">
        <v>3797</v>
      </c>
      <c r="C3802">
        <f t="shared" si="183"/>
        <v>-0.22121651628863931</v>
      </c>
      <c r="D3802">
        <f t="shared" si="184"/>
        <v>-3.5850377482462713E-4</v>
      </c>
      <c r="E3802" s="2">
        <f t="shared" si="185"/>
        <v>2.1106879249893868E-2</v>
      </c>
      <c r="K3802">
        <v>3797</v>
      </c>
      <c r="L3802" s="14">
        <v>6.2801415788510395E-4</v>
      </c>
      <c r="M3802" s="14">
        <v>-7.5934448400362495E-2</v>
      </c>
    </row>
    <row r="3803" spans="1:13" x14ac:dyDescent="0.55000000000000004">
      <c r="A3803">
        <v>3798</v>
      </c>
      <c r="C3803">
        <f t="shared" si="183"/>
        <v>-9.8931171590005182E-2</v>
      </c>
      <c r="D3803">
        <f t="shared" si="184"/>
        <v>-5.6725828231285534E-4</v>
      </c>
      <c r="E3803" s="2">
        <f t="shared" si="185"/>
        <v>1.1135877129302399E-2</v>
      </c>
      <c r="K3803">
        <v>3798</v>
      </c>
      <c r="L3803" s="14">
        <v>5.0648151212345305E-4</v>
      </c>
      <c r="M3803" s="14">
        <v>-0.20445783707936099</v>
      </c>
    </row>
    <row r="3804" spans="1:13" x14ac:dyDescent="0.55000000000000004">
      <c r="A3804">
        <v>3799</v>
      </c>
      <c r="C3804">
        <f t="shared" si="183"/>
        <v>4.8183811875498327E-2</v>
      </c>
      <c r="D3804">
        <f t="shared" si="184"/>
        <v>-6.3364291780024511E-4</v>
      </c>
      <c r="E3804" s="2">
        <f t="shared" si="185"/>
        <v>0.10887182244512698</v>
      </c>
      <c r="K3804">
        <v>3799</v>
      </c>
      <c r="L3804" s="14">
        <v>2.5809742966728899E-4</v>
      </c>
      <c r="M3804" s="14">
        <v>-0.28177349209749603</v>
      </c>
    </row>
    <row r="3805" spans="1:13" x14ac:dyDescent="0.55000000000000004">
      <c r="A3805">
        <v>3800</v>
      </c>
      <c r="C3805">
        <f t="shared" si="183"/>
        <v>0.18320567419442121</v>
      </c>
      <c r="D3805">
        <f t="shared" si="184"/>
        <v>-5.4099653705274632E-4</v>
      </c>
      <c r="E3805" s="2">
        <f t="shared" si="185"/>
        <v>0.22252249647734373</v>
      </c>
      <c r="K3805">
        <v>3800</v>
      </c>
      <c r="L3805" s="14">
        <v>-5.4928755169259699E-5</v>
      </c>
      <c r="M3805" s="14">
        <v>-0.28851722802397201</v>
      </c>
    </row>
    <row r="3806" spans="1:13" x14ac:dyDescent="0.55000000000000004">
      <c r="A3806">
        <v>3801</v>
      </c>
      <c r="C3806">
        <f t="shared" si="183"/>
        <v>0.27224677395893138</v>
      </c>
      <c r="D3806">
        <f t="shared" si="184"/>
        <v>-3.125714288112364E-4</v>
      </c>
      <c r="E3806" s="2">
        <f t="shared" si="185"/>
        <v>0.24526940115098275</v>
      </c>
      <c r="K3806">
        <v>3801</v>
      </c>
      <c r="L3806" s="14">
        <v>-3.5419769252040902E-4</v>
      </c>
      <c r="M3806" s="14">
        <v>-0.22300003436090299</v>
      </c>
    </row>
    <row r="3807" spans="1:13" x14ac:dyDescent="0.55000000000000004">
      <c r="A3807">
        <v>3802</v>
      </c>
      <c r="C3807">
        <f t="shared" si="183"/>
        <v>0.29295967196810713</v>
      </c>
      <c r="D3807">
        <f t="shared" si="184"/>
        <v>-5.6974804186580006E-6</v>
      </c>
      <c r="E3807" s="2">
        <f t="shared" si="185"/>
        <v>0.15570187629673957</v>
      </c>
      <c r="K3807">
        <v>3802</v>
      </c>
      <c r="L3807" s="14">
        <v>-5.6475562049685996E-4</v>
      </c>
      <c r="M3807" s="14">
        <v>-0.101631098700366</v>
      </c>
    </row>
    <row r="3808" spans="1:13" x14ac:dyDescent="0.55000000000000004">
      <c r="A3808">
        <v>3803</v>
      </c>
      <c r="C3808">
        <f t="shared" si="183"/>
        <v>0.2401458674132135</v>
      </c>
      <c r="D3808">
        <f t="shared" si="184"/>
        <v>3.0260641546564509E-4</v>
      </c>
      <c r="E3808" s="2">
        <f t="shared" si="185"/>
        <v>3.8007019736900773E-2</v>
      </c>
      <c r="K3808">
        <v>3803</v>
      </c>
      <c r="L3808" s="14">
        <v>-6.3386699983035595E-4</v>
      </c>
      <c r="M3808" s="14">
        <v>4.5191976103240501E-2</v>
      </c>
    </row>
    <row r="3809" spans="1:13" x14ac:dyDescent="0.55000000000000004">
      <c r="A3809">
        <v>3804</v>
      </c>
      <c r="C3809">
        <f t="shared" si="183"/>
        <v>0.12706051201279281</v>
      </c>
      <c r="D3809">
        <f t="shared" si="184"/>
        <v>5.3496247950273737E-4</v>
      </c>
      <c r="E3809" s="2">
        <f t="shared" si="185"/>
        <v>2.8768127861876149E-3</v>
      </c>
      <c r="K3809">
        <v>3804</v>
      </c>
      <c r="L3809" s="14">
        <v>-5.4422245683095004E-4</v>
      </c>
      <c r="M3809" s="14">
        <v>0.18069644014112499</v>
      </c>
    </row>
    <row r="3810" spans="1:13" x14ac:dyDescent="0.55000000000000004">
      <c r="A3810">
        <v>3805</v>
      </c>
      <c r="C3810">
        <f t="shared" si="183"/>
        <v>-1.7914353680992017E-2</v>
      </c>
      <c r="D3810">
        <f t="shared" si="184"/>
        <v>6.3305423730306942E-4</v>
      </c>
      <c r="E3810" s="2">
        <f t="shared" si="185"/>
        <v>8.3439356345997043E-2</v>
      </c>
      <c r="K3810">
        <v>3805</v>
      </c>
      <c r="L3810" s="14">
        <v>-3.1827402340721698E-4</v>
      </c>
      <c r="M3810" s="14">
        <v>0.27094435978633102</v>
      </c>
    </row>
    <row r="3811" spans="1:13" x14ac:dyDescent="0.55000000000000004">
      <c r="A3811">
        <v>3806</v>
      </c>
      <c r="C3811">
        <f t="shared" si="183"/>
        <v>-0.15839309420546263</v>
      </c>
      <c r="D3811">
        <f t="shared" si="184"/>
        <v>5.7226272526490383E-4</v>
      </c>
      <c r="E3811" s="2">
        <f t="shared" si="185"/>
        <v>0.20405608808481446</v>
      </c>
      <c r="K3811">
        <v>3806</v>
      </c>
      <c r="L3811" s="14">
        <v>-1.26118863924474E-5</v>
      </c>
      <c r="M3811" s="14">
        <v>0.29333258370627002</v>
      </c>
    </row>
    <row r="3812" spans="1:13" x14ac:dyDescent="0.55000000000000004">
      <c r="A3812">
        <v>3807</v>
      </c>
      <c r="C3812">
        <f t="shared" si="183"/>
        <v>-0.25911850674588394</v>
      </c>
      <c r="D3812">
        <f t="shared" si="184"/>
        <v>3.6784533152641667E-4</v>
      </c>
      <c r="E3812" s="2">
        <f t="shared" si="185"/>
        <v>0.25137423242161422</v>
      </c>
      <c r="K3812">
        <v>3807</v>
      </c>
      <c r="L3812" s="14">
        <v>2.96208975807772E-4</v>
      </c>
      <c r="M3812" s="14">
        <v>0.24225384233373401</v>
      </c>
    </row>
    <row r="3813" spans="1:13" x14ac:dyDescent="0.55000000000000004">
      <c r="A3813">
        <v>3808</v>
      </c>
      <c r="C3813">
        <f t="shared" si="183"/>
        <v>-0.29481063587786815</v>
      </c>
      <c r="D3813">
        <f t="shared" si="184"/>
        <v>7.1106513143771174E-5</v>
      </c>
      <c r="E3813" s="2">
        <f t="shared" si="185"/>
        <v>0.18089009250771695</v>
      </c>
      <c r="K3813">
        <v>3808</v>
      </c>
      <c r="L3813" s="14">
        <v>5.3084246246985604E-4</v>
      </c>
      <c r="M3813" s="14">
        <v>0.13050112331498201</v>
      </c>
    </row>
    <row r="3814" spans="1:13" x14ac:dyDescent="0.55000000000000004">
      <c r="A3814">
        <v>3809</v>
      </c>
      <c r="C3814">
        <f t="shared" si="183"/>
        <v>-0.25651150952067975</v>
      </c>
      <c r="D3814">
        <f t="shared" si="184"/>
        <v>-2.4347854123534483E-4</v>
      </c>
      <c r="E3814" s="2">
        <f t="shared" si="185"/>
        <v>5.8842678127248506E-2</v>
      </c>
      <c r="K3814">
        <v>3809</v>
      </c>
      <c r="L3814" s="14">
        <v>6.3252316129880598E-4</v>
      </c>
      <c r="M3814" s="14">
        <v>-1.3936411608201299E-2</v>
      </c>
    </row>
    <row r="3815" spans="1:13" x14ac:dyDescent="0.55000000000000004">
      <c r="A3815">
        <v>3810</v>
      </c>
      <c r="C3815">
        <f t="shared" si="183"/>
        <v>-0.15383340110741955</v>
      </c>
      <c r="D3815">
        <f t="shared" si="184"/>
        <v>-4.9695561388483347E-4</v>
      </c>
      <c r="E3815" s="2">
        <f t="shared" si="185"/>
        <v>1.1026778382567818E-6</v>
      </c>
      <c r="K3815">
        <v>3810</v>
      </c>
      <c r="L3815" s="14">
        <v>5.7578451049165196E-4</v>
      </c>
      <c r="M3815" s="14">
        <v>-0.154883485788889</v>
      </c>
    </row>
    <row r="3816" spans="1:13" x14ac:dyDescent="0.55000000000000004">
      <c r="A3816">
        <v>3811</v>
      </c>
      <c r="C3816">
        <f t="shared" si="183"/>
        <v>-1.254635156915733E-2</v>
      </c>
      <c r="D3816">
        <f t="shared" si="184"/>
        <v>-6.2570730244168409E-4</v>
      </c>
      <c r="E3816" s="2">
        <f t="shared" si="185"/>
        <v>5.9776669868076102E-2</v>
      </c>
      <c r="K3816">
        <v>3811</v>
      </c>
      <c r="L3816" s="14">
        <v>3.74837057124079E-4</v>
      </c>
      <c r="M3816" s="14">
        <v>-0.25703903012636098</v>
      </c>
    </row>
    <row r="3817" spans="1:13" x14ac:dyDescent="0.55000000000000004">
      <c r="A3817">
        <v>3812</v>
      </c>
      <c r="C3817">
        <f t="shared" si="183"/>
        <v>0.13188956775868538</v>
      </c>
      <c r="D3817">
        <f t="shared" si="184"/>
        <v>-5.9741964695201222E-4</v>
      </c>
      <c r="E3817" s="2">
        <f t="shared" si="185"/>
        <v>0.18207896845452187</v>
      </c>
      <c r="K3817">
        <v>3812</v>
      </c>
      <c r="L3817" s="14">
        <v>8.0009337479496699E-5</v>
      </c>
      <c r="M3817" s="14">
        <v>-0.29481755481430599</v>
      </c>
    </row>
    <row r="3818" spans="1:13" x14ac:dyDescent="0.55000000000000004">
      <c r="A3818">
        <v>3813</v>
      </c>
      <c r="C3818">
        <f t="shared" si="183"/>
        <v>0.24322398559060807</v>
      </c>
      <c r="D3818">
        <f t="shared" si="184"/>
        <v>-4.1919225268439016E-4</v>
      </c>
      <c r="E3818" s="2">
        <f t="shared" si="185"/>
        <v>0.25198510464679069</v>
      </c>
      <c r="K3818">
        <v>3813</v>
      </c>
      <c r="L3818" s="14">
        <v>-2.3485721707872101E-4</v>
      </c>
      <c r="M3818" s="14">
        <v>-0.25875719398367703</v>
      </c>
    </row>
    <row r="3819" spans="1:13" x14ac:dyDescent="0.55000000000000004">
      <c r="A3819">
        <v>3814</v>
      </c>
      <c r="C3819">
        <f t="shared" si="183"/>
        <v>0.29351430979392329</v>
      </c>
      <c r="D3819">
        <f t="shared" si="184"/>
        <v>-1.3575643886910358E-4</v>
      </c>
      <c r="E3819" s="2">
        <f t="shared" si="185"/>
        <v>0.2037653893008301</v>
      </c>
      <c r="K3819">
        <v>3814</v>
      </c>
      <c r="L3819" s="14">
        <v>-4.9090232467117296E-4</v>
      </c>
      <c r="M3819" s="14">
        <v>-0.15788948870674299</v>
      </c>
    </row>
    <row r="3820" spans="1:13" x14ac:dyDescent="0.55000000000000004">
      <c r="A3820">
        <v>3815</v>
      </c>
      <c r="C3820">
        <f t="shared" si="183"/>
        <v>0.27013872903093933</v>
      </c>
      <c r="D3820">
        <f t="shared" si="184"/>
        <v>1.8175137958710501E-4</v>
      </c>
      <c r="E3820" s="2">
        <f t="shared" si="185"/>
        <v>8.2723027041505789E-2</v>
      </c>
      <c r="K3820">
        <v>3815</v>
      </c>
      <c r="L3820" s="14">
        <v>-6.2399789971279802E-4</v>
      </c>
      <c r="M3820" s="14">
        <v>-1.74773815079277E-2</v>
      </c>
    </row>
    <row r="3821" spans="1:13" x14ac:dyDescent="0.55000000000000004">
      <c r="A3821">
        <v>3816</v>
      </c>
      <c r="C3821">
        <f t="shared" si="183"/>
        <v>0.17896402135380488</v>
      </c>
      <c r="D3821">
        <f t="shared" si="184"/>
        <v>4.536434327820624E-4</v>
      </c>
      <c r="E3821" s="2">
        <f t="shared" si="185"/>
        <v>2.6679267323940774E-3</v>
      </c>
      <c r="K3821">
        <v>3816</v>
      </c>
      <c r="L3821" s="14">
        <v>-6.0080932976941696E-4</v>
      </c>
      <c r="M3821" s="14">
        <v>0.12731204431135201</v>
      </c>
    </row>
    <row r="3822" spans="1:13" x14ac:dyDescent="0.55000000000000004">
      <c r="A3822">
        <v>3817</v>
      </c>
      <c r="C3822">
        <f t="shared" si="183"/>
        <v>4.2873116581249995E-2</v>
      </c>
      <c r="D3822">
        <f t="shared" si="184"/>
        <v>6.1168054639237121E-4</v>
      </c>
      <c r="E3822" s="2">
        <f t="shared" si="185"/>
        <v>3.8943968475875543E-2</v>
      </c>
      <c r="K3822">
        <v>3817</v>
      </c>
      <c r="L3822" s="14">
        <v>-4.2714433603479397E-4</v>
      </c>
      <c r="M3822" s="14">
        <v>0.24021537884626901</v>
      </c>
    </row>
    <row r="3823" spans="1:13" x14ac:dyDescent="0.55000000000000004">
      <c r="A3823">
        <v>3818</v>
      </c>
      <c r="C3823">
        <f t="shared" si="183"/>
        <v>-0.10397803676130882</v>
      </c>
      <c r="D3823">
        <f t="shared" si="184"/>
        <v>6.1619873606433425E-4</v>
      </c>
      <c r="E3823" s="2">
        <f t="shared" si="185"/>
        <v>0.15755605919445145</v>
      </c>
      <c r="K3823">
        <v>3818</v>
      </c>
      <c r="L3823" s="14">
        <v>-1.4649839352917201E-4</v>
      </c>
      <c r="M3823" s="14">
        <v>0.292955281561116</v>
      </c>
    </row>
    <row r="3824" spans="1:13" x14ac:dyDescent="0.55000000000000004">
      <c r="A3824">
        <v>3819</v>
      </c>
      <c r="C3824">
        <f t="shared" si="183"/>
        <v>-0.22473289455989631</v>
      </c>
      <c r="D3824">
        <f t="shared" si="184"/>
        <v>4.6606403142294587E-4</v>
      </c>
      <c r="E3824" s="2">
        <f t="shared" si="185"/>
        <v>0.24706428063161906</v>
      </c>
      <c r="K3824">
        <v>3819</v>
      </c>
      <c r="L3824" s="14">
        <v>1.7083898044588399E-4</v>
      </c>
      <c r="M3824" s="14">
        <v>0.27232271664635399</v>
      </c>
    </row>
    <row r="3825" spans="1:13" x14ac:dyDescent="0.55000000000000004">
      <c r="A3825">
        <v>3820</v>
      </c>
      <c r="C3825">
        <f t="shared" si="183"/>
        <v>-0.28908453281709207</v>
      </c>
      <c r="D3825">
        <f t="shared" si="184"/>
        <v>1.9895707874909466E-4</v>
      </c>
      <c r="E3825" s="2">
        <f t="shared" si="185"/>
        <v>0.22332218827124067</v>
      </c>
      <c r="K3825">
        <v>3820</v>
      </c>
      <c r="L3825" s="14">
        <v>4.4538867196017702E-4</v>
      </c>
      <c r="M3825" s="14">
        <v>0.183485237980026</v>
      </c>
    </row>
    <row r="3826" spans="1:13" x14ac:dyDescent="0.55000000000000004">
      <c r="A3826">
        <v>3821</v>
      </c>
      <c r="C3826">
        <f t="shared" si="183"/>
        <v>-0.28088204675705941</v>
      </c>
      <c r="D3826">
        <f t="shared" si="184"/>
        <v>-1.1808390701143417E-4</v>
      </c>
      <c r="E3826" s="2">
        <f t="shared" si="185"/>
        <v>0.10861954217644113</v>
      </c>
      <c r="K3826">
        <v>3821</v>
      </c>
      <c r="L3826" s="14">
        <v>6.0838800759131502E-4</v>
      </c>
      <c r="M3826" s="14">
        <v>4.86927432018225E-2</v>
      </c>
    </row>
    <row r="3827" spans="1:13" x14ac:dyDescent="0.55000000000000004">
      <c r="A3827">
        <v>3822</v>
      </c>
      <c r="C3827">
        <f t="shared" si="183"/>
        <v>-0.20218408748479008</v>
      </c>
      <c r="D3827">
        <f t="shared" si="184"/>
        <v>-4.054883211233637E-4</v>
      </c>
      <c r="E3827" s="2">
        <f t="shared" si="185"/>
        <v>1.079291108672214E-2</v>
      </c>
      <c r="K3827">
        <v>3822</v>
      </c>
      <c r="L3827" s="14">
        <v>6.1901279255601295E-4</v>
      </c>
      <c r="M3827" s="14">
        <v>-9.8295151179126905E-2</v>
      </c>
    </row>
    <row r="3828" spans="1:13" x14ac:dyDescent="0.55000000000000004">
      <c r="A3828">
        <v>3823</v>
      </c>
      <c r="C3828">
        <f t="shared" si="183"/>
        <v>-7.2742183958339229E-2</v>
      </c>
      <c r="D3828">
        <f t="shared" si="184"/>
        <v>-5.911237136473085E-4</v>
      </c>
      <c r="E3828" s="2">
        <f t="shared" si="185"/>
        <v>2.1880986486167413E-2</v>
      </c>
      <c r="K3828">
        <v>3823</v>
      </c>
      <c r="L3828" s="14">
        <v>4.74601983548481E-4</v>
      </c>
      <c r="M3828" s="14">
        <v>-0.22066441516841601</v>
      </c>
    </row>
    <row r="3829" spans="1:13" x14ac:dyDescent="0.55000000000000004">
      <c r="A3829">
        <v>3824</v>
      </c>
      <c r="C3829">
        <f t="shared" si="183"/>
        <v>7.4956474459635589E-2</v>
      </c>
      <c r="D3829">
        <f t="shared" si="184"/>
        <v>-6.2839951394858754E-4</v>
      </c>
      <c r="E3829" s="2">
        <f t="shared" si="185"/>
        <v>0.13156825180291565</v>
      </c>
      <c r="K3829">
        <v>3824</v>
      </c>
      <c r="L3829" s="14">
        <v>2.1132416354427601E-4</v>
      </c>
      <c r="M3829" s="14">
        <v>-0.28776690747612499</v>
      </c>
    </row>
    <row r="3830" spans="1:13" x14ac:dyDescent="0.55000000000000004">
      <c r="A3830">
        <v>3825</v>
      </c>
      <c r="C3830">
        <f t="shared" si="183"/>
        <v>0.20384263774536274</v>
      </c>
      <c r="D3830">
        <f t="shared" si="184"/>
        <v>-5.0796028185956022E-4</v>
      </c>
      <c r="E3830" s="2">
        <f t="shared" si="185"/>
        <v>0.23681754588481821</v>
      </c>
      <c r="K3830">
        <v>3825</v>
      </c>
      <c r="L3830" s="14">
        <v>-1.04881104179527E-4</v>
      </c>
      <c r="M3830" s="14">
        <v>-0.282796392630149</v>
      </c>
    </row>
    <row r="3831" spans="1:13" x14ac:dyDescent="0.55000000000000004">
      <c r="A3831">
        <v>3826</v>
      </c>
      <c r="C3831">
        <f t="shared" si="183"/>
        <v>0.28156859561825553</v>
      </c>
      <c r="D3831">
        <f t="shared" si="184"/>
        <v>-2.600337259811971E-4</v>
      </c>
      <c r="E3831" s="2">
        <f t="shared" si="185"/>
        <v>0.23869709059262123</v>
      </c>
      <c r="K3831">
        <v>3826</v>
      </c>
      <c r="L3831" s="14">
        <v>-3.9481824872643502E-4</v>
      </c>
      <c r="M3831" s="14">
        <v>-0.206997766908496</v>
      </c>
    </row>
    <row r="3832" spans="1:13" x14ac:dyDescent="0.55000000000000004">
      <c r="A3832">
        <v>3827</v>
      </c>
      <c r="C3832">
        <f t="shared" si="183"/>
        <v>0.28862677098760303</v>
      </c>
      <c r="D3832">
        <f t="shared" si="184"/>
        <v>5.3155814045158574E-5</v>
      </c>
      <c r="E3832" s="2">
        <f t="shared" si="185"/>
        <v>0.13541077979849098</v>
      </c>
      <c r="K3832">
        <v>3827</v>
      </c>
      <c r="L3832" s="14">
        <v>-5.8587071360520796E-4</v>
      </c>
      <c r="M3832" s="14">
        <v>-7.9355266343692499E-2</v>
      </c>
    </row>
    <row r="3833" spans="1:13" x14ac:dyDescent="0.55000000000000004">
      <c r="A3833">
        <v>3828</v>
      </c>
      <c r="C3833">
        <f t="shared" si="183"/>
        <v>0.22324571060868156</v>
      </c>
      <c r="D3833">
        <f t="shared" si="184"/>
        <v>3.5300436518183922E-4</v>
      </c>
      <c r="E3833" s="2">
        <f t="shared" si="185"/>
        <v>2.405087883589135E-2</v>
      </c>
      <c r="K3833">
        <v>3828</v>
      </c>
      <c r="L3833" s="14">
        <v>-6.3018822378351196E-4</v>
      </c>
      <c r="M3833" s="14">
        <v>6.8162252961222095E-2</v>
      </c>
    </row>
    <row r="3834" spans="1:13" x14ac:dyDescent="0.55000000000000004">
      <c r="A3834">
        <v>3829</v>
      </c>
      <c r="C3834">
        <f t="shared" si="183"/>
        <v>0.10183468251520711</v>
      </c>
      <c r="D3834">
        <f t="shared" si="184"/>
        <v>5.6425626139740824E-4</v>
      </c>
      <c r="E3834" s="2">
        <f t="shared" si="185"/>
        <v>9.3650968795522122E-3</v>
      </c>
      <c r="K3834">
        <v>3829</v>
      </c>
      <c r="L3834" s="14">
        <v>-5.1667118391131696E-4</v>
      </c>
      <c r="M3834" s="14">
        <v>0.19860811316408</v>
      </c>
    </row>
    <row r="3835" spans="1:13" x14ac:dyDescent="0.55000000000000004">
      <c r="A3835">
        <v>3830</v>
      </c>
      <c r="C3835">
        <f t="shared" si="183"/>
        <v>-4.5134704386191153E-2</v>
      </c>
      <c r="D3835">
        <f t="shared" si="184"/>
        <v>6.3389172958436301E-4</v>
      </c>
      <c r="E3835" s="2">
        <f t="shared" si="185"/>
        <v>0.10526523529587697</v>
      </c>
      <c r="K3835">
        <v>3830</v>
      </c>
      <c r="L3835" s="14">
        <v>-2.7375064083320401E-4</v>
      </c>
      <c r="M3835" s="14">
        <v>0.27931133934970798</v>
      </c>
    </row>
    <row r="3836" spans="1:13" x14ac:dyDescent="0.55000000000000004">
      <c r="A3836">
        <v>3831</v>
      </c>
      <c r="C3836">
        <f t="shared" si="183"/>
        <v>-0.18077623185073846</v>
      </c>
      <c r="D3836">
        <f t="shared" si="184"/>
        <v>5.4443373502315181E-4</v>
      </c>
      <c r="E3836" s="2">
        <f t="shared" si="185"/>
        <v>0.22168610546736597</v>
      </c>
      <c r="K3836">
        <v>3831</v>
      </c>
      <c r="L3836" s="14">
        <v>3.77324484672685E-5</v>
      </c>
      <c r="M3836" s="14">
        <v>0.29005930787344802</v>
      </c>
    </row>
    <row r="3837" spans="1:13" x14ac:dyDescent="0.55000000000000004">
      <c r="A3837">
        <v>3832</v>
      </c>
      <c r="C3837">
        <f t="shared" si="183"/>
        <v>-0.27104673558053521</v>
      </c>
      <c r="D3837">
        <f t="shared" si="184"/>
        <v>3.183343487277185E-4</v>
      </c>
      <c r="E3837" s="2">
        <f t="shared" si="185"/>
        <v>0.24920748799627546</v>
      </c>
      <c r="K3837">
        <v>3832</v>
      </c>
      <c r="L3837" s="14">
        <v>3.3976521197399799E-4</v>
      </c>
      <c r="M3837" s="14">
        <v>0.228160123342973</v>
      </c>
    </row>
    <row r="3838" spans="1:13" x14ac:dyDescent="0.55000000000000004">
      <c r="A3838">
        <v>3833</v>
      </c>
      <c r="C3838">
        <f t="shared" si="183"/>
        <v>-0.29329022189318688</v>
      </c>
      <c r="D3838">
        <f t="shared" si="184"/>
        <v>1.2339750854934614E-5</v>
      </c>
      <c r="E3838" s="2">
        <f t="shared" si="185"/>
        <v>0.16193142778260325</v>
      </c>
      <c r="K3838">
        <v>3833</v>
      </c>
      <c r="L3838" s="14">
        <v>5.5670167039148695E-4</v>
      </c>
      <c r="M3838" s="14">
        <v>0.109116820518602</v>
      </c>
    </row>
    <row r="3839" spans="1:13" x14ac:dyDescent="0.55000000000000004">
      <c r="A3839">
        <v>3834</v>
      </c>
      <c r="C3839">
        <f t="shared" si="183"/>
        <v>-0.24192404457801372</v>
      </c>
      <c r="D3839">
        <f t="shared" si="184"/>
        <v>-2.9675186438112738E-4</v>
      </c>
      <c r="E3839" s="2">
        <f t="shared" si="185"/>
        <v>4.1889226682084453E-2</v>
      </c>
      <c r="K3839">
        <v>3834</v>
      </c>
      <c r="L3839" s="14">
        <v>6.3420874193299099E-4</v>
      </c>
      <c r="M3839" s="14">
        <v>-3.7255466916262102E-2</v>
      </c>
    </row>
    <row r="3840" spans="1:13" x14ac:dyDescent="0.55000000000000004">
      <c r="A3840">
        <v>3835</v>
      </c>
      <c r="C3840">
        <f t="shared" si="183"/>
        <v>-0.1298400314280137</v>
      </c>
      <c r="D3840">
        <f t="shared" si="184"/>
        <v>-5.3136501669052581E-4</v>
      </c>
      <c r="E3840" s="2">
        <f t="shared" si="185"/>
        <v>1.9764124115333949E-3</v>
      </c>
      <c r="K3840">
        <v>3835</v>
      </c>
      <c r="L3840" s="14">
        <v>5.5287429971197395E-4</v>
      </c>
      <c r="M3840" s="14">
        <v>-0.17429689154581099</v>
      </c>
    </row>
    <row r="3841" spans="1:13" x14ac:dyDescent="0.55000000000000004">
      <c r="A3841">
        <v>3836</v>
      </c>
      <c r="C3841">
        <f t="shared" si="183"/>
        <v>1.4831092797563457E-2</v>
      </c>
      <c r="D3841">
        <f t="shared" si="184"/>
        <v>-6.3261675009614613E-4</v>
      </c>
      <c r="E3841" s="2">
        <f t="shared" si="185"/>
        <v>7.9815104488197924E-2</v>
      </c>
      <c r="K3841">
        <v>3836</v>
      </c>
      <c r="L3841" s="14">
        <v>3.3306905934494001E-4</v>
      </c>
      <c r="M3841" s="14">
        <v>-0.26768457842829602</v>
      </c>
    </row>
    <row r="3842" spans="1:13" x14ac:dyDescent="0.55000000000000004">
      <c r="A3842">
        <v>3837</v>
      </c>
      <c r="C3842">
        <f t="shared" si="183"/>
        <v>0.15577992534751003</v>
      </c>
      <c r="D3842">
        <f t="shared" si="184"/>
        <v>-5.7509501373322709E-4</v>
      </c>
      <c r="E3842" s="2">
        <f t="shared" si="185"/>
        <v>0.20232807116546297</v>
      </c>
      <c r="K3842">
        <v>3837</v>
      </c>
      <c r="L3842" s="14">
        <v>2.9844606854528801E-5</v>
      </c>
      <c r="M3842" s="14">
        <v>-0.29402900204884902</v>
      </c>
    </row>
    <row r="3843" spans="1:13" x14ac:dyDescent="0.55000000000000004">
      <c r="A3843">
        <v>3838</v>
      </c>
      <c r="C3843">
        <f t="shared" si="183"/>
        <v>0.25763128021552423</v>
      </c>
      <c r="D3843">
        <f t="shared" si="184"/>
        <v>-3.7323655096434152E-4</v>
      </c>
      <c r="E3843" s="2">
        <f t="shared" si="185"/>
        <v>0.25438235684485844</v>
      </c>
      <c r="K3843">
        <v>3838</v>
      </c>
      <c r="L3843" s="14">
        <v>-2.8085461256510002E-4</v>
      </c>
      <c r="M3843" s="14">
        <v>-0.24673203808276201</v>
      </c>
    </row>
    <row r="3844" spans="1:13" x14ac:dyDescent="0.55000000000000004">
      <c r="A3844">
        <v>3839</v>
      </c>
      <c r="C3844">
        <f t="shared" si="183"/>
        <v>0.29482261418595118</v>
      </c>
      <c r="D3844">
        <f t="shared" si="184"/>
        <v>-7.7703581110261986E-5</v>
      </c>
      <c r="E3844" s="2">
        <f t="shared" si="185"/>
        <v>0.18702348415404804</v>
      </c>
      <c r="K3844">
        <v>3839</v>
      </c>
      <c r="L3844" s="14">
        <v>-5.2121205197227301E-4</v>
      </c>
      <c r="M3844" s="14">
        <v>-0.13763950456440599</v>
      </c>
    </row>
    <row r="3845" spans="1:13" x14ac:dyDescent="0.55000000000000004">
      <c r="A3845">
        <v>3840</v>
      </c>
      <c r="C3845">
        <f t="shared" si="183"/>
        <v>0.25801968636437916</v>
      </c>
      <c r="D3845">
        <f t="shared" si="184"/>
        <v>2.373313497446895E-4</v>
      </c>
      <c r="E3845" s="2">
        <f t="shared" si="185"/>
        <v>6.3551379611995584E-2</v>
      </c>
      <c r="K3845">
        <v>3840</v>
      </c>
      <c r="L3845" s="14">
        <v>-6.3102869959816104E-4</v>
      </c>
      <c r="M3845" s="14">
        <v>5.9256967256025904E-3</v>
      </c>
    </row>
    <row r="3846" spans="1:13" x14ac:dyDescent="0.55000000000000004">
      <c r="A3846">
        <v>3841</v>
      </c>
      <c r="C3846">
        <f t="shared" ref="C3846:C3909" si="186">$D$1*COS($B$2*(A3846-$L$2)+$B$1)</f>
        <v>0.15645925588881224</v>
      </c>
      <c r="D3846">
        <f t="shared" ref="D3846:D3909" si="187">$D$2*COS($B$2*(A3846-$L$3)+$B$3)</f>
        <v>4.9280111436165249E-4</v>
      </c>
      <c r="E3846" s="2">
        <f t="shared" ref="E3846:E3909" si="188">(M3846-C3846)^2</f>
        <v>7.1444509073455837E-5</v>
      </c>
      <c r="K3846">
        <v>3841</v>
      </c>
      <c r="L3846" s="14">
        <v>-5.8280029479183901E-4</v>
      </c>
      <c r="M3846" s="14">
        <v>0.14800677051033001</v>
      </c>
    </row>
    <row r="3847" spans="1:13" x14ac:dyDescent="0.55000000000000004">
      <c r="A3847">
        <v>3842</v>
      </c>
      <c r="C3847">
        <f t="shared" si="186"/>
        <v>1.563085008673985E-2</v>
      </c>
      <c r="D3847">
        <f t="shared" si="187"/>
        <v>6.2458818669634635E-4</v>
      </c>
      <c r="E3847" s="2">
        <f t="shared" si="188"/>
        <v>5.6352958267409686E-2</v>
      </c>
      <c r="K3847">
        <v>3842</v>
      </c>
      <c r="L3847" s="14">
        <v>-3.8860594072435099E-4</v>
      </c>
      <c r="M3847" s="14">
        <v>0.25301863045340001</v>
      </c>
    </row>
    <row r="3848" spans="1:13" x14ac:dyDescent="0.55000000000000004">
      <c r="A3848">
        <v>3843</v>
      </c>
      <c r="C3848">
        <f t="shared" si="186"/>
        <v>-0.12912056961674431</v>
      </c>
      <c r="D3848">
        <f t="shared" si="187"/>
        <v>5.9961678944754691E-4</v>
      </c>
      <c r="E3848" s="2">
        <f t="shared" si="188"/>
        <v>0.17959031426555802</v>
      </c>
      <c r="K3848">
        <v>3843</v>
      </c>
      <c r="L3848" s="14">
        <v>-9.7082818066212702E-5</v>
      </c>
      <c r="M3848" s="14">
        <v>0.29466040478578598</v>
      </c>
    </row>
    <row r="3849" spans="1:13" x14ac:dyDescent="0.55000000000000004">
      <c r="A3849">
        <v>3844</v>
      </c>
      <c r="C3849">
        <f t="shared" si="186"/>
        <v>-0.24146544799208586</v>
      </c>
      <c r="D3849">
        <f t="shared" si="187"/>
        <v>4.2415421696650741E-4</v>
      </c>
      <c r="E3849" s="2">
        <f t="shared" si="188"/>
        <v>0.25398384661510415</v>
      </c>
      <c r="K3849">
        <v>3844</v>
      </c>
      <c r="L3849" s="14">
        <v>2.18755298634688E-4</v>
      </c>
      <c r="M3849" s="14">
        <v>0.26250265279912899</v>
      </c>
    </row>
    <row r="3850" spans="1:13" x14ac:dyDescent="0.55000000000000004">
      <c r="A3850">
        <v>3845</v>
      </c>
      <c r="C3850">
        <f t="shared" si="186"/>
        <v>-0.29320758860899504</v>
      </c>
      <c r="D3850">
        <f t="shared" si="187"/>
        <v>1.4223787649288974E-4</v>
      </c>
      <c r="E3850" s="2">
        <f t="shared" si="188"/>
        <v>0.20958731478837325</v>
      </c>
      <c r="K3850">
        <v>3845</v>
      </c>
      <c r="L3850" s="14">
        <v>4.7980479373318098E-4</v>
      </c>
      <c r="M3850" s="14">
        <v>0.16459948297069699</v>
      </c>
    </row>
    <row r="3851" spans="1:13" x14ac:dyDescent="0.55000000000000004">
      <c r="A3851">
        <v>3846</v>
      </c>
      <c r="C3851">
        <f t="shared" si="186"/>
        <v>-0.27136080481187103</v>
      </c>
      <c r="D3851">
        <f t="shared" si="187"/>
        <v>-1.7537717284732285E-4</v>
      </c>
      <c r="E3851" s="2">
        <f t="shared" si="188"/>
        <v>8.8109329039273876E-2</v>
      </c>
      <c r="K3851">
        <v>3846</v>
      </c>
      <c r="L3851" s="14">
        <v>6.20684201748352E-4</v>
      </c>
      <c r="M3851" s="14">
        <v>2.5471351531194099E-2</v>
      </c>
    </row>
    <row r="3852" spans="1:13" x14ac:dyDescent="0.55000000000000004">
      <c r="A3852">
        <v>3847</v>
      </c>
      <c r="C3852">
        <f t="shared" si="186"/>
        <v>-0.18140817883889623</v>
      </c>
      <c r="D3852">
        <f t="shared" si="187"/>
        <v>-4.4897624846035203E-4</v>
      </c>
      <c r="E3852" s="2">
        <f t="shared" si="188"/>
        <v>3.7665151331233932E-3</v>
      </c>
      <c r="K3852">
        <v>3847</v>
      </c>
      <c r="L3852" s="14">
        <v>6.0610940099040101E-4</v>
      </c>
      <c r="M3852" s="14">
        <v>-0.12003623791209</v>
      </c>
    </row>
    <row r="3853" spans="1:13" x14ac:dyDescent="0.55000000000000004">
      <c r="A3853">
        <v>3848</v>
      </c>
      <c r="C3853">
        <f t="shared" si="186"/>
        <v>-4.5925923760491712E-2</v>
      </c>
      <c r="D3853">
        <f t="shared" si="187"/>
        <v>-6.0989174937699545E-4</v>
      </c>
      <c r="E3853" s="2">
        <f t="shared" si="188"/>
        <v>3.5930750442264743E-2</v>
      </c>
      <c r="K3853">
        <v>3848</v>
      </c>
      <c r="L3853" s="14">
        <v>4.3973074072465901E-4</v>
      </c>
      <c r="M3853" s="14">
        <v>-0.235480006919533</v>
      </c>
    </row>
    <row r="3854" spans="1:13" x14ac:dyDescent="0.55000000000000004">
      <c r="A3854">
        <v>3849</v>
      </c>
      <c r="C3854">
        <f t="shared" si="186"/>
        <v>0.10108277014182299</v>
      </c>
      <c r="D3854">
        <f t="shared" si="187"/>
        <v>-6.1773727670133745E-4</v>
      </c>
      <c r="E3854" s="2">
        <f t="shared" si="188"/>
        <v>0.15447188722161007</v>
      </c>
      <c r="K3854">
        <v>3849</v>
      </c>
      <c r="L3854" s="14">
        <v>1.6321878855295399E-4</v>
      </c>
      <c r="M3854" s="14">
        <v>-0.29194634738206998</v>
      </c>
    </row>
    <row r="3855" spans="1:13" x14ac:dyDescent="0.55000000000000004">
      <c r="A3855">
        <v>3850</v>
      </c>
      <c r="C3855">
        <f t="shared" si="186"/>
        <v>0.22272181939427912</v>
      </c>
      <c r="D3855">
        <f t="shared" si="187"/>
        <v>-4.7054376844230374E-4</v>
      </c>
      <c r="E3855" s="2">
        <f t="shared" si="188"/>
        <v>0.24801867471673456</v>
      </c>
      <c r="K3855">
        <v>3850</v>
      </c>
      <c r="L3855" s="14">
        <v>-1.5417232174769099E-4</v>
      </c>
      <c r="M3855" s="14">
        <v>-0.27529291403911499</v>
      </c>
    </row>
    <row r="3856" spans="1:13" x14ac:dyDescent="0.55000000000000004">
      <c r="A3856">
        <v>3851</v>
      </c>
      <c r="C3856">
        <f t="shared" si="186"/>
        <v>0.28846238658179035</v>
      </c>
      <c r="D3856">
        <f t="shared" si="187"/>
        <v>-2.0525369258429717E-4</v>
      </c>
      <c r="E3856" s="2">
        <f t="shared" si="188"/>
        <v>0.22863033842444841</v>
      </c>
      <c r="K3856">
        <v>3851</v>
      </c>
      <c r="L3856" s="14">
        <v>-4.3295001765097902E-4</v>
      </c>
      <c r="M3856" s="14">
        <v>-0.18969066258181</v>
      </c>
    </row>
    <row r="3857" spans="1:13" x14ac:dyDescent="0.55000000000000004">
      <c r="A3857">
        <v>3852</v>
      </c>
      <c r="C3857">
        <f t="shared" si="186"/>
        <v>0.28180497504334884</v>
      </c>
      <c r="D3857">
        <f t="shared" si="187"/>
        <v>1.1155073371089825E-4</v>
      </c>
      <c r="E3857" s="2">
        <f t="shared" si="188"/>
        <v>0.11450385528346316</v>
      </c>
      <c r="K3857">
        <v>3852</v>
      </c>
      <c r="L3857" s="14">
        <v>-6.0329269580666105E-4</v>
      </c>
      <c r="M3857" s="14">
        <v>-5.6579207925452402E-2</v>
      </c>
    </row>
    <row r="3858" spans="1:13" x14ac:dyDescent="0.55000000000000004">
      <c r="A3858">
        <v>3853</v>
      </c>
      <c r="C3858">
        <f t="shared" si="186"/>
        <v>0.20442045474659673</v>
      </c>
      <c r="D3858">
        <f t="shared" si="187"/>
        <v>4.0035827714756213E-4</v>
      </c>
      <c r="E3858" s="2">
        <f t="shared" si="188"/>
        <v>1.2931691275858548E-2</v>
      </c>
      <c r="K3858">
        <v>3853</v>
      </c>
      <c r="L3858" s="14">
        <v>-6.22536975741388E-4</v>
      </c>
      <c r="M3858" s="14">
        <v>9.0702860347759096E-2</v>
      </c>
    </row>
    <row r="3859" spans="1:13" x14ac:dyDescent="0.55000000000000004">
      <c r="A3859">
        <v>3854</v>
      </c>
      <c r="C3859">
        <f t="shared" si="186"/>
        <v>7.5730709151825643E-2</v>
      </c>
      <c r="D3859">
        <f t="shared" si="187"/>
        <v>5.8868433190137522E-4</v>
      </c>
      <c r="E3859" s="2">
        <f t="shared" si="188"/>
        <v>1.9470609369180047E-2</v>
      </c>
      <c r="K3859">
        <v>3854</v>
      </c>
      <c r="L3859" s="14">
        <v>-4.8586300816266299E-4</v>
      </c>
      <c r="M3859" s="14">
        <v>0.21526783456717899</v>
      </c>
    </row>
    <row r="3860" spans="1:13" x14ac:dyDescent="0.55000000000000004">
      <c r="A3860">
        <v>3855</v>
      </c>
      <c r="C3860">
        <f t="shared" si="186"/>
        <v>-7.1965848164906088E-2</v>
      </c>
      <c r="D3860">
        <f t="shared" si="187"/>
        <v>6.2926302783269494E-4</v>
      </c>
      <c r="E3860" s="2">
        <f t="shared" si="188"/>
        <v>0.12808059410340444</v>
      </c>
      <c r="K3860">
        <v>3855</v>
      </c>
      <c r="L3860" s="14">
        <v>-2.27501636114318E-4</v>
      </c>
      <c r="M3860" s="14">
        <v>0.28591764419455501</v>
      </c>
    </row>
    <row r="3861" spans="1:13" x14ac:dyDescent="0.55000000000000004">
      <c r="A3861">
        <v>3856</v>
      </c>
      <c r="C3861">
        <f t="shared" si="186"/>
        <v>-0.20160049451196663</v>
      </c>
      <c r="D3861">
        <f t="shared" si="187"/>
        <v>5.1190996759022599E-4</v>
      </c>
      <c r="E3861" s="2">
        <f t="shared" si="188"/>
        <v>0.23673878529945303</v>
      </c>
      <c r="K3861">
        <v>3856</v>
      </c>
      <c r="L3861" s="14">
        <v>8.7838932016546902E-5</v>
      </c>
      <c r="M3861" s="14">
        <v>0.28495760612911097</v>
      </c>
    </row>
    <row r="3862" spans="1:13" x14ac:dyDescent="0.55000000000000004">
      <c r="A3862">
        <v>3857</v>
      </c>
      <c r="C3862">
        <f t="shared" si="186"/>
        <v>-0.28063766613712432</v>
      </c>
      <c r="D3862">
        <f t="shared" si="187"/>
        <v>2.6607829569277354E-4</v>
      </c>
      <c r="E3862" s="2">
        <f t="shared" si="188"/>
        <v>0.2433111829888589</v>
      </c>
      <c r="K3862">
        <v>3857</v>
      </c>
      <c r="L3862" s="14">
        <v>3.8117969471069402E-4</v>
      </c>
      <c r="M3862" s="14">
        <v>0.21262816785998001</v>
      </c>
    </row>
    <row r="3863" spans="1:13" x14ac:dyDescent="0.55000000000000004">
      <c r="A3863">
        <v>3858</v>
      </c>
      <c r="C3863">
        <f t="shared" si="186"/>
        <v>-0.28924069893607957</v>
      </c>
      <c r="D3863">
        <f t="shared" si="187"/>
        <v>-4.6533419940817942E-5</v>
      </c>
      <c r="E3863" s="2">
        <f t="shared" si="188"/>
        <v>0.14159069084193465</v>
      </c>
      <c r="K3863">
        <v>3858</v>
      </c>
      <c r="L3863" s="14">
        <v>5.7905163819739697E-4</v>
      </c>
      <c r="M3863" s="14">
        <v>8.7044685900927704E-2</v>
      </c>
    </row>
    <row r="3864" spans="1:13" x14ac:dyDescent="0.55000000000000004">
      <c r="A3864">
        <v>3859</v>
      </c>
      <c r="C3864">
        <f t="shared" si="186"/>
        <v>-0.22525041301227261</v>
      </c>
      <c r="D3864">
        <f t="shared" si="187"/>
        <v>-3.4746622801593182E-4</v>
      </c>
      <c r="E3864" s="2">
        <f t="shared" si="188"/>
        <v>2.7195550644968064E-2</v>
      </c>
      <c r="K3864">
        <v>3859</v>
      </c>
      <c r="L3864" s="14">
        <v>6.3189650672198898E-4</v>
      </c>
      <c r="M3864" s="14">
        <v>-6.0339677628041002E-2</v>
      </c>
    </row>
    <row r="3865" spans="1:13" x14ac:dyDescent="0.55000000000000004">
      <c r="A3865">
        <v>3860</v>
      </c>
      <c r="C3865">
        <f t="shared" si="186"/>
        <v>-0.10472702132437216</v>
      </c>
      <c r="D3865">
        <f t="shared" si="187"/>
        <v>-5.6119233686601443E-4</v>
      </c>
      <c r="E3865" s="2">
        <f t="shared" si="188"/>
        <v>7.7236982154242299E-3</v>
      </c>
      <c r="K3865">
        <v>3860</v>
      </c>
      <c r="L3865" s="14">
        <v>5.2647897513672303E-4</v>
      </c>
      <c r="M3865" s="14">
        <v>-0.192611594574882</v>
      </c>
    </row>
    <row r="3866" spans="1:13" x14ac:dyDescent="0.55000000000000004">
      <c r="A3866">
        <v>3861</v>
      </c>
      <c r="C3866">
        <f t="shared" si="186"/>
        <v>4.2080645243363468E-2</v>
      </c>
      <c r="D3866">
        <f t="shared" si="187"/>
        <v>-6.3407099815872454E-4</v>
      </c>
      <c r="E3866" s="2">
        <f t="shared" si="188"/>
        <v>0.10158459807618951</v>
      </c>
      <c r="K3866">
        <v>3861</v>
      </c>
      <c r="L3866" s="14">
        <v>2.8920151819001699E-4</v>
      </c>
      <c r="M3866" s="14">
        <v>-0.27664274278486001</v>
      </c>
    </row>
    <row r="3867" spans="1:13" x14ac:dyDescent="0.55000000000000004">
      <c r="A3867">
        <v>3862</v>
      </c>
      <c r="C3867">
        <f t="shared" si="186"/>
        <v>0.17832695684664415</v>
      </c>
      <c r="D3867">
        <f t="shared" si="187"/>
        <v>-5.478112040719355E-4</v>
      </c>
      <c r="E3867" s="2">
        <f t="shared" si="188"/>
        <v>0.22063120116013263</v>
      </c>
      <c r="K3867">
        <v>3862</v>
      </c>
      <c r="L3867" s="14">
        <v>-2.0508253063347801E-5</v>
      </c>
      <c r="M3867" s="14">
        <v>-0.29138699989738598</v>
      </c>
    </row>
    <row r="3868" spans="1:13" x14ac:dyDescent="0.55000000000000004">
      <c r="A3868">
        <v>3863</v>
      </c>
      <c r="C3868">
        <f t="shared" si="186"/>
        <v>0.26981696111542508</v>
      </c>
      <c r="D3868">
        <f t="shared" si="187"/>
        <v>-3.2406234470708722E-4</v>
      </c>
      <c r="E3868" s="2">
        <f t="shared" si="188"/>
        <v>0.2529773485754872</v>
      </c>
      <c r="K3868">
        <v>3863</v>
      </c>
      <c r="L3868" s="14">
        <v>-3.2508160511303202E-4</v>
      </c>
      <c r="M3868" s="14">
        <v>-0.233151575251898</v>
      </c>
    </row>
    <row r="3869" spans="1:13" x14ac:dyDescent="0.55000000000000004">
      <c r="A3869">
        <v>3864</v>
      </c>
      <c r="C3869">
        <f t="shared" si="186"/>
        <v>0.2935885954347161</v>
      </c>
      <c r="D3869">
        <f t="shared" si="187"/>
        <v>-1.8980667517621837E-5</v>
      </c>
      <c r="E3869" s="2">
        <f t="shared" si="188"/>
        <v>0.16819061208209735</v>
      </c>
      <c r="K3869">
        <v>3864</v>
      </c>
      <c r="L3869" s="14">
        <v>-5.4823625250228797E-4</v>
      </c>
      <c r="M3869" s="14">
        <v>-0.11652189221720601</v>
      </c>
    </row>
    <row r="3870" spans="1:13" x14ac:dyDescent="0.55000000000000004">
      <c r="A3870">
        <v>3865</v>
      </c>
      <c r="C3870">
        <f t="shared" si="186"/>
        <v>0.24367568065733833</v>
      </c>
      <c r="D3870">
        <f t="shared" si="187"/>
        <v>2.9086475714200621E-4</v>
      </c>
      <c r="E3870" s="2">
        <f t="shared" si="188"/>
        <v>4.5960610543301056E-2</v>
      </c>
      <c r="K3870">
        <v>3865</v>
      </c>
      <c r="L3870" s="14">
        <v>-6.3408172944154904E-4</v>
      </c>
      <c r="M3870" s="14">
        <v>2.9291421572626E-2</v>
      </c>
    </row>
    <row r="3871" spans="1:13" x14ac:dyDescent="0.55000000000000004">
      <c r="A3871">
        <v>3866</v>
      </c>
      <c r="C3871">
        <f t="shared" si="186"/>
        <v>0.13260530631078221</v>
      </c>
      <c r="D3871">
        <f t="shared" si="187"/>
        <v>5.2770925870161537E-4</v>
      </c>
      <c r="E3871" s="2">
        <f t="shared" si="188"/>
        <v>1.2364513943295208E-3</v>
      </c>
      <c r="K3871">
        <v>3866</v>
      </c>
      <c r="L3871" s="14">
        <v>-5.6111750368469896E-4</v>
      </c>
      <c r="M3871" s="14">
        <v>0.167768517118806</v>
      </c>
    </row>
    <row r="3872" spans="1:13" x14ac:dyDescent="0.55000000000000004">
      <c r="A3872">
        <v>3867</v>
      </c>
      <c r="C3872">
        <f t="shared" si="186"/>
        <v>-1.1746204819555175E-2</v>
      </c>
      <c r="D3872">
        <f t="shared" si="187"/>
        <v>6.3210985955535035E-4</v>
      </c>
      <c r="E3872" s="2">
        <f t="shared" si="188"/>
        <v>7.6161180410558485E-2</v>
      </c>
      <c r="K3872">
        <v>3867</v>
      </c>
      <c r="L3872" s="14">
        <v>-3.47617918209738E-4</v>
      </c>
      <c r="M3872" s="14">
        <v>0.264226946792261</v>
      </c>
    </row>
    <row r="3873" spans="1:13" x14ac:dyDescent="0.55000000000000004">
      <c r="A3873">
        <v>3868</v>
      </c>
      <c r="C3873">
        <f t="shared" si="186"/>
        <v>-0.15314966613245279</v>
      </c>
      <c r="D3873">
        <f t="shared" si="187"/>
        <v>5.7786420948192127E-4</v>
      </c>
      <c r="E3873" s="2">
        <f t="shared" si="188"/>
        <v>0.20039747423269566</v>
      </c>
      <c r="K3873">
        <v>3868</v>
      </c>
      <c r="L3873" s="14">
        <v>-4.7055268654143402E-5</v>
      </c>
      <c r="M3873" s="14">
        <v>0.29450809849661702</v>
      </c>
    </row>
    <row r="3874" spans="1:13" x14ac:dyDescent="0.55000000000000004">
      <c r="A3874">
        <v>3869</v>
      </c>
      <c r="C3874">
        <f t="shared" si="186"/>
        <v>-0.25611578938493212</v>
      </c>
      <c r="D3874">
        <f t="shared" si="187"/>
        <v>3.7858682323961844E-4</v>
      </c>
      <c r="E3874" s="2">
        <f t="shared" si="188"/>
        <v>0.25719469119033045</v>
      </c>
      <c r="K3874">
        <v>3869</v>
      </c>
      <c r="L3874" s="14">
        <v>2.6529266484557598E-4</v>
      </c>
      <c r="M3874" s="14">
        <v>0.25102786993689202</v>
      </c>
    </row>
    <row r="3875" spans="1:13" x14ac:dyDescent="0.55000000000000004">
      <c r="A3875">
        <v>3870</v>
      </c>
      <c r="C3875">
        <f t="shared" si="186"/>
        <v>-0.29480224799426819</v>
      </c>
      <c r="D3875">
        <f t="shared" si="187"/>
        <v>8.4292124345812522E-5</v>
      </c>
      <c r="E3875" s="2">
        <f t="shared" si="188"/>
        <v>0.19314126589645414</v>
      </c>
      <c r="K3875">
        <v>3870</v>
      </c>
      <c r="L3875" s="14">
        <v>5.1119640467851097E-4</v>
      </c>
      <c r="M3875" s="14">
        <v>0.14467615408762499</v>
      </c>
    </row>
    <row r="3876" spans="1:13" x14ac:dyDescent="0.55000000000000004">
      <c r="A3876">
        <v>3871</v>
      </c>
      <c r="C3876">
        <f t="shared" si="186"/>
        <v>-0.25949955629645205</v>
      </c>
      <c r="D3876">
        <f t="shared" si="187"/>
        <v>-2.3115812102548748E-4</v>
      </c>
      <c r="E3876" s="2">
        <f t="shared" si="188"/>
        <v>6.8428780979258544E-2</v>
      </c>
      <c r="K3876">
        <v>3871</v>
      </c>
      <c r="L3876" s="14">
        <v>6.2906783372744795E-4</v>
      </c>
      <c r="M3876" s="14">
        <v>2.0893979414104901E-3</v>
      </c>
    </row>
    <row r="3877" spans="1:13" x14ac:dyDescent="0.55000000000000004">
      <c r="A3877">
        <v>3872</v>
      </c>
      <c r="C3877">
        <f t="shared" si="186"/>
        <v>-0.15906794578487388</v>
      </c>
      <c r="D3877">
        <f t="shared" si="187"/>
        <v>-4.885925504459817E-4</v>
      </c>
      <c r="E3877" s="2">
        <f t="shared" si="188"/>
        <v>3.2570449240469803E-4</v>
      </c>
      <c r="K3877">
        <v>3872</v>
      </c>
      <c r="L3877" s="14">
        <v>5.8938532136582295E-4</v>
      </c>
      <c r="M3877" s="14">
        <v>-0.141020660880914</v>
      </c>
    </row>
    <row r="3878" spans="1:13" x14ac:dyDescent="0.55000000000000004">
      <c r="A3878">
        <v>3873</v>
      </c>
      <c r="C3878">
        <f t="shared" si="186"/>
        <v>-1.8713633769697594E-2</v>
      </c>
      <c r="D3878">
        <f t="shared" si="187"/>
        <v>-6.2340054841750387E-4</v>
      </c>
      <c r="E3878" s="2">
        <f t="shared" si="188"/>
        <v>5.294489935327628E-2</v>
      </c>
      <c r="K3878">
        <v>3873</v>
      </c>
      <c r="L3878" s="14">
        <v>4.0208759898703898E-4</v>
      </c>
      <c r="M3878" s="14">
        <v>-0.248811220356946</v>
      </c>
    </row>
    <row r="3879" spans="1:13" x14ac:dyDescent="0.55000000000000004">
      <c r="A3879">
        <v>3874</v>
      </c>
      <c r="C3879">
        <f t="shared" si="186"/>
        <v>0.1263374058713766</v>
      </c>
      <c r="D3879">
        <f t="shared" si="187"/>
        <v>-6.017481489801309E-4</v>
      </c>
      <c r="E3879" s="2">
        <f t="shared" si="188"/>
        <v>0.17692360049428651</v>
      </c>
      <c r="K3879">
        <v>3874</v>
      </c>
      <c r="L3879" s="14">
        <v>1.14084543071578E-4</v>
      </c>
      <c r="M3879" s="14">
        <v>-0.29428546618182799</v>
      </c>
    </row>
    <row r="3880" spans="1:13" x14ac:dyDescent="0.55000000000000004">
      <c r="A3880">
        <v>3875</v>
      </c>
      <c r="C3880">
        <f t="shared" si="186"/>
        <v>0.23968041961995842</v>
      </c>
      <c r="D3880">
        <f t="shared" si="187"/>
        <v>-4.2906964799333376E-4</v>
      </c>
      <c r="E3880" s="2">
        <f t="shared" si="188"/>
        <v>0.25576739562342615</v>
      </c>
      <c r="K3880">
        <v>3875</v>
      </c>
      <c r="L3880" s="14">
        <v>-2.0249169438528301E-4</v>
      </c>
      <c r="M3880" s="14">
        <v>-0.266054091386979</v>
      </c>
    </row>
    <row r="3881" spans="1:13" x14ac:dyDescent="0.55000000000000004">
      <c r="A3881">
        <v>3876</v>
      </c>
      <c r="C3881">
        <f t="shared" si="186"/>
        <v>0.29286870010607685</v>
      </c>
      <c r="D3881">
        <f t="shared" si="187"/>
        <v>-1.4870370943527908E-4</v>
      </c>
      <c r="E3881" s="2">
        <f t="shared" si="188"/>
        <v>0.21534845285477802</v>
      </c>
      <c r="K3881">
        <v>3876</v>
      </c>
      <c r="L3881" s="14">
        <v>-4.68352630816077E-4</v>
      </c>
      <c r="M3881" s="14">
        <v>-0.17118781892450199</v>
      </c>
    </row>
    <row r="3882" spans="1:13" x14ac:dyDescent="0.55000000000000004">
      <c r="A3882">
        <v>3877</v>
      </c>
      <c r="C3882">
        <f t="shared" si="186"/>
        <v>0.27255311004920996</v>
      </c>
      <c r="D3882">
        <f t="shared" si="187"/>
        <v>1.6898372576893306E-4</v>
      </c>
      <c r="E3882" s="2">
        <f t="shared" si="188"/>
        <v>9.363575843730812E-2</v>
      </c>
      <c r="K3882">
        <v>3877</v>
      </c>
      <c r="L3882" s="14">
        <v>-6.1691174541019704E-4</v>
      </c>
      <c r="M3882" s="14">
        <v>-3.3446495240254601E-2</v>
      </c>
    </row>
    <row r="3883" spans="1:13" x14ac:dyDescent="0.55000000000000004">
      <c r="A3883">
        <v>3878</v>
      </c>
      <c r="C3883">
        <f t="shared" si="186"/>
        <v>0.18383243433372054</v>
      </c>
      <c r="D3883">
        <f t="shared" si="187"/>
        <v>4.4425980769946587E-4</v>
      </c>
      <c r="E3883" s="2">
        <f t="shared" si="188"/>
        <v>5.0638485932114176E-3</v>
      </c>
      <c r="K3883">
        <v>3878</v>
      </c>
      <c r="L3883" s="14">
        <v>-6.1096148632370801E-4</v>
      </c>
      <c r="M3883" s="14">
        <v>0.11267171066390801</v>
      </c>
    </row>
    <row r="3884" spans="1:13" x14ac:dyDescent="0.55000000000000004">
      <c r="A3884">
        <v>3879</v>
      </c>
      <c r="C3884">
        <f t="shared" si="186"/>
        <v>4.8973692482848323E-2</v>
      </c>
      <c r="D3884">
        <f t="shared" si="187"/>
        <v>6.0803604214986569E-4</v>
      </c>
      <c r="E3884" s="2">
        <f t="shared" si="188"/>
        <v>3.2977432340794706E-2</v>
      </c>
      <c r="K3884">
        <v>3879</v>
      </c>
      <c r="L3884" s="14">
        <v>-4.5199213285754698E-4</v>
      </c>
      <c r="M3884" s="14">
        <v>0.23057058766774599</v>
      </c>
    </row>
    <row r="3885" spans="1:13" x14ac:dyDescent="0.55000000000000004">
      <c r="A3885">
        <v>3880</v>
      </c>
      <c r="C3885">
        <f t="shared" si="186"/>
        <v>-9.817641389936424E-2</v>
      </c>
      <c r="D3885">
        <f t="shared" si="187"/>
        <v>6.1920804640680299E-4</v>
      </c>
      <c r="E3885" s="2">
        <f t="shared" si="188"/>
        <v>0.15124168904196475</v>
      </c>
      <c r="K3885">
        <v>3880</v>
      </c>
      <c r="L3885" s="14">
        <v>-1.7981854576158899E-4</v>
      </c>
      <c r="M3885" s="14">
        <v>0.29072163063411599</v>
      </c>
    </row>
    <row r="3886" spans="1:13" x14ac:dyDescent="0.55000000000000004">
      <c r="A3886">
        <v>3881</v>
      </c>
      <c r="C3886">
        <f t="shared" si="186"/>
        <v>-0.22068630978744652</v>
      </c>
      <c r="D3886">
        <f t="shared" si="187"/>
        <v>4.7497188288565822E-4</v>
      </c>
      <c r="E3886" s="2">
        <f t="shared" si="188"/>
        <v>0.24874752013725349</v>
      </c>
      <c r="K3886">
        <v>3881</v>
      </c>
      <c r="L3886" s="14">
        <v>1.3739171163363101E-4</v>
      </c>
      <c r="M3886" s="14">
        <v>0.27805963770210801</v>
      </c>
    </row>
    <row r="3887" spans="1:13" x14ac:dyDescent="0.55000000000000004">
      <c r="A3887">
        <v>3882</v>
      </c>
      <c r="C3887">
        <f t="shared" si="186"/>
        <v>-0.28780859361673872</v>
      </c>
      <c r="D3887">
        <f t="shared" si="187"/>
        <v>2.1152778837748949E-4</v>
      </c>
      <c r="E3887" s="2">
        <f t="shared" si="188"/>
        <v>0.23383460357836053</v>
      </c>
      <c r="K3887">
        <v>3882</v>
      </c>
      <c r="L3887" s="14">
        <v>4.2019136253390702E-4</v>
      </c>
      <c r="M3887" s="14">
        <v>0.195755883550847</v>
      </c>
    </row>
    <row r="3888" spans="1:13" x14ac:dyDescent="0.55000000000000004">
      <c r="A3888">
        <v>3883</v>
      </c>
      <c r="C3888">
        <f t="shared" si="186"/>
        <v>-0.28269698697346074</v>
      </c>
      <c r="D3888">
        <f t="shared" si="187"/>
        <v>-1.0500532236447709E-4</v>
      </c>
      <c r="E3888" s="2">
        <f t="shared" si="188"/>
        <v>0.12049287822627808</v>
      </c>
      <c r="K3888">
        <v>3883</v>
      </c>
      <c r="L3888" s="14">
        <v>5.9775148000959803E-4</v>
      </c>
      <c r="M3888" s="14">
        <v>6.44238539829389E-2</v>
      </c>
    </row>
    <row r="3889" spans="1:13" x14ac:dyDescent="0.55000000000000004">
      <c r="A3889">
        <v>3884</v>
      </c>
      <c r="C3889">
        <f t="shared" si="186"/>
        <v>-0.20663439537953368</v>
      </c>
      <c r="D3889">
        <f t="shared" si="187"/>
        <v>-3.9518431052953956E-4</v>
      </c>
      <c r="E3889" s="2">
        <f t="shared" si="188"/>
        <v>1.5274702135879789E-2</v>
      </c>
      <c r="K3889">
        <v>3884</v>
      </c>
      <c r="L3889" s="14">
        <v>6.2560103113591605E-4</v>
      </c>
      <c r="M3889" s="14">
        <v>-8.3043529471571897E-2</v>
      </c>
    </row>
    <row r="3890" spans="1:13" x14ac:dyDescent="0.55000000000000004">
      <c r="A3890">
        <v>3885</v>
      </c>
      <c r="C3890">
        <f t="shared" si="186"/>
        <v>-7.871092605281324E-2</v>
      </c>
      <c r="D3890">
        <f t="shared" si="187"/>
        <v>-5.861803665760287E-4</v>
      </c>
      <c r="E3890" s="2">
        <f t="shared" si="188"/>
        <v>1.716131957663173E-2</v>
      </c>
      <c r="K3890">
        <v>3885</v>
      </c>
      <c r="L3890" s="14">
        <v>4.9676492306720299E-4</v>
      </c>
      <c r="M3890" s="14">
        <v>-0.20971214580527101</v>
      </c>
    </row>
    <row r="3891" spans="1:13" x14ac:dyDescent="0.55000000000000004">
      <c r="A3891">
        <v>3886</v>
      </c>
      <c r="C3891">
        <f t="shared" si="186"/>
        <v>6.8967326616396415E-2</v>
      </c>
      <c r="D3891">
        <f t="shared" si="187"/>
        <v>-6.300575063142343E-4</v>
      </c>
      <c r="E3891" s="2">
        <f t="shared" si="188"/>
        <v>0.12448504374246154</v>
      </c>
      <c r="K3891">
        <v>3886</v>
      </c>
      <c r="L3891" s="14">
        <v>2.4351095831045801E-4</v>
      </c>
      <c r="M3891" s="14">
        <v>-0.28385705426233698</v>
      </c>
    </row>
    <row r="3892" spans="1:13" x14ac:dyDescent="0.55000000000000004">
      <c r="A3892">
        <v>3887</v>
      </c>
      <c r="C3892">
        <f t="shared" si="186"/>
        <v>0.19933623402285869</v>
      </c>
      <c r="D3892">
        <f t="shared" si="187"/>
        <v>-5.1580349252782409E-4</v>
      </c>
      <c r="E3892" s="2">
        <f t="shared" si="188"/>
        <v>0.23643365210591347</v>
      </c>
      <c r="K3892">
        <v>3887</v>
      </c>
      <c r="L3892" s="14">
        <v>-7.0731836587455802E-5</v>
      </c>
      <c r="M3892" s="14">
        <v>-0.28690820255807897</v>
      </c>
    </row>
    <row r="3893" spans="1:13" x14ac:dyDescent="0.55000000000000004">
      <c r="A3893">
        <v>3888</v>
      </c>
      <c r="C3893">
        <f t="shared" si="186"/>
        <v>0.27967594836401732</v>
      </c>
      <c r="D3893">
        <f t="shared" si="187"/>
        <v>-2.7209367439189844E-4</v>
      </c>
      <c r="E3893" s="2">
        <f t="shared" si="188"/>
        <v>0.24778230016629643</v>
      </c>
      <c r="K3893">
        <v>3888</v>
      </c>
      <c r="L3893" s="14">
        <v>-3.67259404223582E-4</v>
      </c>
      <c r="M3893" s="14">
        <v>-0.218101411673878</v>
      </c>
    </row>
    <row r="3894" spans="1:13" x14ac:dyDescent="0.55000000000000004">
      <c r="A3894">
        <v>3889</v>
      </c>
      <c r="C3894">
        <f t="shared" si="186"/>
        <v>0.28982289476744932</v>
      </c>
      <c r="D3894">
        <f t="shared" si="187"/>
        <v>3.990592073219435E-5</v>
      </c>
      <c r="E3894" s="2">
        <f t="shared" si="188"/>
        <v>0.14783460867018097</v>
      </c>
      <c r="K3894">
        <v>3889</v>
      </c>
      <c r="L3894" s="14">
        <v>-5.7180457575997396E-4</v>
      </c>
      <c r="M3894" s="14">
        <v>-9.4669769233024101E-2</v>
      </c>
    </row>
    <row r="3895" spans="1:13" x14ac:dyDescent="0.55000000000000004">
      <c r="A3895">
        <v>3890</v>
      </c>
      <c r="C3895">
        <f t="shared" si="186"/>
        <v>0.22723040356683846</v>
      </c>
      <c r="D3895">
        <f t="shared" si="187"/>
        <v>3.4188997090674314E-4</v>
      </c>
      <c r="E3895" s="2">
        <f t="shared" si="188"/>
        <v>3.0540323390812144E-2</v>
      </c>
      <c r="K3895">
        <v>3890</v>
      </c>
      <c r="L3895" s="14">
        <v>-6.3313774407921998E-4</v>
      </c>
      <c r="M3895" s="14">
        <v>5.2472504200852303E-2</v>
      </c>
    </row>
    <row r="3896" spans="1:13" x14ac:dyDescent="0.55000000000000004">
      <c r="A3896">
        <v>3891</v>
      </c>
      <c r="C3896">
        <f t="shared" si="186"/>
        <v>0.10760787070782751</v>
      </c>
      <c r="D3896">
        <f t="shared" si="187"/>
        <v>5.5806684485249327E-4</v>
      </c>
      <c r="E3896" s="2">
        <f t="shared" si="188"/>
        <v>6.2196634194606783E-3</v>
      </c>
      <c r="K3896">
        <v>3891</v>
      </c>
      <c r="L3896" s="14">
        <v>-5.3589763669241095E-4</v>
      </c>
      <c r="M3896" s="14">
        <v>0.18647271344184099</v>
      </c>
    </row>
    <row r="3897" spans="1:13" x14ac:dyDescent="0.55000000000000004">
      <c r="A3897">
        <v>3892</v>
      </c>
      <c r="C3897">
        <f t="shared" si="186"/>
        <v>-3.9021969502775838E-2</v>
      </c>
      <c r="D3897">
        <f t="shared" si="187"/>
        <v>6.3418070385607187E-4</v>
      </c>
      <c r="E3897" s="2">
        <f t="shared" si="188"/>
        <v>9.7838612751008011E-2</v>
      </c>
      <c r="K3897">
        <v>3892</v>
      </c>
      <c r="L3897" s="14">
        <v>-3.0443864172840601E-4</v>
      </c>
      <c r="M3897" s="14">
        <v>0.27376967480858999</v>
      </c>
    </row>
    <row r="3898" spans="1:13" x14ac:dyDescent="0.55000000000000004">
      <c r="A3898">
        <v>3893</v>
      </c>
      <c r="C3898">
        <f t="shared" si="186"/>
        <v>-0.17585811788803452</v>
      </c>
      <c r="D3898">
        <f t="shared" si="187"/>
        <v>5.5112857366257243E-4</v>
      </c>
      <c r="E3898" s="2">
        <f t="shared" si="188"/>
        <v>0.21935869222514356</v>
      </c>
      <c r="K3898">
        <v>3893</v>
      </c>
      <c r="L3898" s="14">
        <v>3.2688996566999501E-6</v>
      </c>
      <c r="M3898" s="14">
        <v>0.29249932277576401</v>
      </c>
    </row>
    <row r="3899" spans="1:13" x14ac:dyDescent="0.55000000000000004">
      <c r="A3899">
        <v>3894</v>
      </c>
      <c r="C3899">
        <f t="shared" si="186"/>
        <v>-0.26855758547840819</v>
      </c>
      <c r="D3899">
        <f t="shared" si="187"/>
        <v>3.2975478834836665E-4</v>
      </c>
      <c r="E3899" s="2">
        <f t="shared" si="188"/>
        <v>0.2565709048200831</v>
      </c>
      <c r="K3899">
        <v>3894</v>
      </c>
      <c r="L3899" s="14">
        <v>3.1015772484400402E-4</v>
      </c>
      <c r="M3899" s="14">
        <v>0.23797070081968499</v>
      </c>
    </row>
    <row r="3900" spans="1:13" x14ac:dyDescent="0.55000000000000004">
      <c r="A3900">
        <v>3895</v>
      </c>
      <c r="C3900">
        <f t="shared" si="186"/>
        <v>-0.29385475985862869</v>
      </c>
      <c r="D3900">
        <f t="shared" si="187"/>
        <v>2.5619501842772707E-5</v>
      </c>
      <c r="E3900" s="2">
        <f t="shared" si="188"/>
        <v>0.1744696146260071</v>
      </c>
      <c r="K3900">
        <v>3895</v>
      </c>
      <c r="L3900" s="14">
        <v>5.3936562376529005E-4</v>
      </c>
      <c r="M3900" s="14">
        <v>0.123840840580264</v>
      </c>
    </row>
    <row r="3901" spans="1:13" x14ac:dyDescent="0.55000000000000004">
      <c r="A3901">
        <v>3896</v>
      </c>
      <c r="C3901">
        <f t="shared" si="186"/>
        <v>-0.2454005834820997</v>
      </c>
      <c r="D3901">
        <f t="shared" si="187"/>
        <v>-2.8494573961304745E-4</v>
      </c>
      <c r="E3901" s="2">
        <f t="shared" si="188"/>
        <v>5.0218504954832717E-2</v>
      </c>
      <c r="K3901">
        <v>3896</v>
      </c>
      <c r="L3901" s="14">
        <v>6.3348605623314797E-4</v>
      </c>
      <c r="M3901" s="14">
        <v>-2.1305726435284101E-2</v>
      </c>
    </row>
    <row r="3902" spans="1:13" x14ac:dyDescent="0.55000000000000004">
      <c r="A3902">
        <v>3897</v>
      </c>
      <c r="C3902">
        <f t="shared" si="186"/>
        <v>-0.13535603328544399</v>
      </c>
      <c r="D3902">
        <f t="shared" si="187"/>
        <v>-5.2399560660562703E-4</v>
      </c>
      <c r="E3902" s="2">
        <f t="shared" si="188"/>
        <v>6.6358320582782097E-4</v>
      </c>
      <c r="K3902">
        <v>3897</v>
      </c>
      <c r="L3902" s="14">
        <v>5.6894597605522705E-4</v>
      </c>
      <c r="M3902" s="14">
        <v>-0.161116142093984</v>
      </c>
    </row>
    <row r="3903" spans="1:13" x14ac:dyDescent="0.55000000000000004">
      <c r="A3903">
        <v>3898</v>
      </c>
      <c r="C3903">
        <f t="shared" si="186"/>
        <v>8.6600281849080942E-3</v>
      </c>
      <c r="D3903">
        <f t="shared" si="187"/>
        <v>-6.3153362129080221E-4</v>
      </c>
      <c r="E3903" s="2">
        <f t="shared" si="188"/>
        <v>7.2486972956870427E-2</v>
      </c>
      <c r="K3903">
        <v>3898</v>
      </c>
      <c r="L3903" s="14">
        <v>3.6190984668968E-4</v>
      </c>
      <c r="M3903" s="14">
        <v>-0.260574020473263</v>
      </c>
    </row>
    <row r="3904" spans="1:13" x14ac:dyDescent="0.55000000000000004">
      <c r="A3904">
        <v>3899</v>
      </c>
      <c r="C3904">
        <f t="shared" si="186"/>
        <v>0.15050260512166463</v>
      </c>
      <c r="D3904">
        <f t="shared" si="187"/>
        <v>-5.8057000870711595E-4</v>
      </c>
      <c r="E3904" s="2">
        <f t="shared" si="188"/>
        <v>0.19826726446740792</v>
      </c>
      <c r="K3904">
        <v>3899</v>
      </c>
      <c r="L3904" s="14">
        <v>6.4231151095009106E-5</v>
      </c>
      <c r="M3904" s="14">
        <v>-0.294769518941147</v>
      </c>
    </row>
    <row r="3905" spans="1:13" x14ac:dyDescent="0.55000000000000004">
      <c r="A3905">
        <v>3900</v>
      </c>
      <c r="C3905">
        <f t="shared" si="186"/>
        <v>0.2545722005160917</v>
      </c>
      <c r="D3905">
        <f t="shared" si="187"/>
        <v>-3.838955613827545E-4</v>
      </c>
      <c r="E3905" s="2">
        <f t="shared" si="188"/>
        <v>0.25980465444417755</v>
      </c>
      <c r="K3905">
        <v>3900</v>
      </c>
      <c r="L3905" s="14">
        <v>-2.4953463475253898E-4</v>
      </c>
      <c r="M3905" s="14">
        <v>-0.25513816277288198</v>
      </c>
    </row>
    <row r="3906" spans="1:13" x14ac:dyDescent="0.55000000000000004">
      <c r="A3906">
        <v>3901</v>
      </c>
      <c r="C3906">
        <f t="shared" si="186"/>
        <v>0.29474953953716021</v>
      </c>
      <c r="D3906">
        <f t="shared" si="187"/>
        <v>-9.0871420032277614E-5</v>
      </c>
      <c r="E3906" s="2">
        <f t="shared" si="188"/>
        <v>0.19923315249427803</v>
      </c>
      <c r="K3906">
        <v>3901</v>
      </c>
      <c r="L3906" s="14">
        <v>-5.0080292332582504E-4</v>
      </c>
      <c r="M3906" s="14">
        <v>-0.15160587097589501</v>
      </c>
    </row>
    <row r="3907" spans="1:13" x14ac:dyDescent="0.55000000000000004">
      <c r="A3907">
        <v>3902</v>
      </c>
      <c r="C3907">
        <f t="shared" si="186"/>
        <v>0.26095095696282389</v>
      </c>
      <c r="D3907">
        <f t="shared" si="187"/>
        <v>2.2495953233241754E-4</v>
      </c>
      <c r="E3907" s="2">
        <f t="shared" si="188"/>
        <v>7.3470219557388833E-2</v>
      </c>
      <c r="K3907">
        <v>3902</v>
      </c>
      <c r="L3907" s="14">
        <v>-6.2664201299637205E-4</v>
      </c>
      <c r="M3907" s="14">
        <v>-1.0102948298452199E-2</v>
      </c>
    </row>
    <row r="3908" spans="1:13" x14ac:dyDescent="0.55000000000000004">
      <c r="A3908">
        <v>3903</v>
      </c>
      <c r="C3908">
        <f t="shared" si="186"/>
        <v>0.16165918460056494</v>
      </c>
      <c r="D3908">
        <f t="shared" si="187"/>
        <v>4.8433038385238455E-4</v>
      </c>
      <c r="E3908" s="2">
        <f t="shared" si="188"/>
        <v>7.6888990683209035E-4</v>
      </c>
      <c r="K3908">
        <v>3903</v>
      </c>
      <c r="L3908" s="14">
        <v>-5.9553472310715401E-4</v>
      </c>
      <c r="M3908" s="14">
        <v>0.133930320454479</v>
      </c>
    </row>
    <row r="3909" spans="1:13" x14ac:dyDescent="0.55000000000000004">
      <c r="A3909">
        <v>3904</v>
      </c>
      <c r="C3909">
        <f t="shared" si="186"/>
        <v>2.1794364410948352E-2</v>
      </c>
      <c r="D3909">
        <f t="shared" si="187"/>
        <v>6.2214451789898144E-4</v>
      </c>
      <c r="E3909" s="2">
        <f t="shared" si="188"/>
        <v>4.9562133373482149E-2</v>
      </c>
      <c r="K3909">
        <v>3904</v>
      </c>
      <c r="L3909" s="14">
        <v>-4.1527206738654101E-4</v>
      </c>
      <c r="M3909" s="14">
        <v>0.244419909606198</v>
      </c>
    </row>
    <row r="3910" spans="1:13" x14ac:dyDescent="0.55000000000000004">
      <c r="A3910">
        <v>3905</v>
      </c>
      <c r="C3910">
        <f t="shared" ref="C3910:C3973" si="189">$D$1*COS($B$2*(A3910-$L$2)+$B$1)</f>
        <v>-0.12354038185885829</v>
      </c>
      <c r="D3910">
        <f t="shared" ref="D3910:D3973" si="190">$D$2*COS($B$2*(A3910-$L$3)+$B$3)</f>
        <v>6.0381349172184675E-4</v>
      </c>
      <c r="E3910" s="2">
        <f t="shared" ref="E3910:E3973" si="191">(M3910-C3910)^2</f>
        <v>0.17408370839399617</v>
      </c>
      <c r="K3910">
        <v>3905</v>
      </c>
      <c r="L3910" s="14">
        <v>-1.31001946228092E-4</v>
      </c>
      <c r="M3910" s="14">
        <v>0.29369301612600601</v>
      </c>
    </row>
    <row r="3911" spans="1:13" x14ac:dyDescent="0.55000000000000004">
      <c r="A3911">
        <v>3906</v>
      </c>
      <c r="C3911">
        <f t="shared" si="189"/>
        <v>-0.23786909630672631</v>
      </c>
      <c r="D3911">
        <f t="shared" si="190"/>
        <v>4.3393800650108789E-4</v>
      </c>
      <c r="E3911" s="2">
        <f t="shared" si="191"/>
        <v>0.25733095013383211</v>
      </c>
      <c r="K3911">
        <v>3906</v>
      </c>
      <c r="L3911" s="14">
        <v>1.8607842504025601E-4</v>
      </c>
      <c r="M3911" s="14">
        <v>0.26940888481785602</v>
      </c>
    </row>
    <row r="3912" spans="1:13" x14ac:dyDescent="0.55000000000000004">
      <c r="A3912">
        <v>3907</v>
      </c>
      <c r="C3912">
        <f t="shared" si="189"/>
        <v>-0.29249768146406385</v>
      </c>
      <c r="D3912">
        <f t="shared" si="190"/>
        <v>1.5515322834046903E-4</v>
      </c>
      <c r="E3912" s="2">
        <f t="shared" si="191"/>
        <v>0.22103849167075493</v>
      </c>
      <c r="K3912">
        <v>3907</v>
      </c>
      <c r="L3912" s="14">
        <v>4.5655430041052899E-4</v>
      </c>
      <c r="M3912" s="14">
        <v>0.17764962701568801</v>
      </c>
    </row>
    <row r="3913" spans="1:13" x14ac:dyDescent="0.55000000000000004">
      <c r="A3913">
        <v>3908</v>
      </c>
      <c r="C3913">
        <f t="shared" si="189"/>
        <v>-0.27371551393712701</v>
      </c>
      <c r="D3913">
        <f t="shared" si="190"/>
        <v>-1.6257173976640509E-4</v>
      </c>
      <c r="E3913" s="2">
        <f t="shared" si="191"/>
        <v>9.9295844804919764E-2</v>
      </c>
      <c r="K3913">
        <v>3908</v>
      </c>
      <c r="L3913" s="14">
        <v>6.1268331898572698E-4</v>
      </c>
      <c r="M3913" s="14">
        <v>4.1396918069164602E-2</v>
      </c>
    </row>
    <row r="3914" spans="1:13" x14ac:dyDescent="0.55000000000000004">
      <c r="A3914">
        <v>3909</v>
      </c>
      <c r="C3914">
        <f t="shared" si="189"/>
        <v>-0.18623652187723042</v>
      </c>
      <c r="D3914">
        <f t="shared" si="190"/>
        <v>-4.3949462793229315E-4</v>
      </c>
      <c r="E3914" s="2">
        <f t="shared" si="191"/>
        <v>6.5630439611465462E-3</v>
      </c>
      <c r="K3914">
        <v>3909</v>
      </c>
      <c r="L3914" s="14">
        <v>6.1536199950957605E-4</v>
      </c>
      <c r="M3914" s="14">
        <v>-0.105223905815616</v>
      </c>
    </row>
    <row r="3915" spans="1:13" x14ac:dyDescent="0.55000000000000004">
      <c r="A3915">
        <v>3910</v>
      </c>
      <c r="C3915">
        <f t="shared" si="189"/>
        <v>-5.2016088380559385E-2</v>
      </c>
      <c r="D3915">
        <f t="shared" si="190"/>
        <v>-6.06113628298901E-4</v>
      </c>
      <c r="E3915" s="2">
        <f t="shared" si="191"/>
        <v>3.0093458129316381E-2</v>
      </c>
      <c r="K3915">
        <v>3910</v>
      </c>
      <c r="L3915" s="14">
        <v>4.63919449827553E-4</v>
      </c>
      <c r="M3915" s="14">
        <v>-0.22549074972715599</v>
      </c>
    </row>
    <row r="3916" spans="1:13" x14ac:dyDescent="0.55000000000000004">
      <c r="A3916">
        <v>3911</v>
      </c>
      <c r="C3916">
        <f t="shared" si="189"/>
        <v>9.5259286885453084E-2</v>
      </c>
      <c r="D3916">
        <f t="shared" si="190"/>
        <v>-6.2061088382502701E-4</v>
      </c>
      <c r="E3916" s="2">
        <f t="shared" si="191"/>
        <v>0.14787202941139554</v>
      </c>
      <c r="K3916">
        <v>3911</v>
      </c>
      <c r="L3916" s="14">
        <v>1.9628539598888901E-4</v>
      </c>
      <c r="M3916" s="14">
        <v>-0.289282036526473</v>
      </c>
    </row>
    <row r="3917" spans="1:13" x14ac:dyDescent="0.55000000000000004">
      <c r="A3917">
        <v>3912</v>
      </c>
      <c r="C3917">
        <f t="shared" si="189"/>
        <v>0.2186265890517797</v>
      </c>
      <c r="D3917">
        <f t="shared" si="190"/>
        <v>-4.7934788895192198E-4</v>
      </c>
      <c r="E3917" s="2">
        <f t="shared" si="191"/>
        <v>0.24924799811301054</v>
      </c>
      <c r="K3917">
        <v>3912</v>
      </c>
      <c r="L3917" s="14">
        <v>-1.20509552941384E-4</v>
      </c>
      <c r="M3917" s="14">
        <v>-0.280620842702266</v>
      </c>
    </row>
    <row r="3918" spans="1:13" x14ac:dyDescent="0.55000000000000004">
      <c r="A3918">
        <v>3913</v>
      </c>
      <c r="C3918">
        <f t="shared" si="189"/>
        <v>0.28712322564896547</v>
      </c>
      <c r="D3918">
        <f t="shared" si="190"/>
        <v>-2.1777867780369966E-4</v>
      </c>
      <c r="E3918" s="2">
        <f t="shared" si="191"/>
        <v>0.23892509160980346</v>
      </c>
      <c r="K3918">
        <v>3913</v>
      </c>
      <c r="L3918" s="14">
        <v>-4.0712213675049699E-4</v>
      </c>
      <c r="M3918" s="14">
        <v>-0.20167641797795399</v>
      </c>
    </row>
    <row r="3919" spans="1:13" x14ac:dyDescent="0.55000000000000004">
      <c r="A3919">
        <v>3914</v>
      </c>
      <c r="C3919">
        <f t="shared" si="189"/>
        <v>0.28355798468624643</v>
      </c>
      <c r="D3919">
        <f t="shared" si="190"/>
        <v>9.8448391058387878E-5</v>
      </c>
      <c r="E3919" s="2">
        <f t="shared" si="191"/>
        <v>0.12657860287810632</v>
      </c>
      <c r="K3919">
        <v>3914</v>
      </c>
      <c r="L3919" s="14">
        <v>-5.9176845580807098E-4</v>
      </c>
      <c r="M3919" s="14">
        <v>-7.2220883261396501E-2</v>
      </c>
    </row>
    <row r="3920" spans="1:13" x14ac:dyDescent="0.55000000000000004">
      <c r="A3920">
        <v>3915</v>
      </c>
      <c r="C3920">
        <f t="shared" si="189"/>
        <v>0.20882566649584805</v>
      </c>
      <c r="D3920">
        <f t="shared" si="190"/>
        <v>3.8996698889658783E-4</v>
      </c>
      <c r="E3920" s="2">
        <f t="shared" si="191"/>
        <v>1.7823010104248176E-2</v>
      </c>
      <c r="K3920">
        <v>3915</v>
      </c>
      <c r="L3920" s="14">
        <v>-6.2820269404353099E-4</v>
      </c>
      <c r="M3920" s="14">
        <v>7.5322819693810994E-2</v>
      </c>
    </row>
    <row r="3921" spans="1:13" x14ac:dyDescent="0.55000000000000004">
      <c r="A3921">
        <v>3916</v>
      </c>
      <c r="C3921">
        <f t="shared" si="189"/>
        <v>8.1682507710791663E-2</v>
      </c>
      <c r="D3921">
        <f t="shared" si="190"/>
        <v>5.8361209237367095E-4</v>
      </c>
      <c r="E3921" s="2">
        <f t="shared" si="191"/>
        <v>1.4961924911896336E-2</v>
      </c>
      <c r="K3921">
        <v>3916</v>
      </c>
      <c r="L3921" s="14">
        <v>-5.0729967046920295E-4</v>
      </c>
      <c r="M3921" s="14">
        <v>0.20400145518785401</v>
      </c>
    </row>
    <row r="3922" spans="1:13" x14ac:dyDescent="0.55000000000000004">
      <c r="A3922">
        <v>3917</v>
      </c>
      <c r="C3922">
        <f t="shared" si="189"/>
        <v>-6.5961238776929818E-2</v>
      </c>
      <c r="D3922">
        <f t="shared" si="190"/>
        <v>6.3078286223228945E-4</v>
      </c>
      <c r="E3922" s="2">
        <f t="shared" si="191"/>
        <v>0.12078954242870468</v>
      </c>
      <c r="K3922">
        <v>3917</v>
      </c>
      <c r="L3922" s="14">
        <v>-2.5934029736718301E-4</v>
      </c>
      <c r="M3922" s="14">
        <v>0.28158666069694799</v>
      </c>
    </row>
    <row r="3923" spans="1:13" x14ac:dyDescent="0.55000000000000004">
      <c r="A3923">
        <v>3918</v>
      </c>
      <c r="C3923">
        <f t="shared" si="189"/>
        <v>-0.1970501046862998</v>
      </c>
      <c r="D3923">
        <f t="shared" si="190"/>
        <v>5.1964042952019451E-4</v>
      </c>
      <c r="E3923" s="2">
        <f t="shared" si="191"/>
        <v>0.23590142513024207</v>
      </c>
      <c r="K3923">
        <v>3918</v>
      </c>
      <c r="L3923" s="14">
        <v>5.35724620408513E-5</v>
      </c>
      <c r="M3923" s="14">
        <v>0.28864674019766901</v>
      </c>
    </row>
    <row r="3924" spans="1:13" x14ac:dyDescent="0.55000000000000004">
      <c r="A3924">
        <v>3919</v>
      </c>
      <c r="C3924">
        <f t="shared" si="189"/>
        <v>-0.27868354780605942</v>
      </c>
      <c r="D3924">
        <f t="shared" si="190"/>
        <v>2.7807920214971388E-4</v>
      </c>
      <c r="E3924" s="2">
        <f t="shared" si="191"/>
        <v>0.25210139819986954</v>
      </c>
      <c r="K3924">
        <v>3919</v>
      </c>
      <c r="L3924" s="14">
        <v>3.5306766599132799E-4</v>
      </c>
      <c r="M3924" s="14">
        <v>0.223413452981507</v>
      </c>
    </row>
    <row r="3925" spans="1:13" x14ac:dyDescent="0.55000000000000004">
      <c r="A3925">
        <v>3920</v>
      </c>
      <c r="C3925">
        <f t="shared" si="189"/>
        <v>-0.29037329460997369</v>
      </c>
      <c r="D3925">
        <f t="shared" si="190"/>
        <v>-3.3274043511228156E-5</v>
      </c>
      <c r="E3925" s="2">
        <f t="shared" si="191"/>
        <v>0.15413332710728539</v>
      </c>
      <c r="K3925">
        <v>3920</v>
      </c>
      <c r="L3925" s="14">
        <v>5.6413488272148997E-4</v>
      </c>
      <c r="M3925" s="14">
        <v>0.10222488050968399</v>
      </c>
    </row>
    <row r="3926" spans="1:13" x14ac:dyDescent="0.55000000000000004">
      <c r="A3926">
        <v>3921</v>
      </c>
      <c r="C3926">
        <f t="shared" si="189"/>
        <v>-0.22918546505090095</v>
      </c>
      <c r="D3926">
        <f t="shared" si="190"/>
        <v>-3.3627620561618742E-4</v>
      </c>
      <c r="E3926" s="2">
        <f t="shared" si="191"/>
        <v>3.4084144738747185E-2</v>
      </c>
      <c r="K3926">
        <v>3921</v>
      </c>
      <c r="L3926" s="14">
        <v>6.3391101843531601E-4</v>
      </c>
      <c r="M3926" s="14">
        <v>-4.4566547442907202E-2</v>
      </c>
    </row>
    <row r="3927" spans="1:13" x14ac:dyDescent="0.55000000000000004">
      <c r="A3927">
        <v>3922</v>
      </c>
      <c r="C3927">
        <f t="shared" si="189"/>
        <v>-0.1104769146103548</v>
      </c>
      <c r="D3927">
        <f t="shared" si="190"/>
        <v>-5.5488012825149384E-4</v>
      </c>
      <c r="E3927" s="2">
        <f t="shared" si="191"/>
        <v>4.8607518600385551E-3</v>
      </c>
      <c r="K3927">
        <v>3922</v>
      </c>
      <c r="L3927" s="14">
        <v>5.4492020708355696E-4</v>
      </c>
      <c r="M3927" s="14">
        <v>-0.18019600711763401</v>
      </c>
    </row>
    <row r="3928" spans="1:13" x14ac:dyDescent="0.55000000000000004">
      <c r="A3928">
        <v>3923</v>
      </c>
      <c r="C3928">
        <f t="shared" si="189"/>
        <v>3.595901272666812E-2</v>
      </c>
      <c r="D3928">
        <f t="shared" si="190"/>
        <v>-6.3422083464077491E-4</v>
      </c>
      <c r="E3928" s="2">
        <f t="shared" si="191"/>
        <v>9.4036229032996119E-2</v>
      </c>
      <c r="K3928">
        <v>3923</v>
      </c>
      <c r="L3928" s="14">
        <v>3.1945074942817602E-4</v>
      </c>
      <c r="M3928" s="14">
        <v>-0.27069425895487798</v>
      </c>
    </row>
    <row r="3929" spans="1:13" x14ac:dyDescent="0.55000000000000004">
      <c r="A3929">
        <v>3924</v>
      </c>
      <c r="C3929">
        <f t="shared" si="189"/>
        <v>0.17336998582713489</v>
      </c>
      <c r="D3929">
        <f t="shared" si="190"/>
        <v>-5.5438547985194975E-4</v>
      </c>
      <c r="E3929" s="2">
        <f t="shared" si="191"/>
        <v>0.21786997616392248</v>
      </c>
      <c r="K3929">
        <v>3924</v>
      </c>
      <c r="L3929" s="14">
        <v>1.39728698499327E-5</v>
      </c>
      <c r="M3929" s="14">
        <v>-0.29339545437160403</v>
      </c>
    </row>
    <row r="3930" spans="1:13" x14ac:dyDescent="0.55000000000000004">
      <c r="A3930">
        <v>3925</v>
      </c>
      <c r="C3930">
        <f t="shared" si="189"/>
        <v>0.26726874683433993</v>
      </c>
      <c r="D3930">
        <f t="shared" si="190"/>
        <v>-3.3541105513902006E-4</v>
      </c>
      <c r="E3930" s="2">
        <f t="shared" si="191"/>
        <v>0.25998035244449619</v>
      </c>
      <c r="K3930">
        <v>3925</v>
      </c>
      <c r="L3930" s="14">
        <v>-2.9500460166361799E-4</v>
      </c>
      <c r="M3930" s="14">
        <v>-0.24261393814770199</v>
      </c>
    </row>
    <row r="3931" spans="1:13" x14ac:dyDescent="0.55000000000000004">
      <c r="A3931">
        <v>3926</v>
      </c>
      <c r="C3931">
        <f t="shared" si="189"/>
        <v>0.29408868596446736</v>
      </c>
      <c r="D3931">
        <f t="shared" si="190"/>
        <v>-3.2255525494890077E-5</v>
      </c>
      <c r="E3931" s="2">
        <f t="shared" si="191"/>
        <v>0.18075842534062983</v>
      </c>
      <c r="K3931">
        <v>3926</v>
      </c>
      <c r="L3931" s="14">
        <v>-5.3009634061483102E-4</v>
      </c>
      <c r="M3931" s="14">
        <v>-0.13106825604710301</v>
      </c>
    </row>
    <row r="3932" spans="1:13" x14ac:dyDescent="0.55000000000000004">
      <c r="A3932">
        <v>3927</v>
      </c>
      <c r="C3932">
        <f t="shared" si="189"/>
        <v>0.24709856381607134</v>
      </c>
      <c r="D3932">
        <f t="shared" si="190"/>
        <v>2.7899546115984201E-4</v>
      </c>
      <c r="E3932" s="2">
        <f t="shared" si="191"/>
        <v>5.4659765336005341E-2</v>
      </c>
      <c r="K3932">
        <v>3927</v>
      </c>
      <c r="L3932" s="14">
        <v>-6.32422162580104E-4</v>
      </c>
      <c r="M3932" s="14">
        <v>1.3304283868923499E-2</v>
      </c>
    </row>
    <row r="3933" spans="1:13" x14ac:dyDescent="0.55000000000000004">
      <c r="A3933">
        <v>3928</v>
      </c>
      <c r="C3933">
        <f t="shared" si="189"/>
        <v>0.13809191057430736</v>
      </c>
      <c r="D3933">
        <f t="shared" si="190"/>
        <v>5.2022446782116984E-4</v>
      </c>
      <c r="E3933" s="2">
        <f t="shared" si="191"/>
        <v>2.6415262309957012E-4</v>
      </c>
      <c r="K3933">
        <v>3928</v>
      </c>
      <c r="L3933" s="14">
        <v>-5.7635393066492299E-4</v>
      </c>
      <c r="M3933" s="14">
        <v>0.154344683356192</v>
      </c>
    </row>
    <row r="3934" spans="1:13" x14ac:dyDescent="0.55000000000000004">
      <c r="A3934">
        <v>3929</v>
      </c>
      <c r="C3934">
        <f t="shared" si="189"/>
        <v>-5.5729014729395225E-3</v>
      </c>
      <c r="D3934">
        <f t="shared" si="190"/>
        <v>6.3088809852064544E-4</v>
      </c>
      <c r="E3934" s="2">
        <f t="shared" si="191"/>
        <v>6.8802024906202283E-2</v>
      </c>
      <c r="K3934">
        <v>3929</v>
      </c>
      <c r="L3934" s="14">
        <v>-3.7593428137450098E-4</v>
      </c>
      <c r="M3934" s="14">
        <v>0.25672849941200099</v>
      </c>
    </row>
    <row r="3935" spans="1:13" x14ac:dyDescent="0.55000000000000004">
      <c r="A3935">
        <v>3930</v>
      </c>
      <c r="C3935">
        <f t="shared" si="189"/>
        <v>-0.14783903271981649</v>
      </c>
      <c r="D3935">
        <f t="shared" si="190"/>
        <v>5.832121145600683E-4</v>
      </c>
      <c r="E3935" s="2">
        <f t="shared" si="191"/>
        <v>0.19594088418577216</v>
      </c>
      <c r="K3935">
        <v>3930</v>
      </c>
      <c r="L3935" s="14">
        <v>-8.1359559186866995E-5</v>
      </c>
      <c r="M3935" s="14">
        <v>0.29481307016208802</v>
      </c>
    </row>
    <row r="3936" spans="1:13" x14ac:dyDescent="0.55000000000000004">
      <c r="A3936">
        <v>3931</v>
      </c>
      <c r="C3936">
        <f t="shared" si="189"/>
        <v>-0.25300068295357636</v>
      </c>
      <c r="D3936">
        <f t="shared" si="190"/>
        <v>3.8916218298089755E-4</v>
      </c>
      <c r="E3936" s="2">
        <f t="shared" si="191"/>
        <v>0.26220601870119603</v>
      </c>
      <c r="K3936">
        <v>3931</v>
      </c>
      <c r="L3936" s="14">
        <v>2.3359216931718101E-4</v>
      </c>
      <c r="M3936" s="14">
        <v>0.25905987860257002</v>
      </c>
    </row>
    <row r="3937" spans="1:13" x14ac:dyDescent="0.55000000000000004">
      <c r="A3937">
        <v>3932</v>
      </c>
      <c r="C3937">
        <f t="shared" si="189"/>
        <v>-0.29466449459718458</v>
      </c>
      <c r="D3937">
        <f t="shared" si="190"/>
        <v>9.7440746366045318E-5</v>
      </c>
      <c r="E3937" s="2">
        <f t="shared" si="191"/>
        <v>0.20528876107470967</v>
      </c>
      <c r="K3937">
        <v>3932</v>
      </c>
      <c r="L3937" s="14">
        <v>4.9003928991512798E-4</v>
      </c>
      <c r="M3937" s="14">
        <v>0.158423533356225</v>
      </c>
    </row>
    <row r="3938" spans="1:13" x14ac:dyDescent="0.55000000000000004">
      <c r="A3938">
        <v>3933</v>
      </c>
      <c r="C3938">
        <f t="shared" si="189"/>
        <v>-0.26237372913273616</v>
      </c>
      <c r="D3938">
        <f t="shared" si="190"/>
        <v>-2.1873626370235905E-4</v>
      </c>
      <c r="E3938" s="2">
        <f t="shared" si="191"/>
        <v>7.8670578951892764E-2</v>
      </c>
      <c r="K3938">
        <v>3933</v>
      </c>
      <c r="L3938" s="14">
        <v>6.2375303037077805E-4</v>
      </c>
      <c r="M3938" s="14">
        <v>1.8109031392563799E-2</v>
      </c>
    </row>
    <row r="3939" spans="1:13" x14ac:dyDescent="0.55000000000000004">
      <c r="A3939">
        <v>3934</v>
      </c>
      <c r="C3939">
        <f t="shared" si="189"/>
        <v>-0.16423268805537489</v>
      </c>
      <c r="D3939">
        <f t="shared" si="190"/>
        <v>-4.800150821760853E-4</v>
      </c>
      <c r="E3939" s="2">
        <f t="shared" si="191"/>
        <v>1.4056274362994738E-3</v>
      </c>
      <c r="K3939">
        <v>3934</v>
      </c>
      <c r="L3939" s="14">
        <v>6.0124395488719005E-4</v>
      </c>
      <c r="M3939" s="14">
        <v>-0.12674098982363999</v>
      </c>
    </row>
    <row r="3940" spans="1:13" x14ac:dyDescent="0.55000000000000004">
      <c r="A3940">
        <v>3935</v>
      </c>
      <c r="C3940">
        <f t="shared" si="189"/>
        <v>-2.4872704026508246E-2</v>
      </c>
      <c r="D3940">
        <f t="shared" si="190"/>
        <v>-6.2082023293874664E-4</v>
      </c>
      <c r="E3940" s="2">
        <f t="shared" si="191"/>
        <v>4.621435375629801E-2</v>
      </c>
      <c r="K3940">
        <v>3935</v>
      </c>
      <c r="L3940" s="14">
        <v>4.28149601055396E-4</v>
      </c>
      <c r="M3940" s="14">
        <v>-0.23984794389449399</v>
      </c>
    </row>
    <row r="3941" spans="1:13" x14ac:dyDescent="0.55000000000000004">
      <c r="A3941">
        <v>3936</v>
      </c>
      <c r="C3941">
        <f t="shared" si="189"/>
        <v>0.12072980443605236</v>
      </c>
      <c r="D3941">
        <f t="shared" si="190"/>
        <v>-6.0581259108736943E-4</v>
      </c>
      <c r="E3941" s="2">
        <f t="shared" si="191"/>
        <v>0.17107595940921835</v>
      </c>
      <c r="K3941">
        <v>3936</v>
      </c>
      <c r="L3941" s="14">
        <v>1.4782252359198101E-4</v>
      </c>
      <c r="M3941" s="14">
        <v>-0.29288349250835</v>
      </c>
    </row>
    <row r="3942" spans="1:13" x14ac:dyDescent="0.55000000000000004">
      <c r="A3942">
        <v>3937</v>
      </c>
      <c r="C3942">
        <f t="shared" si="189"/>
        <v>0.23603167676966458</v>
      </c>
      <c r="D3942">
        <f t="shared" si="190"/>
        <v>-4.3875875839023676E-4</v>
      </c>
      <c r="E3942" s="2">
        <f t="shared" si="191"/>
        <v>0.25867012545083051</v>
      </c>
      <c r="K3942">
        <v>3937</v>
      </c>
      <c r="L3942" s="14">
        <v>-1.6952762192940499E-4</v>
      </c>
      <c r="M3942" s="14">
        <v>-0.27256455350621001</v>
      </c>
    </row>
    <row r="3943" spans="1:13" x14ac:dyDescent="0.55000000000000004">
      <c r="A3943">
        <v>3938</v>
      </c>
      <c r="C3943">
        <f t="shared" si="189"/>
        <v>0.29209457338708683</v>
      </c>
      <c r="D3943">
        <f t="shared" si="190"/>
        <v>-1.6158572563798073E-4</v>
      </c>
      <c r="E3943" s="2">
        <f t="shared" si="191"/>
        <v>0.22664712435787571</v>
      </c>
      <c r="K3943">
        <v>3938</v>
      </c>
      <c r="L3943" s="14">
        <v>-4.4441852286555698E-4</v>
      </c>
      <c r="M3943" s="14">
        <v>-0.183980131210706</v>
      </c>
    </row>
    <row r="3944" spans="1:13" x14ac:dyDescent="0.55000000000000004">
      <c r="A3944">
        <v>3939</v>
      </c>
      <c r="C3944">
        <f t="shared" si="189"/>
        <v>0.27484788895022066</v>
      </c>
      <c r="D3944">
        <f t="shared" si="190"/>
        <v>1.5614191828808307E-4</v>
      </c>
      <c r="E3944" s="2">
        <f t="shared" si="191"/>
        <v>0.10508270907655805</v>
      </c>
      <c r="K3944">
        <v>3939</v>
      </c>
      <c r="L3944" s="14">
        <v>-6.0800204777767001E-4</v>
      </c>
      <c r="M3944" s="14">
        <v>-4.9316743723607698E-2</v>
      </c>
    </row>
    <row r="3945" spans="1:13" x14ac:dyDescent="0.55000000000000004">
      <c r="A3945">
        <v>3940</v>
      </c>
      <c r="C3945">
        <f t="shared" si="189"/>
        <v>0.18862017772097084</v>
      </c>
      <c r="D3945">
        <f t="shared" si="190"/>
        <v>4.3468123193879875E-4</v>
      </c>
      <c r="E3945" s="2">
        <f t="shared" si="191"/>
        <v>8.2667827261447922E-3</v>
      </c>
      <c r="K3945">
        <v>3940</v>
      </c>
      <c r="L3945" s="14">
        <v>-6.1930768805299201E-4</v>
      </c>
      <c r="M3945" s="14">
        <v>9.76983281679355E-2</v>
      </c>
    </row>
    <row r="3946" spans="1:13" x14ac:dyDescent="0.55000000000000004">
      <c r="A3946">
        <v>3941</v>
      </c>
      <c r="C3946">
        <f t="shared" si="189"/>
        <v>5.5052777681646382E-2</v>
      </c>
      <c r="D3946">
        <f t="shared" si="190"/>
        <v>6.0412471872626377E-4</v>
      </c>
      <c r="E3946" s="2">
        <f t="shared" si="191"/>
        <v>2.7288221764641449E-2</v>
      </c>
      <c r="K3946">
        <v>3941</v>
      </c>
      <c r="L3946" s="14">
        <v>-4.7550387594946601E-4</v>
      </c>
      <c r="M3946" s="14">
        <v>0.22024424769339199</v>
      </c>
    </row>
    <row r="3947" spans="1:13" x14ac:dyDescent="0.55000000000000004">
      <c r="A3947">
        <v>3942</v>
      </c>
      <c r="C3947">
        <f t="shared" si="189"/>
        <v>-9.233170913325342E-2</v>
      </c>
      <c r="D3947">
        <f t="shared" si="190"/>
        <v>6.2194563505304427E-4</v>
      </c>
      <c r="E3947" s="2">
        <f t="shared" si="191"/>
        <v>0.14436985862114771</v>
      </c>
      <c r="K3947">
        <v>3942</v>
      </c>
      <c r="L3947" s="14">
        <v>-2.1260716830250601E-4</v>
      </c>
      <c r="M3947" s="14">
        <v>0.28762862908791897</v>
      </c>
    </row>
    <row r="3948" spans="1:13" x14ac:dyDescent="0.55000000000000004">
      <c r="A3948">
        <v>3943</v>
      </c>
      <c r="C3948">
        <f t="shared" si="189"/>
        <v>-0.21654288315582265</v>
      </c>
      <c r="D3948">
        <f t="shared" si="190"/>
        <v>4.8367130655673109E-4</v>
      </c>
      <c r="E3948" s="2">
        <f t="shared" si="191"/>
        <v>0.24951775195248205</v>
      </c>
      <c r="K3948">
        <v>3943</v>
      </c>
      <c r="L3948" s="14">
        <v>1.03538323564935E-4</v>
      </c>
      <c r="M3948" s="14">
        <v>0.28297463600890299</v>
      </c>
    </row>
    <row r="3949" spans="1:13" x14ac:dyDescent="0.55000000000000004">
      <c r="A3949">
        <v>3944</v>
      </c>
      <c r="C3949">
        <f t="shared" si="189"/>
        <v>-0.28640635786810076</v>
      </c>
      <c r="D3949">
        <f t="shared" si="190"/>
        <v>2.2400567509690583E-4</v>
      </c>
      <c r="E3949" s="2">
        <f t="shared" si="191"/>
        <v>0.2438920180329272</v>
      </c>
      <c r="K3949">
        <v>3944</v>
      </c>
      <c r="L3949" s="14">
        <v>3.9375199999041102E-4</v>
      </c>
      <c r="M3949" s="14">
        <v>0.20744788989426</v>
      </c>
    </row>
    <row r="3950" spans="1:13" x14ac:dyDescent="0.55000000000000004">
      <c r="A3950">
        <v>3945</v>
      </c>
      <c r="C3950">
        <f t="shared" si="189"/>
        <v>-0.28438787372307561</v>
      </c>
      <c r="D3950">
        <f t="shared" si="190"/>
        <v>-9.1880659142683449E-5</v>
      </c>
      <c r="E3950" s="2">
        <f t="shared" si="191"/>
        <v>0.13275267616999636</v>
      </c>
      <c r="K3950">
        <v>3945</v>
      </c>
      <c r="L3950" s="14">
        <v>5.8534804535821596E-4</v>
      </c>
      <c r="M3950" s="14">
        <v>7.9964532842321398E-2</v>
      </c>
    </row>
    <row r="3951" spans="1:13" x14ac:dyDescent="0.55000000000000004">
      <c r="A3951">
        <v>3946</v>
      </c>
      <c r="C3951">
        <f t="shared" si="189"/>
        <v>-0.21099402769482184</v>
      </c>
      <c r="D3951">
        <f t="shared" si="190"/>
        <v>-3.8470688463240554E-4</v>
      </c>
      <c r="E3951" s="2">
        <f t="shared" si="191"/>
        <v>2.0577211125837633E-2</v>
      </c>
      <c r="K3951">
        <v>3946</v>
      </c>
      <c r="L3951" s="14">
        <v>6.3034004153041004E-4</v>
      </c>
      <c r="M3951" s="14">
        <v>-6.7546437523924793E-2</v>
      </c>
    </row>
    <row r="3952" spans="1:13" x14ac:dyDescent="0.55000000000000004">
      <c r="A3952">
        <v>3947</v>
      </c>
      <c r="C3952">
        <f t="shared" si="189"/>
        <v>-8.4645128116395199E-2</v>
      </c>
      <c r="D3952">
        <f t="shared" si="190"/>
        <v>-5.809797910571199E-4</v>
      </c>
      <c r="E3952" s="2">
        <f t="shared" si="191"/>
        <v>1.2881082217754827E-2</v>
      </c>
      <c r="K3952">
        <v>3947</v>
      </c>
      <c r="L3952" s="14">
        <v>5.1745946395558603E-4</v>
      </c>
      <c r="M3952" s="14">
        <v>-0.19813998358462701</v>
      </c>
    </row>
    <row r="3953" spans="1:13" x14ac:dyDescent="0.55000000000000004">
      <c r="A3953">
        <v>3948</v>
      </c>
      <c r="C3953">
        <f t="shared" si="189"/>
        <v>6.2947914439414776E-2</v>
      </c>
      <c r="D3953">
        <f t="shared" si="190"/>
        <v>-6.3143901600926653E-4</v>
      </c>
      <c r="E3953" s="2">
        <f t="shared" si="191"/>
        <v>0.11700234546320948</v>
      </c>
      <c r="K3953">
        <v>3948</v>
      </c>
      <c r="L3953" s="14">
        <v>2.7497795354762203E-4</v>
      </c>
      <c r="M3953" s="14">
        <v>-0.27910814158533898</v>
      </c>
    </row>
    <row r="3954" spans="1:13" x14ac:dyDescent="0.55000000000000004">
      <c r="A3954">
        <v>3949</v>
      </c>
      <c r="C3954">
        <f t="shared" si="189"/>
        <v>0.19474235730974576</v>
      </c>
      <c r="D3954">
        <f t="shared" si="190"/>
        <v>-5.2342035762334709E-4</v>
      </c>
      <c r="E3954" s="2">
        <f t="shared" si="191"/>
        <v>0.235141869979274</v>
      </c>
      <c r="K3954">
        <v>3949</v>
      </c>
      <c r="L3954" s="14">
        <v>-3.6373491165723103E-5</v>
      </c>
      <c r="M3954" s="14">
        <v>-0.29017193406479602</v>
      </c>
    </row>
    <row r="3955" spans="1:13" x14ac:dyDescent="0.55000000000000004">
      <c r="A3955">
        <v>3950</v>
      </c>
      <c r="C3955">
        <f t="shared" si="189"/>
        <v>0.2776605733385264</v>
      </c>
      <c r="D3955">
        <f t="shared" si="190"/>
        <v>-2.8403422229971332E-4</v>
      </c>
      <c r="E3955" s="2">
        <f t="shared" si="191"/>
        <v>0.25625963898105919</v>
      </c>
      <c r="K3955">
        <v>3950</v>
      </c>
      <c r="L3955" s="14">
        <v>-3.38614969371856E-4</v>
      </c>
      <c r="M3955" s="14">
        <v>-0.22856036556173201</v>
      </c>
    </row>
    <row r="3956" spans="1:13" x14ac:dyDescent="0.55000000000000004">
      <c r="A3956">
        <v>3951</v>
      </c>
      <c r="C3956">
        <f t="shared" si="189"/>
        <v>0.29089183808019936</v>
      </c>
      <c r="D3956">
        <f t="shared" si="190"/>
        <v>2.6638515850164147E-5</v>
      </c>
      <c r="E3956" s="2">
        <f t="shared" si="191"/>
        <v>0.16047737450101326</v>
      </c>
      <c r="K3956">
        <v>3951</v>
      </c>
      <c r="L3956" s="14">
        <v>-5.56048227884042E-4</v>
      </c>
      <c r="M3956" s="14">
        <v>-0.109704435618163</v>
      </c>
    </row>
    <row r="3957" spans="1:13" x14ac:dyDescent="0.55000000000000004">
      <c r="A3957">
        <v>3952</v>
      </c>
      <c r="C3957">
        <f t="shared" si="189"/>
        <v>0.23111538297790904</v>
      </c>
      <c r="D3957">
        <f t="shared" si="190"/>
        <v>3.3062554802113891E-4</v>
      </c>
      <c r="E3957" s="2">
        <f t="shared" si="191"/>
        <v>3.7825477974363586E-2</v>
      </c>
      <c r="K3957">
        <v>3952</v>
      </c>
      <c r="L3957" s="14">
        <v>-6.3421575824989499E-4</v>
      </c>
      <c r="M3957" s="14">
        <v>3.6627650782884498E-2</v>
      </c>
    </row>
    <row r="3958" spans="1:13" x14ac:dyDescent="0.55000000000000004">
      <c r="A3958">
        <v>3953</v>
      </c>
      <c r="C3958">
        <f t="shared" si="189"/>
        <v>0.11333383827390843</v>
      </c>
      <c r="D3958">
        <f t="shared" si="190"/>
        <v>5.5163253667240631E-4</v>
      </c>
      <c r="E3958" s="2">
        <f t="shared" si="191"/>
        <v>3.6544777400778681E-3</v>
      </c>
      <c r="K3958">
        <v>3953</v>
      </c>
      <c r="L3958" s="14">
        <v>-5.5354001757313396E-4</v>
      </c>
      <c r="M3958" s="14">
        <v>0.17378611482390999</v>
      </c>
    </row>
    <row r="3959" spans="1:13" x14ac:dyDescent="0.55000000000000004">
      <c r="A3959">
        <v>3954</v>
      </c>
      <c r="C3959">
        <f t="shared" si="189"/>
        <v>-3.2892110946945483E-2</v>
      </c>
      <c r="D3959">
        <f t="shared" si="190"/>
        <v>6.3419138611015208E-4</v>
      </c>
      <c r="E3959" s="2">
        <f t="shared" si="191"/>
        <v>9.0186624203983753E-2</v>
      </c>
      <c r="K3959">
        <v>3954</v>
      </c>
      <c r="L3959" s="14">
        <v>-3.3422674558221302E-4</v>
      </c>
      <c r="M3959" s="14">
        <v>0.26741876831650002</v>
      </c>
    </row>
    <row r="3960" spans="1:13" x14ac:dyDescent="0.55000000000000004">
      <c r="A3960">
        <v>3955</v>
      </c>
      <c r="C3960">
        <f t="shared" si="189"/>
        <v>-0.17086283363278482</v>
      </c>
      <c r="D3960">
        <f t="shared" si="190"/>
        <v>5.5758156533029422E-4</v>
      </c>
      <c r="E3960" s="2">
        <f t="shared" si="191"/>
        <v>0.21616694025141722</v>
      </c>
      <c r="K3960">
        <v>3955</v>
      </c>
      <c r="L3960" s="14">
        <v>-3.1204311768026097E-5</v>
      </c>
      <c r="M3960" s="14">
        <v>0.29407473233862302</v>
      </c>
    </row>
    <row r="3961" spans="1:13" x14ac:dyDescent="0.55000000000000004">
      <c r="A3961">
        <v>3956</v>
      </c>
      <c r="C3961">
        <f t="shared" si="189"/>
        <v>-0.2659505865795691</v>
      </c>
      <c r="D3961">
        <f t="shared" si="190"/>
        <v>3.4103052453940397E-4</v>
      </c>
      <c r="E3961" s="2">
        <f t="shared" si="191"/>
        <v>0.26319818221774666</v>
      </c>
      <c r="K3961">
        <v>3956</v>
      </c>
      <c r="L3961" s="14">
        <v>2.7963343550595898E-4</v>
      </c>
      <c r="M3961" s="14">
        <v>0.24707785533934301</v>
      </c>
    </row>
    <row r="3962" spans="1:13" x14ac:dyDescent="0.55000000000000004">
      <c r="A3962">
        <v>3957</v>
      </c>
      <c r="C3962">
        <f t="shared" si="189"/>
        <v>-0.29429034808858717</v>
      </c>
      <c r="D3962">
        <f t="shared" si="190"/>
        <v>3.8888010446831047E-5</v>
      </c>
      <c r="E3962" s="2">
        <f t="shared" si="191"/>
        <v>0.18704686036912191</v>
      </c>
      <c r="K3962">
        <v>3957</v>
      </c>
      <c r="L3962" s="14">
        <v>5.20435254137584E-4</v>
      </c>
      <c r="M3962" s="14">
        <v>0.13819879671058799</v>
      </c>
    </row>
    <row r="3963" spans="1:13" x14ac:dyDescent="0.55000000000000004">
      <c r="A3963">
        <v>3958</v>
      </c>
      <c r="C3963">
        <f t="shared" si="189"/>
        <v>-0.24876943537664839</v>
      </c>
      <c r="D3963">
        <f t="shared" si="190"/>
        <v>-2.7301457457756502E-4</v>
      </c>
      <c r="E3963" s="2">
        <f t="shared" si="191"/>
        <v>5.9280770747783741E-2</v>
      </c>
      <c r="K3963">
        <v>3958</v>
      </c>
      <c r="L3963" s="14">
        <v>6.3089083482452597E-4</v>
      </c>
      <c r="M3963" s="14">
        <v>-5.2930078774267404E-3</v>
      </c>
    </row>
    <row r="3964" spans="1:13" x14ac:dyDescent="0.55000000000000004">
      <c r="A3964">
        <v>3959</v>
      </c>
      <c r="C3964">
        <f t="shared" si="189"/>
        <v>-0.14081263802881488</v>
      </c>
      <c r="D3964">
        <f t="shared" si="190"/>
        <v>-5.1639625607362196E-4</v>
      </c>
      <c r="E3964" s="2">
        <f t="shared" si="191"/>
        <v>4.417606564684454E-5</v>
      </c>
      <c r="K3964">
        <v>3959</v>
      </c>
      <c r="L3964" s="14">
        <v>5.8333589216706498E-4</v>
      </c>
      <c r="M3964" s="14">
        <v>-0.14745914580710301</v>
      </c>
    </row>
    <row r="3965" spans="1:13" x14ac:dyDescent="0.55000000000000004">
      <c r="A3965">
        <v>3960</v>
      </c>
      <c r="C3965">
        <f t="shared" si="189"/>
        <v>2.4851633693432134E-3</v>
      </c>
      <c r="D3965">
        <f t="shared" si="190"/>
        <v>-6.3017336206463244E-4</v>
      </c>
      <c r="E3965" s="2">
        <f t="shared" si="191"/>
        <v>6.5116010349719838E-2</v>
      </c>
      <c r="K3965">
        <v>3960</v>
      </c>
      <c r="L3965" s="14">
        <v>3.89680856563208E-4</v>
      </c>
      <c r="M3965" s="14">
        <v>-0.25269322589926202</v>
      </c>
    </row>
    <row r="3966" spans="1:13" x14ac:dyDescent="0.55000000000000004">
      <c r="A3966">
        <v>3961</v>
      </c>
      <c r="C3966">
        <f t="shared" si="189"/>
        <v>0.14515924114301659</v>
      </c>
      <c r="D3966">
        <f t="shared" si="190"/>
        <v>-5.857902371797294E-4</v>
      </c>
      <c r="E3966" s="2">
        <f t="shared" si="191"/>
        <v>0.19342224659915325</v>
      </c>
      <c r="K3966">
        <v>3961</v>
      </c>
      <c r="L3966" s="14">
        <v>9.8427833028564706E-5</v>
      </c>
      <c r="M3966" s="14">
        <v>-0.29463871996998497</v>
      </c>
    </row>
    <row r="3967" spans="1:13" x14ac:dyDescent="0.55000000000000004">
      <c r="A3967">
        <v>3962</v>
      </c>
      <c r="C3967">
        <f t="shared" si="189"/>
        <v>0.25140140910597003</v>
      </c>
      <c r="D3967">
        <f t="shared" si="190"/>
        <v>-3.9438611024173142E-4</v>
      </c>
      <c r="E3967" s="2">
        <f t="shared" si="191"/>
        <v>0.26439292738909947</v>
      </c>
      <c r="K3967">
        <v>3962</v>
      </c>
      <c r="L3967" s="14">
        <v>-2.1747705189002899E-4</v>
      </c>
      <c r="M3967" s="14">
        <v>-0.262790118818304</v>
      </c>
    </row>
    <row r="3968" spans="1:13" x14ac:dyDescent="0.55000000000000004">
      <c r="A3968">
        <v>3963</v>
      </c>
      <c r="C3968">
        <f t="shared" si="189"/>
        <v>0.29454712250457332</v>
      </c>
      <c r="D3968">
        <f t="shared" si="190"/>
        <v>-1.0399938263267282E-4</v>
      </c>
      <c r="E3968" s="2">
        <f t="shared" si="191"/>
        <v>0.21129763480029148</v>
      </c>
      <c r="K3968">
        <v>3963</v>
      </c>
      <c r="L3968" s="14">
        <v>-4.7891346003308099E-4</v>
      </c>
      <c r="M3968" s="14">
        <v>-0.16512410217703699</v>
      </c>
    </row>
    <row r="3969" spans="1:13" x14ac:dyDescent="0.55000000000000004">
      <c r="A3969">
        <v>3964</v>
      </c>
      <c r="C3969">
        <f t="shared" si="189"/>
        <v>0.26376771671621496</v>
      </c>
      <c r="D3969">
        <f t="shared" si="190"/>
        <v>2.1248899787978639E-4</v>
      </c>
      <c r="E3969" s="2">
        <f t="shared" si="191"/>
        <v>8.4024296017801384E-2</v>
      </c>
      <c r="K3969">
        <v>3964</v>
      </c>
      <c r="L3969" s="14">
        <v>-6.2040302114743401E-4</v>
      </c>
      <c r="M3969" s="14">
        <v>-2.61017297899689E-2</v>
      </c>
    </row>
    <row r="3970" spans="1:13" x14ac:dyDescent="0.55000000000000004">
      <c r="A3970">
        <v>3965</v>
      </c>
      <c r="C3970">
        <f t="shared" si="189"/>
        <v>0.16678817381451025</v>
      </c>
      <c r="D3970">
        <f t="shared" si="190"/>
        <v>4.7564711884166995E-4</v>
      </c>
      <c r="E3970" s="2">
        <f t="shared" si="191"/>
        <v>2.2401469865463795E-3</v>
      </c>
      <c r="K3970">
        <v>3965</v>
      </c>
      <c r="L3970" s="14">
        <v>-6.0650879691448402E-4</v>
      </c>
      <c r="M3970" s="14">
        <v>0.119457982746373</v>
      </c>
    </row>
    <row r="3971" spans="1:13" x14ac:dyDescent="0.55000000000000004">
      <c r="A3971">
        <v>3966</v>
      </c>
      <c r="C3971">
        <f t="shared" si="189"/>
        <v>2.7948314901123046E-2</v>
      </c>
      <c r="D3971">
        <f t="shared" si="190"/>
        <v>6.1942783882006493E-4</v>
      </c>
      <c r="E3971" s="2">
        <f t="shared" si="191"/>
        <v>4.2911283057656881E-2</v>
      </c>
      <c r="K3971">
        <v>3966</v>
      </c>
      <c r="L3971" s="14">
        <v>-4.4071068198688301E-4</v>
      </c>
      <c r="M3971" s="14">
        <v>0.23509870244036199</v>
      </c>
    </row>
    <row r="3972" spans="1:13" x14ac:dyDescent="0.55000000000000004">
      <c r="A3972">
        <v>3967</v>
      </c>
      <c r="C3972">
        <f t="shared" si="189"/>
        <v>-0.11790598194674388</v>
      </c>
      <c r="D3972">
        <f t="shared" si="190"/>
        <v>6.0774522775882507E-4</v>
      </c>
      <c r="E3972" s="2">
        <f t="shared" si="191"/>
        <v>0.16790610594270769</v>
      </c>
      <c r="K3972">
        <v>3967</v>
      </c>
      <c r="L3972" s="14">
        <v>-1.64533842785081E-4</v>
      </c>
      <c r="M3972" s="14">
        <v>0.291857493661695</v>
      </c>
    </row>
    <row r="3973" spans="1:13" x14ac:dyDescent="0.55000000000000004">
      <c r="A3973">
        <v>3968</v>
      </c>
      <c r="C3973">
        <f t="shared" si="189"/>
        <v>-0.23416836258902146</v>
      </c>
      <c r="D3973">
        <f t="shared" si="190"/>
        <v>4.4353137478409031E-4</v>
      </c>
      <c r="E3973" s="2">
        <f t="shared" si="191"/>
        <v>0.2597809680737927</v>
      </c>
      <c r="K3973">
        <v>3968</v>
      </c>
      <c r="L3973" s="14">
        <v>1.5285151803610199E-4</v>
      </c>
      <c r="M3973" s="14">
        <v>0.27551876504301198</v>
      </c>
    </row>
    <row r="3974" spans="1:13" x14ac:dyDescent="0.55000000000000004">
      <c r="A3974">
        <v>3969</v>
      </c>
      <c r="C3974">
        <f t="shared" ref="C3974:C4037" si="192">$D$1*COS($B$2*(A3974-$L$2)+$B$1)</f>
        <v>-0.29165942009890389</v>
      </c>
      <c r="D3974">
        <f t="shared" ref="D3974:D4037" si="193">$D$2*COS($B$2*(A3974-$L$3)+$B$3)</f>
        <v>1.6800049563814659E-4</v>
      </c>
      <c r="E3974" s="2">
        <f t="shared" ref="E3974:E4037" si="194">(M3974-C3974)^2</f>
        <v>0.23216407354131341</v>
      </c>
      <c r="K3974">
        <v>3969</v>
      </c>
      <c r="L3974" s="14">
        <v>4.3195426794316702E-4</v>
      </c>
      <c r="M3974" s="14">
        <v>0.19017465252497501</v>
      </c>
    </row>
    <row r="3975" spans="1:13" x14ac:dyDescent="0.55000000000000004">
      <c r="A3975">
        <v>3970</v>
      </c>
      <c r="C3975">
        <f t="shared" si="192"/>
        <v>-0.27595011085750726</v>
      </c>
      <c r="D3975">
        <f t="shared" si="193"/>
        <v>-1.4969496673901164E-4</v>
      </c>
      <c r="E3975" s="2">
        <f t="shared" si="194"/>
        <v>0.11098907533706062</v>
      </c>
      <c r="K3975">
        <v>3970</v>
      </c>
      <c r="L3975" s="14">
        <v>6.0287139179412898E-4</v>
      </c>
      <c r="M3975" s="14">
        <v>5.7200118524164699E-2</v>
      </c>
    </row>
    <row r="3976" spans="1:13" x14ac:dyDescent="0.55000000000000004">
      <c r="A3976">
        <v>3971</v>
      </c>
      <c r="C3976">
        <f t="shared" si="192"/>
        <v>-0.19098314035801467</v>
      </c>
      <c r="D3976">
        <f t="shared" si="193"/>
        <v>-4.2982014778866957E-4</v>
      </c>
      <c r="E3976" s="2">
        <f t="shared" si="194"/>
        <v>1.0177299054027034E-2</v>
      </c>
      <c r="K3976">
        <v>3971</v>
      </c>
      <c r="L3976" s="14">
        <v>6.2279563562765597E-4</v>
      </c>
      <c r="M3976" s="14">
        <v>-9.0100540004797003E-2</v>
      </c>
    </row>
    <row r="3977" spans="1:13" x14ac:dyDescent="0.55000000000000004">
      <c r="A3977">
        <v>3972</v>
      </c>
      <c r="C3977">
        <f t="shared" si="192"/>
        <v>-5.8083427233849912E-2</v>
      </c>
      <c r="D3977">
        <f t="shared" si="193"/>
        <v>-6.0206953163323548E-4</v>
      </c>
      <c r="E3977" s="2">
        <f t="shared" si="194"/>
        <v>2.4571042819627433E-2</v>
      </c>
      <c r="K3977">
        <v>3972</v>
      </c>
      <c r="L3977" s="14">
        <v>4.8673684897460599E-4</v>
      </c>
      <c r="M3977" s="14">
        <v>-0.214834959346386</v>
      </c>
    </row>
    <row r="3978" spans="1:13" x14ac:dyDescent="0.55000000000000004">
      <c r="A3978">
        <v>3973</v>
      </c>
      <c r="C3978">
        <f t="shared" si="192"/>
        <v>8.9394001822462391E-2</v>
      </c>
      <c r="D3978">
        <f t="shared" si="193"/>
        <v>-6.2321215365751254E-4</v>
      </c>
      <c r="E3978" s="2">
        <f t="shared" si="194"/>
        <v>0.14074249868575023</v>
      </c>
      <c r="K3978">
        <v>3973</v>
      </c>
      <c r="L3978" s="14">
        <v>2.2877179899967001E-4</v>
      </c>
      <c r="M3978" s="14">
        <v>-0.285762630380342</v>
      </c>
    </row>
    <row r="3979" spans="1:13" x14ac:dyDescent="0.55000000000000004">
      <c r="A3979">
        <v>3974</v>
      </c>
      <c r="C3979">
        <f t="shared" si="192"/>
        <v>0.21443542069949137</v>
      </c>
      <c r="D3979">
        <f t="shared" si="193"/>
        <v>-4.8794166138511446E-4</v>
      </c>
      <c r="E3979" s="2">
        <f t="shared" si="194"/>
        <v>0.24955489688571797</v>
      </c>
      <c r="K3979">
        <v>3974</v>
      </c>
      <c r="L3979" s="14">
        <v>-8.6490567231941099E-5</v>
      </c>
      <c r="M3979" s="14">
        <v>-0.28511927789288299</v>
      </c>
    </row>
    <row r="3980" spans="1:13" x14ac:dyDescent="0.55000000000000004">
      <c r="A3980">
        <v>3975</v>
      </c>
      <c r="C3980">
        <f t="shared" si="192"/>
        <v>0.2856580689209845</v>
      </c>
      <c r="D3980">
        <f t="shared" si="193"/>
        <v>-2.3020809709921796E-4</v>
      </c>
      <c r="E3980" s="2">
        <f t="shared" si="194"/>
        <v>0.24872573034116446</v>
      </c>
      <c r="K3980">
        <v>3975</v>
      </c>
      <c r="L3980" s="14">
        <v>-3.8009083435178702E-4</v>
      </c>
      <c r="M3980" s="14">
        <v>-0.213066033505562</v>
      </c>
    </row>
    <row r="3981" spans="1:13" x14ac:dyDescent="0.55000000000000004">
      <c r="A3981">
        <v>3976</v>
      </c>
      <c r="C3981">
        <f t="shared" si="192"/>
        <v>0.28518656303819928</v>
      </c>
      <c r="D3981">
        <f t="shared" si="193"/>
        <v>8.5302847152333598E-5</v>
      </c>
      <c r="E3981" s="2">
        <f t="shared" si="194"/>
        <v>0.13900641616870277</v>
      </c>
      <c r="K3981">
        <v>3976</v>
      </c>
      <c r="L3981" s="14">
        <v>-5.7849499409587499E-4</v>
      </c>
      <c r="M3981" s="14">
        <v>-8.7649079261062093E-2</v>
      </c>
    </row>
    <row r="3982" spans="1:13" x14ac:dyDescent="0.55000000000000004">
      <c r="A3982">
        <v>3977</v>
      </c>
      <c r="C3982">
        <f t="shared" si="192"/>
        <v>0.21313924108914617</v>
      </c>
      <c r="D3982">
        <f t="shared" si="193"/>
        <v>3.7940457481430273E-4</v>
      </c>
      <c r="E3982" s="2">
        <f t="shared" si="194"/>
        <v>2.3537423457210358E-2</v>
      </c>
      <c r="K3982">
        <v>3977</v>
      </c>
      <c r="L3982" s="14">
        <v>-6.3201149384624897E-4</v>
      </c>
      <c r="M3982" s="14">
        <v>5.9720130619783998E-2</v>
      </c>
    </row>
    <row r="3983" spans="1:13" x14ac:dyDescent="0.55000000000000004">
      <c r="A3983">
        <v>3978</v>
      </c>
      <c r="C3983">
        <f t="shared" si="192"/>
        <v>8.7598462245455422E-2</v>
      </c>
      <c r="D3983">
        <f t="shared" si="193"/>
        <v>5.7828375141178497E-4</v>
      </c>
      <c r="E3983" s="2">
        <f t="shared" si="194"/>
        <v>1.0927273751544564E-2</v>
      </c>
      <c r="K3983">
        <v>3978</v>
      </c>
      <c r="L3983" s="14">
        <v>-5.27236794248165E-4</v>
      </c>
      <c r="M3983" s="14">
        <v>0.19213206331011101</v>
      </c>
    </row>
    <row r="3984" spans="1:13" x14ac:dyDescent="0.55000000000000004">
      <c r="A3984">
        <v>3979</v>
      </c>
      <c r="C3984">
        <f t="shared" si="192"/>
        <v>-5.9927684190663986E-2</v>
      </c>
      <c r="D3984">
        <f t="shared" si="193"/>
        <v>6.3202589565962354E-4</v>
      </c>
      <c r="E3984" s="2">
        <f t="shared" si="194"/>
        <v>0.11313200396919715</v>
      </c>
      <c r="K3984">
        <v>3979</v>
      </c>
      <c r="L3984" s="14">
        <v>-2.9041236879101101E-4</v>
      </c>
      <c r="M3984" s="14">
        <v>0.27642332884363202</v>
      </c>
    </row>
    <row r="3985" spans="1:13" x14ac:dyDescent="0.55000000000000004">
      <c r="A3985">
        <v>3980</v>
      </c>
      <c r="C3985">
        <f t="shared" si="192"/>
        <v>-0.19241324507233182</v>
      </c>
      <c r="D3985">
        <f t="shared" si="193"/>
        <v>5.2714286214764199E-4</v>
      </c>
      <c r="E3985" s="2">
        <f t="shared" si="194"/>
        <v>0.23415524390925471</v>
      </c>
      <c r="K3985">
        <v>3980</v>
      </c>
      <c r="L3985" s="14">
        <v>1.9147636017391299E-5</v>
      </c>
      <c r="M3985" s="14">
        <v>0.29148265686242802</v>
      </c>
    </row>
    <row r="3986" spans="1:13" x14ac:dyDescent="0.55000000000000004">
      <c r="A3986">
        <v>3981</v>
      </c>
      <c r="C3986">
        <f t="shared" si="192"/>
        <v>-0.27660713719024954</v>
      </c>
      <c r="D3986">
        <f t="shared" si="193"/>
        <v>2.899580815265179E-4</v>
      </c>
      <c r="E3986" s="2">
        <f t="shared" si="194"/>
        <v>0.26024841324695286</v>
      </c>
      <c r="K3986">
        <v>3981</v>
      </c>
      <c r="L3986" s="14">
        <v>3.2391199660192801E-4</v>
      </c>
      <c r="M3986" s="14">
        <v>0.23353834524290201</v>
      </c>
    </row>
    <row r="3987" spans="1:13" x14ac:dyDescent="0.55000000000000004">
      <c r="A3987">
        <v>3982</v>
      </c>
      <c r="C3987">
        <f t="shared" si="192"/>
        <v>-0.29137846828958269</v>
      </c>
      <c r="D3987">
        <f t="shared" si="193"/>
        <v>-2.0000065721730851E-5</v>
      </c>
      <c r="E3987" s="2">
        <f t="shared" si="194"/>
        <v>0.16685703337889757</v>
      </c>
      <c r="K3987">
        <v>3982</v>
      </c>
      <c r="L3987" s="14">
        <v>5.4755058823336799E-4</v>
      </c>
      <c r="M3987" s="14">
        <v>0.117102906290578</v>
      </c>
    </row>
    <row r="3988" spans="1:13" x14ac:dyDescent="0.55000000000000004">
      <c r="A3988">
        <v>3983</v>
      </c>
      <c r="C3988">
        <f t="shared" si="192"/>
        <v>-0.23301994561976941</v>
      </c>
      <c r="D3988">
        <f t="shared" si="193"/>
        <v>-3.2493861804586561E-4</v>
      </c>
      <c r="E3988" s="2">
        <f t="shared" si="194"/>
        <v>4.176229991135829E-2</v>
      </c>
      <c r="K3988">
        <v>3983</v>
      </c>
      <c r="L3988" s="14">
        <v>6.3405173828451605E-4</v>
      </c>
      <c r="M3988" s="14">
        <v>-2.8661681995911299E-2</v>
      </c>
    </row>
    <row r="3989" spans="1:13" x14ac:dyDescent="0.55000000000000004">
      <c r="A3989">
        <v>3984</v>
      </c>
      <c r="C3989">
        <f t="shared" si="192"/>
        <v>-0.11617832827013413</v>
      </c>
      <c r="D3989">
        <f t="shared" si="193"/>
        <v>-5.4832442640311387E-4</v>
      </c>
      <c r="E3989" s="2">
        <f t="shared" si="194"/>
        <v>2.6080883098671156E-3</v>
      </c>
      <c r="K3989">
        <v>3984</v>
      </c>
      <c r="L3989" s="14">
        <v>5.6175069711088396E-4</v>
      </c>
      <c r="M3989" s="14">
        <v>-0.16724777422235801</v>
      </c>
    </row>
    <row r="3990" spans="1:13" x14ac:dyDescent="0.55000000000000004">
      <c r="A3990">
        <v>3985</v>
      </c>
      <c r="C3990">
        <f t="shared" si="192"/>
        <v>2.9821600630446983E-2</v>
      </c>
      <c r="D3990">
        <f t="shared" si="193"/>
        <v>-6.3409236149504554E-4</v>
      </c>
      <c r="E3990" s="2">
        <f t="shared" si="194"/>
        <v>8.629918218772839E-2</v>
      </c>
      <c r="K3990">
        <v>3985</v>
      </c>
      <c r="L3990" s="14">
        <v>3.4875570899750498E-4</v>
      </c>
      <c r="M3990" s="14">
        <v>-0.26394562386494902</v>
      </c>
    </row>
    <row r="3991" spans="1:13" x14ac:dyDescent="0.55000000000000004">
      <c r="A3991">
        <v>3986</v>
      </c>
      <c r="C3991">
        <f t="shared" si="192"/>
        <v>0.1683369363604911</v>
      </c>
      <c r="D3991">
        <f t="shared" si="193"/>
        <v>-5.6071647946037153E-4</v>
      </c>
      <c r="E3991" s="2">
        <f t="shared" si="194"/>
        <v>0.21425196121864701</v>
      </c>
      <c r="K3991">
        <v>3986</v>
      </c>
      <c r="L3991" s="14">
        <v>4.8412690042355101E-5</v>
      </c>
      <c r="M3991" s="14">
        <v>-0.29453665461078798</v>
      </c>
    </row>
    <row r="3992" spans="1:13" x14ac:dyDescent="0.55000000000000004">
      <c r="A3992">
        <v>3987</v>
      </c>
      <c r="C3992">
        <f t="shared" si="192"/>
        <v>0.26460324932726992</v>
      </c>
      <c r="D3992">
        <f t="shared" si="193"/>
        <v>-3.4661258004685549E-4</v>
      </c>
      <c r="E3992" s="2">
        <f t="shared" si="194"/>
        <v>0.26621720065309806</v>
      </c>
      <c r="K3992">
        <v>3987</v>
      </c>
      <c r="L3992" s="14">
        <v>-2.6405558746442798E-4</v>
      </c>
      <c r="M3992" s="14">
        <v>-0.251359153036602</v>
      </c>
    </row>
    <row r="3993" spans="1:13" x14ac:dyDescent="0.55000000000000004">
      <c r="A3993">
        <v>3988</v>
      </c>
      <c r="C3993">
        <f t="shared" si="192"/>
        <v>0.29445972410686483</v>
      </c>
      <c r="D3993">
        <f t="shared" si="193"/>
        <v>-4.5516229055074999E-5</v>
      </c>
      <c r="E3993" s="2">
        <f t="shared" si="194"/>
        <v>0.1933245844289686</v>
      </c>
      <c r="K3993">
        <v>3988</v>
      </c>
      <c r="L3993" s="14">
        <v>-5.1038950500880602E-4</v>
      </c>
      <c r="M3993" s="14">
        <v>-0.14522719226542</v>
      </c>
    </row>
    <row r="3994" spans="1:13" x14ac:dyDescent="0.55000000000000004">
      <c r="A3994">
        <v>3989</v>
      </c>
      <c r="C3994">
        <f t="shared" si="192"/>
        <v>0.25041301485528478</v>
      </c>
      <c r="D3994">
        <f t="shared" si="193"/>
        <v>2.6700373601935861E-4</v>
      </c>
      <c r="E3994" s="2">
        <f t="shared" si="194"/>
        <v>6.4077427009733678E-2</v>
      </c>
      <c r="K3994">
        <v>3989</v>
      </c>
      <c r="L3994" s="14">
        <v>-6.2889320479710597E-4</v>
      </c>
      <c r="M3994" s="14">
        <v>-2.7221802672696398E-3</v>
      </c>
    </row>
    <row r="3995" spans="1:13" x14ac:dyDescent="0.55000000000000004">
      <c r="A3995">
        <v>3990</v>
      </c>
      <c r="C3995">
        <f t="shared" si="192"/>
        <v>0.14351791716247242</v>
      </c>
      <c r="D3995">
        <f t="shared" si="193"/>
        <v>5.1251139134974157E-4</v>
      </c>
      <c r="E3995" s="2">
        <f t="shared" si="194"/>
        <v>9.3226317085729955E-6</v>
      </c>
      <c r="K3995">
        <v>3990</v>
      </c>
      <c r="L3995" s="14">
        <v>-5.8988670007376705E-4</v>
      </c>
      <c r="M3995" s="14">
        <v>0.14046461866599799</v>
      </c>
    </row>
    <row r="3996" spans="1:13" x14ac:dyDescent="0.55000000000000004">
      <c r="A3996">
        <v>3991</v>
      </c>
      <c r="C3996">
        <f t="shared" si="192"/>
        <v>6.0284737954713764E-4</v>
      </c>
      <c r="D3996">
        <f t="shared" si="193"/>
        <v>6.2938949033432084E-4</v>
      </c>
      <c r="E3996" s="2">
        <f t="shared" si="194"/>
        <v>6.1438711543058633E-2</v>
      </c>
      <c r="K3996">
        <v>3991</v>
      </c>
      <c r="L3996" s="14">
        <v>-4.0313941192553801E-4</v>
      </c>
      <c r="M3996" s="14">
        <v>0.248471182475135</v>
      </c>
    </row>
    <row r="3997" spans="1:13" x14ac:dyDescent="0.55000000000000004">
      <c r="A3997">
        <v>3992</v>
      </c>
      <c r="C3997">
        <f t="shared" si="192"/>
        <v>-0.14246352438675189</v>
      </c>
      <c r="D3997">
        <f t="shared" si="193"/>
        <v>5.8830409372454505E-4</v>
      </c>
      <c r="E3997" s="2">
        <f t="shared" si="194"/>
        <v>0.19071573032257411</v>
      </c>
      <c r="K3997">
        <v>3992</v>
      </c>
      <c r="L3997" s="14">
        <v>-1.1542335716521E-4</v>
      </c>
      <c r="M3997" s="14">
        <v>0.29424659723006402</v>
      </c>
    </row>
    <row r="3998" spans="1:13" x14ac:dyDescent="0.55000000000000004">
      <c r="A3998">
        <v>3993</v>
      </c>
      <c r="C3998">
        <f t="shared" si="192"/>
        <v>-0.24977455442695265</v>
      </c>
      <c r="D3998">
        <f t="shared" si="193"/>
        <v>3.9956677005686524E-4</v>
      </c>
      <c r="E3998" s="2">
        <f t="shared" si="194"/>
        <v>0.26635991268331843</v>
      </c>
      <c r="K3998">
        <v>3993</v>
      </c>
      <c r="L3998" s="14">
        <v>2.0120119343166801E-4</v>
      </c>
      <c r="M3998" s="14">
        <v>0.26632612633535602</v>
      </c>
    </row>
    <row r="3999" spans="1:13" x14ac:dyDescent="0.55000000000000004">
      <c r="A3999">
        <v>3994</v>
      </c>
      <c r="C3999">
        <f t="shared" si="192"/>
        <v>-0.29439743613586089</v>
      </c>
      <c r="D3999">
        <f t="shared" si="193"/>
        <v>1.1054660930417074E-4</v>
      </c>
      <c r="E3999" s="2">
        <f t="shared" si="194"/>
        <v>0.21724926692803884</v>
      </c>
      <c r="K3999">
        <v>3994</v>
      </c>
      <c r="L3999" s="14">
        <v>4.6743365697199802E-4</v>
      </c>
      <c r="M3999" s="14">
        <v>0.17170262493261701</v>
      </c>
    </row>
    <row r="4000" spans="1:13" x14ac:dyDescent="0.55000000000000004">
      <c r="A4000">
        <v>3995</v>
      </c>
      <c r="C4000">
        <f t="shared" si="192"/>
        <v>-0.26513276678119585</v>
      </c>
      <c r="D4000">
        <f t="shared" si="193"/>
        <v>-2.0621842024186603E-4</v>
      </c>
      <c r="E4000" s="2">
        <f t="shared" si="194"/>
        <v>8.9525369056651136E-2</v>
      </c>
      <c r="K4000">
        <v>3995</v>
      </c>
      <c r="L4000" s="14">
        <v>6.1659446137580305E-4</v>
      </c>
      <c r="M4000" s="14">
        <v>3.407513594975E-2</v>
      </c>
    </row>
    <row r="4001" spans="1:13" x14ac:dyDescent="0.55000000000000004">
      <c r="A4001">
        <v>3996</v>
      </c>
      <c r="C4001">
        <f t="shared" si="192"/>
        <v>-0.16932536151986899</v>
      </c>
      <c r="D4001">
        <f t="shared" si="193"/>
        <v>-4.7122697305114768E-4</v>
      </c>
      <c r="E4001" s="2">
        <f t="shared" si="194"/>
        <v>3.2762664081617621E-3</v>
      </c>
      <c r="K4001">
        <v>3996</v>
      </c>
      <c r="L4001" s="14">
        <v>6.1132535785370101E-4</v>
      </c>
      <c r="M4001" s="14">
        <v>-0.11208668221852799</v>
      </c>
    </row>
    <row r="4002" spans="1:13" x14ac:dyDescent="0.55000000000000004">
      <c r="A4002">
        <v>3997</v>
      </c>
      <c r="C4002">
        <f t="shared" si="192"/>
        <v>-3.1020859612488197E-2</v>
      </c>
      <c r="D4002">
        <f t="shared" si="193"/>
        <v>-6.1796748830108086E-4</v>
      </c>
      <c r="E4002" s="2">
        <f t="shared" si="194"/>
        <v>3.9662648653351264E-2</v>
      </c>
      <c r="K4002">
        <v>3997</v>
      </c>
      <c r="L4002" s="14">
        <v>4.52946026069945E-4</v>
      </c>
      <c r="M4002" s="14">
        <v>-0.23017569548988101</v>
      </c>
    </row>
    <row r="4003" spans="1:13" x14ac:dyDescent="0.55000000000000004">
      <c r="A4003">
        <v>3998</v>
      </c>
      <c r="C4003">
        <f t="shared" si="192"/>
        <v>0.11506922418781228</v>
      </c>
      <c r="D4003">
        <f t="shared" si="193"/>
        <v>-6.0961118970985137E-4</v>
      </c>
      <c r="E4003" s="2">
        <f t="shared" si="194"/>
        <v>0.16458032093476452</v>
      </c>
      <c r="K4003">
        <v>3998</v>
      </c>
      <c r="L4003" s="14">
        <v>1.8112355218382299E-4</v>
      </c>
      <c r="M4003" s="14">
        <v>-0.29061577791944398</v>
      </c>
    </row>
    <row r="4004" spans="1:13" x14ac:dyDescent="0.55000000000000004">
      <c r="A4004">
        <v>3999</v>
      </c>
      <c r="C4004">
        <f t="shared" si="192"/>
        <v>0.23227935818590378</v>
      </c>
      <c r="D4004">
        <f t="shared" si="193"/>
        <v>-4.4825533208682369E-4</v>
      </c>
      <c r="E4004" s="2">
        <f t="shared" si="194"/>
        <v>0.26065996905292005</v>
      </c>
      <c r="K4004">
        <v>3999</v>
      </c>
      <c r="L4004" s="14">
        <v>-1.36062438955682E-4</v>
      </c>
      <c r="M4004" s="14">
        <v>-0.278269335919683</v>
      </c>
    </row>
    <row r="4005" spans="1:13" x14ac:dyDescent="0.55000000000000004">
      <c r="A4005">
        <v>4000</v>
      </c>
      <c r="C4005">
        <f t="shared" si="192"/>
        <v>0.29119226933972903</v>
      </c>
      <c r="D4005">
        <f t="shared" si="193"/>
        <v>-1.7439683458272034E-4</v>
      </c>
      <c r="E4005" s="2">
        <f t="shared" si="194"/>
        <v>0.23757911603509499</v>
      </c>
      <c r="K4005">
        <v>4000</v>
      </c>
      <c r="L4005" s="14">
        <v>-4.1917074818864397E-4</v>
      </c>
      <c r="M4005" s="14">
        <v>-0.19622861248120299</v>
      </c>
    </row>
    <row r="4006" spans="1:13" x14ac:dyDescent="0.55000000000000004">
      <c r="A4006">
        <v>4001</v>
      </c>
      <c r="C4006">
        <f t="shared" si="192"/>
        <v>0.2770220587360504</v>
      </c>
      <c r="D4006">
        <f t="shared" si="193"/>
        <v>1.4323159240354694E-4</v>
      </c>
      <c r="E4006" s="2">
        <f t="shared" si="194"/>
        <v>0.11700728374040033</v>
      </c>
      <c r="K4006">
        <v>4001</v>
      </c>
      <c r="L4006" s="14">
        <v>-5.9729514319122403E-4</v>
      </c>
      <c r="M4006" s="14">
        <v>-6.50412157328705E-2</v>
      </c>
    </row>
    <row r="4007" spans="1:13" x14ac:dyDescent="0.55000000000000004">
      <c r="A4007">
        <v>4002</v>
      </c>
      <c r="C4007">
        <f t="shared" si="192"/>
        <v>0.19332515055165217</v>
      </c>
      <c r="D4007">
        <f t="shared" si="193"/>
        <v>4.2491190878338121E-4</v>
      </c>
      <c r="E4007" s="2">
        <f t="shared" si="194"/>
        <v>1.2296368894852925E-2</v>
      </c>
      <c r="K4007">
        <v>4002</v>
      </c>
      <c r="L4007" s="14">
        <v>-6.2582326423150101E-4</v>
      </c>
      <c r="M4007" s="14">
        <v>8.2436156982168801E-2</v>
      </c>
    </row>
    <row r="4008" spans="1:13" x14ac:dyDescent="0.55000000000000004">
      <c r="A4008">
        <v>4003</v>
      </c>
      <c r="C4008">
        <f t="shared" si="192"/>
        <v>6.1107704549636772E-2</v>
      </c>
      <c r="D4008">
        <f t="shared" si="193"/>
        <v>5.999482924909813E-4</v>
      </c>
      <c r="E4008" s="2">
        <f t="shared" si="194"/>
        <v>2.1951142095150856E-2</v>
      </c>
      <c r="K4008">
        <v>4003</v>
      </c>
      <c r="L4008" s="14">
        <v>-4.9761006641932295E-4</v>
      </c>
      <c r="M4008" s="14">
        <v>0.209266882784233</v>
      </c>
    </row>
    <row r="4009" spans="1:13" x14ac:dyDescent="0.55000000000000004">
      <c r="A4009">
        <v>4004</v>
      </c>
      <c r="C4009">
        <f t="shared" si="192"/>
        <v>-8.6446487244074124E-2</v>
      </c>
      <c r="D4009">
        <f t="shared" si="193"/>
        <v>6.2441030069077745E-4</v>
      </c>
      <c r="E4009" s="2">
        <f t="shared" si="194"/>
        <v>0.13699762846069471</v>
      </c>
      <c r="K4009">
        <v>4004</v>
      </c>
      <c r="L4009" s="14">
        <v>-2.4476734052368597E-4</v>
      </c>
      <c r="M4009" s="14">
        <v>0.28368541959549398</v>
      </c>
    </row>
    <row r="4010" spans="1:13" x14ac:dyDescent="0.55000000000000004">
      <c r="A4010">
        <v>4005</v>
      </c>
      <c r="C4010">
        <f t="shared" si="192"/>
        <v>-0.21230443288899487</v>
      </c>
      <c r="D4010">
        <f t="shared" si="193"/>
        <v>4.9215848494353035E-4</v>
      </c>
      <c r="E4010" s="2">
        <f t="shared" si="194"/>
        <v>0.24935802875855395</v>
      </c>
      <c r="K4010">
        <v>4005</v>
      </c>
      <c r="L4010" s="14">
        <v>6.9378884232451405E-5</v>
      </c>
      <c r="M4010" s="14">
        <v>0.28705318321248602</v>
      </c>
    </row>
    <row r="4011" spans="1:13" x14ac:dyDescent="0.55000000000000004">
      <c r="A4011">
        <v>4006</v>
      </c>
      <c r="C4011">
        <f t="shared" si="192"/>
        <v>-0.28487844090115527</v>
      </c>
      <c r="D4011">
        <f t="shared" si="193"/>
        <v>2.3638526335321061E-4</v>
      </c>
      <c r="E4011" s="2">
        <f t="shared" si="194"/>
        <v>0.25341673220606603</v>
      </c>
      <c r="K4011">
        <v>4006</v>
      </c>
      <c r="L4011" s="14">
        <v>3.6614873703722E-4</v>
      </c>
      <c r="M4011" s="14">
        <v>0.21852669634524399</v>
      </c>
    </row>
    <row r="4012" spans="1:13" x14ac:dyDescent="0.55000000000000004">
      <c r="A4012">
        <v>4007</v>
      </c>
      <c r="C4012">
        <f t="shared" si="192"/>
        <v>-0.28595396500873799</v>
      </c>
      <c r="D4012">
        <f t="shared" si="193"/>
        <v>-7.8715676728176434E-5</v>
      </c>
      <c r="E4012" s="2">
        <f t="shared" si="194"/>
        <v>0.14533082914564424</v>
      </c>
      <c r="K4012">
        <v>4007</v>
      </c>
      <c r="L4012" s="14">
        <v>5.7121436722915801E-4</v>
      </c>
      <c r="M4012" s="14">
        <v>9.5268842737131598E-2</v>
      </c>
    </row>
    <row r="4013" spans="1:13" x14ac:dyDescent="0.55000000000000004">
      <c r="A4013">
        <v>4008</v>
      </c>
      <c r="C4013">
        <f t="shared" si="192"/>
        <v>-0.21526107133101938</v>
      </c>
      <c r="D4013">
        <f t="shared" si="193"/>
        <v>-3.7406064114989084E-4</v>
      </c>
      <c r="E4013" s="2">
        <f t="shared" si="194"/>
        <v>2.6703281659953629E-2</v>
      </c>
      <c r="K4013">
        <v>4008</v>
      </c>
      <c r="L4013" s="14">
        <v>6.3321581559187996E-4</v>
      </c>
      <c r="M4013" s="14">
        <v>-5.1849683539489898E-2</v>
      </c>
    </row>
    <row r="4014" spans="1:13" x14ac:dyDescent="0.55000000000000004">
      <c r="A4014">
        <v>4009</v>
      </c>
      <c r="C4014">
        <f t="shared" si="192"/>
        <v>-9.0542186092585811E-2</v>
      </c>
      <c r="D4014">
        <f t="shared" si="193"/>
        <v>-5.7552426921570149E-4</v>
      </c>
      <c r="E4014" s="2">
        <f t="shared" si="194"/>
        <v>9.1087838324774E-3</v>
      </c>
      <c r="K4014">
        <v>4009</v>
      </c>
      <c r="L4014" s="14">
        <v>5.3662443475388098E-4</v>
      </c>
      <c r="M4014" s="14">
        <v>-0.18598213492156099</v>
      </c>
    </row>
    <row r="4015" spans="1:13" x14ac:dyDescent="0.55000000000000004">
      <c r="A4015">
        <v>4010</v>
      </c>
      <c r="C4015">
        <f t="shared" si="192"/>
        <v>5.6900879377230977E-2</v>
      </c>
      <c r="D4015">
        <f t="shared" si="193"/>
        <v>-6.3254343679743227E-4</v>
      </c>
      <c r="E4015" s="2">
        <f t="shared" si="194"/>
        <v>0.10918734621867085</v>
      </c>
      <c r="K4015">
        <v>4010</v>
      </c>
      <c r="L4015" s="14">
        <v>3.0563213525546299E-4</v>
      </c>
      <c r="M4015" s="14">
        <v>-0.27353420686312402</v>
      </c>
    </row>
    <row r="4016" spans="1:13" x14ac:dyDescent="0.55000000000000004">
      <c r="A4016">
        <v>4011</v>
      </c>
      <c r="C4016">
        <f t="shared" si="192"/>
        <v>0.19006302349709647</v>
      </c>
      <c r="D4016">
        <f t="shared" si="193"/>
        <v>-5.3080753470328523E-4</v>
      </c>
      <c r="E4016" s="2">
        <f t="shared" si="194"/>
        <v>0.23294229946469713</v>
      </c>
      <c r="K4016">
        <v>4011</v>
      </c>
      <c r="L4016" s="14">
        <v>-1.9076285218026799E-6</v>
      </c>
      <c r="M4016" s="14">
        <v>-0.29257793981279201</v>
      </c>
    </row>
    <row r="4017" spans="1:13" x14ac:dyDescent="0.55000000000000004">
      <c r="A4017">
        <v>4012</v>
      </c>
      <c r="C4017">
        <f t="shared" si="192"/>
        <v>0.27552335493196051</v>
      </c>
      <c r="D4017">
        <f t="shared" si="193"/>
        <v>-2.958501299333622E-4</v>
      </c>
      <c r="E4017" s="2">
        <f t="shared" si="194"/>
        <v>0.26405936321165213</v>
      </c>
      <c r="K4017">
        <v>4012</v>
      </c>
      <c r="L4017" s="14">
        <v>-3.0896961490171502E-4</v>
      </c>
      <c r="M4017" s="14">
        <v>-0.23834371271457799</v>
      </c>
    </row>
    <row r="4018" spans="1:13" x14ac:dyDescent="0.55000000000000004">
      <c r="A4018">
        <v>4013</v>
      </c>
      <c r="C4018">
        <f t="shared" si="192"/>
        <v>0.2918331318504262</v>
      </c>
      <c r="D4018">
        <f t="shared" si="193"/>
        <v>1.3359421423889399E-5</v>
      </c>
      <c r="E4018" s="2">
        <f t="shared" si="194"/>
        <v>0.17326236090778926</v>
      </c>
      <c r="K4018">
        <v>4013</v>
      </c>
      <c r="L4018" s="14">
        <v>-5.3864824452115503E-4</v>
      </c>
      <c r="M4018" s="14">
        <v>-0.124414824189948</v>
      </c>
    </row>
    <row r="4019" spans="1:13" x14ac:dyDescent="0.55000000000000004">
      <c r="A4019">
        <v>4014</v>
      </c>
      <c r="C4019">
        <f t="shared" si="192"/>
        <v>0.23489894403007519</v>
      </c>
      <c r="D4019">
        <f t="shared" si="193"/>
        <v>3.1921603959401799E-4</v>
      </c>
      <c r="E4019" s="2">
        <f t="shared" si="194"/>
        <v>4.5892100052137431E-2</v>
      </c>
      <c r="K4019">
        <v>4014</v>
      </c>
      <c r="L4019" s="14">
        <v>-6.3341907976915805E-4</v>
      </c>
      <c r="M4019" s="14">
        <v>2.06745288665896E-2</v>
      </c>
    </row>
    <row r="4020" spans="1:13" x14ac:dyDescent="0.55000000000000004">
      <c r="A4020">
        <v>4015</v>
      </c>
      <c r="C4020">
        <f t="shared" si="192"/>
        <v>0.11901007253475464</v>
      </c>
      <c r="D4020">
        <f t="shared" si="193"/>
        <v>5.4495616037090436E-4</v>
      </c>
      <c r="E4020" s="2">
        <f t="shared" si="194"/>
        <v>1.7285426037586869E-3</v>
      </c>
      <c r="K4020">
        <v>4015</v>
      </c>
      <c r="L4020" s="14">
        <v>-5.6954617704228099E-4</v>
      </c>
      <c r="M4020" s="14">
        <v>0.16058581791302401</v>
      </c>
    </row>
    <row r="4021" spans="1:13" x14ac:dyDescent="0.55000000000000004">
      <c r="A4021">
        <v>4016</v>
      </c>
      <c r="C4021">
        <f t="shared" si="192"/>
        <v>-2.6747818633498326E-2</v>
      </c>
      <c r="D4021">
        <f t="shared" si="193"/>
        <v>6.3392377165914402E-4</v>
      </c>
      <c r="E4021" s="2">
        <f t="shared" si="194"/>
        <v>8.238347191868127E-2</v>
      </c>
      <c r="K4021">
        <v>4016</v>
      </c>
      <c r="L4021" s="14">
        <v>-3.6302690106719201E-4</v>
      </c>
      <c r="M4021" s="14">
        <v>0.26027739266105199</v>
      </c>
    </row>
    <row r="4022" spans="1:13" x14ac:dyDescent="0.55000000000000004">
      <c r="A4022">
        <v>4017</v>
      </c>
      <c r="C4022">
        <f t="shared" si="192"/>
        <v>-0.16579257112225187</v>
      </c>
      <c r="D4022">
        <f t="shared" si="193"/>
        <v>5.6378987831595456E-4</v>
      </c>
      <c r="E4022" s="2">
        <f t="shared" si="194"/>
        <v>0.2121279036699267</v>
      </c>
      <c r="K4022">
        <v>4017</v>
      </c>
      <c r="L4022" s="14">
        <v>-6.5585285664430197E-5</v>
      </c>
      <c r="M4022" s="14">
        <v>0.29478087977339701</v>
      </c>
    </row>
    <row r="4023" spans="1:13" x14ac:dyDescent="0.55000000000000004">
      <c r="A4023">
        <v>4018</v>
      </c>
      <c r="C4023">
        <f t="shared" si="192"/>
        <v>-0.26322688289157647</v>
      </c>
      <c r="D4023">
        <f t="shared" si="193"/>
        <v>3.5215660926332795E-4</v>
      </c>
      <c r="E4023" s="2">
        <f t="shared" si="194"/>
        <v>0.26903055005132781</v>
      </c>
      <c r="K4023">
        <v>4018</v>
      </c>
      <c r="L4023" s="14">
        <v>2.4828257139456199E-4</v>
      </c>
      <c r="M4023" s="14">
        <v>0.25545466685868001</v>
      </c>
    </row>
    <row r="4024" spans="1:13" x14ac:dyDescent="0.55000000000000004">
      <c r="A4024">
        <v>4019</v>
      </c>
      <c r="C4024">
        <f t="shared" si="192"/>
        <v>-0.29459679543757361</v>
      </c>
      <c r="D4024">
        <f t="shared" si="193"/>
        <v>5.2139454157966005E-5</v>
      </c>
      <c r="E4024" s="2">
        <f t="shared" si="194"/>
        <v>0.19958113374982131</v>
      </c>
      <c r="K4024">
        <v>4019</v>
      </c>
      <c r="L4024" s="14">
        <v>4.9996651821453499E-4</v>
      </c>
      <c r="M4024" s="14">
        <v>0.15214824790350401</v>
      </c>
    </row>
    <row r="4025" spans="1:13" x14ac:dyDescent="0.55000000000000004">
      <c r="A4025">
        <v>4020</v>
      </c>
      <c r="C4025">
        <f t="shared" si="192"/>
        <v>-0.25202912193760318</v>
      </c>
      <c r="D4025">
        <f t="shared" si="193"/>
        <v>-2.6096360492434642E-4</v>
      </c>
      <c r="E4025" s="2">
        <f t="shared" si="194"/>
        <v>6.9045171076920778E-2</v>
      </c>
      <c r="K4025">
        <v>4020</v>
      </c>
      <c r="L4025" s="14">
        <v>6.2643074898057101E-4</v>
      </c>
      <c r="M4025" s="14">
        <v>1.0735356401689799E-2</v>
      </c>
    </row>
    <row r="4026" spans="1:13" x14ac:dyDescent="0.55000000000000004">
      <c r="A4026">
        <v>4021</v>
      </c>
      <c r="C4026">
        <f t="shared" si="192"/>
        <v>-0.14620745118359538</v>
      </c>
      <c r="D4026">
        <f t="shared" si="193"/>
        <v>-5.0857029985159079E-4</v>
      </c>
      <c r="E4026" s="2">
        <f t="shared" si="194"/>
        <v>1.6489589031818547E-4</v>
      </c>
      <c r="K4026">
        <v>4021</v>
      </c>
      <c r="L4026" s="14">
        <v>5.9600151257018603E-4</v>
      </c>
      <c r="M4026" s="14">
        <v>-0.133366271708244</v>
      </c>
    </row>
    <row r="4027" spans="1:13" x14ac:dyDescent="0.55000000000000004">
      <c r="A4027">
        <v>4022</v>
      </c>
      <c r="C4027">
        <f t="shared" si="192"/>
        <v>-3.6907919910518588E-3</v>
      </c>
      <c r="D4027">
        <f t="shared" si="193"/>
        <v>-6.2853656932744984E-4</v>
      </c>
      <c r="E4027" s="2">
        <f t="shared" si="194"/>
        <v>5.7779995310477325E-2</v>
      </c>
      <c r="K4027">
        <v>4022</v>
      </c>
      <c r="L4027" s="14">
        <v>4.1630000001163998E-4</v>
      </c>
      <c r="M4027" s="14">
        <v>-0.24406548972456399</v>
      </c>
    </row>
    <row r="4028" spans="1:13" x14ac:dyDescent="0.55000000000000004">
      <c r="A4028">
        <v>4023</v>
      </c>
      <c r="C4028">
        <f t="shared" si="192"/>
        <v>0.13975217819363434</v>
      </c>
      <c r="D4028">
        <f t="shared" si="193"/>
        <v>-5.9075340840348525E-4</v>
      </c>
      <c r="E4028" s="2">
        <f t="shared" si="194"/>
        <v>0.18782617263915891</v>
      </c>
      <c r="K4028">
        <v>4023</v>
      </c>
      <c r="L4028" s="14">
        <v>1.3233356991246999E-4</v>
      </c>
      <c r="M4028" s="14">
        <v>-0.29363699176698999</v>
      </c>
    </row>
    <row r="4029" spans="1:13" x14ac:dyDescent="0.55000000000000004">
      <c r="A4029">
        <v>4024</v>
      </c>
      <c r="C4029">
        <f t="shared" si="192"/>
        <v>0.24812029739605146</v>
      </c>
      <c r="D4029">
        <f t="shared" si="193"/>
        <v>-4.0470359406470749E-4</v>
      </c>
      <c r="E4029" s="2">
        <f t="shared" si="194"/>
        <v>0.2681019120604835</v>
      </c>
      <c r="K4029">
        <v>4024</v>
      </c>
      <c r="L4029" s="14">
        <v>-1.8477662370914601E-4</v>
      </c>
      <c r="M4029" s="14">
        <v>-0.26966528762972303</v>
      </c>
    </row>
    <row r="4030" spans="1:13" x14ac:dyDescent="0.55000000000000004">
      <c r="A4030">
        <v>4025</v>
      </c>
      <c r="C4030">
        <f t="shared" si="192"/>
        <v>0.29421545191296072</v>
      </c>
      <c r="D4030">
        <f t="shared" si="193"/>
        <v>-1.1708170809060578E-4</v>
      </c>
      <c r="E4030" s="2">
        <f t="shared" si="194"/>
        <v>0.22313312519892275</v>
      </c>
      <c r="K4030">
        <v>4025</v>
      </c>
      <c r="L4030" s="14">
        <v>-4.5560836565185198E-4</v>
      </c>
      <c r="M4030" s="14">
        <v>-0.178154239323599</v>
      </c>
    </row>
    <row r="4031" spans="1:13" x14ac:dyDescent="0.55000000000000004">
      <c r="A4031">
        <v>4026</v>
      </c>
      <c r="C4031">
        <f t="shared" si="192"/>
        <v>0.26646872957030127</v>
      </c>
      <c r="D4031">
        <f t="shared" si="193"/>
        <v>1.9992521872326511E-4</v>
      </c>
      <c r="E4031" s="2">
        <f t="shared" si="194"/>
        <v>9.5167367223667629E-2</v>
      </c>
      <c r="K4031">
        <v>4026</v>
      </c>
      <c r="L4031" s="14">
        <v>-6.1233016602794596E-4</v>
      </c>
      <c r="M4031" s="14">
        <v>-4.2023356590215402E-2</v>
      </c>
    </row>
    <row r="4032" spans="1:13" x14ac:dyDescent="0.55000000000000004">
      <c r="A4032">
        <v>4027</v>
      </c>
      <c r="C4032">
        <f t="shared" si="192"/>
        <v>0.1718439728207983</v>
      </c>
      <c r="D4032">
        <f t="shared" si="193"/>
        <v>4.6675512973137805E-4</v>
      </c>
      <c r="E4032" s="2">
        <f t="shared" si="194"/>
        <v>4.5173771729546588E-3</v>
      </c>
      <c r="K4032">
        <v>4027</v>
      </c>
      <c r="L4032" s="14">
        <v>-6.1569007770177102E-4</v>
      </c>
      <c r="M4032" s="14">
        <v>0.104632536495165</v>
      </c>
    </row>
    <row r="4033" spans="1:13" x14ac:dyDescent="0.55000000000000004">
      <c r="A4033">
        <v>4028</v>
      </c>
      <c r="C4033">
        <f t="shared" si="192"/>
        <v>3.4090001076822078E-2</v>
      </c>
      <c r="D4033">
        <f t="shared" si="193"/>
        <v>6.1643934159442656E-4</v>
      </c>
      <c r="E4033" s="2">
        <f t="shared" si="194"/>
        <v>3.6478158221878366E-2</v>
      </c>
      <c r="K4033">
        <v>4028</v>
      </c>
      <c r="L4033" s="14">
        <v>-4.6484658995123699E-4</v>
      </c>
      <c r="M4033" s="14">
        <v>0.22508256172220001</v>
      </c>
    </row>
    <row r="4034" spans="1:13" x14ac:dyDescent="0.55000000000000004">
      <c r="A4034">
        <v>4029</v>
      </c>
      <c r="C4034">
        <f t="shared" si="192"/>
        <v>-0.11221984237524386</v>
      </c>
      <c r="D4034">
        <f t="shared" si="193"/>
        <v>6.1141027222885909E-4</v>
      </c>
      <c r="E4034" s="2">
        <f t="shared" si="194"/>
        <v>0.1611051862760382</v>
      </c>
      <c r="K4034">
        <v>4029</v>
      </c>
      <c r="L4034" s="14">
        <v>-1.9757939004852801E-4</v>
      </c>
      <c r="M4034" s="14">
        <v>0.289159263055069</v>
      </c>
    </row>
    <row r="4035" spans="1:13" x14ac:dyDescent="0.55000000000000004">
      <c r="A4035">
        <v>4030</v>
      </c>
      <c r="C4035">
        <f t="shared" si="192"/>
        <v>-0.23036487079984985</v>
      </c>
      <c r="D4035">
        <f t="shared" si="193"/>
        <v>4.5293011204092031E-4</v>
      </c>
      <c r="E4035" s="2">
        <f t="shared" si="194"/>
        <v>0.26130407630674962</v>
      </c>
      <c r="K4035">
        <v>4030</v>
      </c>
      <c r="L4035" s="14">
        <v>1.19172793785384E-4</v>
      </c>
      <c r="M4035" s="14">
        <v>0.28081423314195803</v>
      </c>
    </row>
    <row r="4036" spans="1:13" x14ac:dyDescent="0.55000000000000004">
      <c r="A4036">
        <v>4031</v>
      </c>
      <c r="C4036">
        <f t="shared" si="192"/>
        <v>-0.29069317235989695</v>
      </c>
      <c r="D4036">
        <f t="shared" si="193"/>
        <v>1.8077404073997064E-4</v>
      </c>
      <c r="E4036" s="2">
        <f t="shared" si="194"/>
        <v>0.24288210758885595</v>
      </c>
      <c r="K4036">
        <v>4031</v>
      </c>
      <c r="L4036" s="14">
        <v>4.0607741212140902E-4</v>
      </c>
      <c r="M4036" s="14">
        <v>0.20213753649341301</v>
      </c>
    </row>
    <row r="4037" spans="1:13" x14ac:dyDescent="0.55000000000000004">
      <c r="A4037">
        <v>4032</v>
      </c>
      <c r="C4037">
        <f t="shared" si="192"/>
        <v>-0.27806361498422721</v>
      </c>
      <c r="D4037">
        <f t="shared" si="193"/>
        <v>-1.3675250436776185E-4</v>
      </c>
      <c r="E4037" s="2">
        <f t="shared" si="194"/>
        <v>0.12312930453417874</v>
      </c>
      <c r="K4037">
        <v>4032</v>
      </c>
      <c r="L4037" s="14">
        <v>5.9127742347024896E-4</v>
      </c>
      <c r="M4037" s="14">
        <v>7.2834239859855196E-2</v>
      </c>
    </row>
    <row r="4038" spans="1:13" x14ac:dyDescent="0.55000000000000004">
      <c r="A4038">
        <v>4033</v>
      </c>
      <c r="C4038">
        <f t="shared" ref="C4038:C4101" si="195">$D$1*COS($B$2*(A4038-$L$2)+$B$1)</f>
        <v>-0.19564595136383139</v>
      </c>
      <c r="D4038">
        <f t="shared" ref="D4038:D4101" si="196">$D$2*COS($B$2*(A4038-$L$3)+$B$3)</f>
        <v>-4.1995705339768996E-4</v>
      </c>
      <c r="E4038" s="2">
        <f t="shared" ref="E4038:E4101" si="197">(M4038-C4038)^2</f>
        <v>1.4625300198561645E-2</v>
      </c>
      <c r="K4038">
        <v>4033</v>
      </c>
      <c r="L4038" s="14">
        <v>6.2838833609212702E-4</v>
      </c>
      <c r="M4038" s="14">
        <v>-7.4710843977425001E-2</v>
      </c>
    </row>
    <row r="4039" spans="1:13" x14ac:dyDescent="0.55000000000000004">
      <c r="A4039">
        <v>4034</v>
      </c>
      <c r="C4039">
        <f t="shared" si="195"/>
        <v>-6.4125277840561185E-2</v>
      </c>
      <c r="D4039">
        <f t="shared" si="196"/>
        <v>-5.9776123401712766E-4</v>
      </c>
      <c r="E4039" s="2">
        <f t="shared" si="197"/>
        <v>1.9437617304501154E-2</v>
      </c>
      <c r="K4039">
        <v>4034</v>
      </c>
      <c r="L4039" s="14">
        <v>5.0811549170150705E-4</v>
      </c>
      <c r="M4039" s="14">
        <v>-0.20354413346813099</v>
      </c>
    </row>
    <row r="4040" spans="1:13" x14ac:dyDescent="0.55000000000000004">
      <c r="A4040">
        <v>4035</v>
      </c>
      <c r="C4040">
        <f t="shared" si="195"/>
        <v>8.3489488767079165E-2</v>
      </c>
      <c r="D4040">
        <f t="shared" si="196"/>
        <v>-6.2553994470535522E-4</v>
      </c>
      <c r="E4040" s="2">
        <f t="shared" si="197"/>
        <v>0.13314326772530446</v>
      </c>
      <c r="K4040">
        <v>4035</v>
      </c>
      <c r="L4040" s="14">
        <v>2.6058197029457702E-4</v>
      </c>
      <c r="M4040" s="14">
        <v>-0.28139853203561099</v>
      </c>
    </row>
    <row r="4041" spans="1:13" x14ac:dyDescent="0.55000000000000004">
      <c r="A4041">
        <v>4036</v>
      </c>
      <c r="C4041">
        <f t="shared" si="195"/>
        <v>0.21015015351146957</v>
      </c>
      <c r="D4041">
        <f t="shared" si="196"/>
        <v>-4.9632131461126345E-4</v>
      </c>
      <c r="E4041" s="2">
        <f t="shared" si="197"/>
        <v>0.24892623155788296</v>
      </c>
      <c r="K4041">
        <v>4036</v>
      </c>
      <c r="L4041" s="14">
        <v>-5.2215922105813398E-5</v>
      </c>
      <c r="M4041" s="14">
        <v>-0.28877492258501503</v>
      </c>
    </row>
    <row r="4042" spans="1:13" x14ac:dyDescent="0.55000000000000004">
      <c r="A4042">
        <v>4037</v>
      </c>
      <c r="C4042">
        <f t="shared" si="195"/>
        <v>0.28406755934030947</v>
      </c>
      <c r="D4042">
        <f t="shared" si="196"/>
        <v>-2.4253649617222457E-4</v>
      </c>
      <c r="E4042" s="2">
        <f t="shared" si="197"/>
        <v>0.25795570747389052</v>
      </c>
      <c r="K4042">
        <v>4037</v>
      </c>
      <c r="L4042" s="14">
        <v>-3.51936012890739E-4</v>
      </c>
      <c r="M4042" s="14">
        <v>-0.22382584234344</v>
      </c>
    </row>
    <row r="4043" spans="1:13" x14ac:dyDescent="0.55000000000000004">
      <c r="A4043">
        <v>4038</v>
      </c>
      <c r="C4043">
        <f t="shared" si="195"/>
        <v>0.28668999544379459</v>
      </c>
      <c r="D4043">
        <f t="shared" si="196"/>
        <v>7.2119870542332873E-5</v>
      </c>
      <c r="E4043" s="2">
        <f t="shared" si="197"/>
        <v>0.15171662759670712</v>
      </c>
      <c r="K4043">
        <v>4038</v>
      </c>
      <c r="L4043" s="14">
        <v>-5.6351154599465904E-4</v>
      </c>
      <c r="M4043" s="14">
        <v>-0.10281819137223</v>
      </c>
    </row>
    <row r="4044" spans="1:13" x14ac:dyDescent="0.55000000000000004">
      <c r="A4044">
        <v>4039</v>
      </c>
      <c r="C4044">
        <f t="shared" si="195"/>
        <v>0.21735928563796664</v>
      </c>
      <c r="D4044">
        <f t="shared" si="196"/>
        <v>3.6867566991326435E-4</v>
      </c>
      <c r="E4044" s="2">
        <f t="shared" si="197"/>
        <v>3.0073931806806949E-2</v>
      </c>
      <c r="K4044">
        <v>4039</v>
      </c>
      <c r="L4044" s="14">
        <v>-6.3395211663237695E-4</v>
      </c>
      <c r="M4044" s="14">
        <v>4.3940913465907103E-2</v>
      </c>
    </row>
    <row r="4045" spans="1:13" x14ac:dyDescent="0.55000000000000004">
      <c r="A4045">
        <v>4040</v>
      </c>
      <c r="C4045">
        <f t="shared" si="195"/>
        <v>9.3475976706728053E-2</v>
      </c>
      <c r="D4045">
        <f t="shared" si="196"/>
        <v>5.727016472070822E-4</v>
      </c>
      <c r="E4045" s="2">
        <f t="shared" si="197"/>
        <v>7.4336758226855688E-3</v>
      </c>
      <c r="K4045">
        <v>4040</v>
      </c>
      <c r="L4045" s="14">
        <v>-5.45615446906103E-4</v>
      </c>
      <c r="M4045" s="14">
        <v>0.17969474393687099</v>
      </c>
    </row>
    <row r="4046" spans="1:13" x14ac:dyDescent="0.55000000000000004">
      <c r="A4046">
        <v>4041</v>
      </c>
      <c r="C4046">
        <f t="shared" si="195"/>
        <v>-5.3867832060643932E-2</v>
      </c>
      <c r="D4046">
        <f t="shared" si="196"/>
        <v>6.3299158264483251E-4</v>
      </c>
      <c r="E4046" s="2">
        <f t="shared" si="197"/>
        <v>0.10517745809281652</v>
      </c>
      <c r="K4046">
        <v>4041</v>
      </c>
      <c r="L4046" s="14">
        <v>-3.2062600374969399E-4</v>
      </c>
      <c r="M4046" s="14">
        <v>0.27044291104358398</v>
      </c>
    </row>
    <row r="4047" spans="1:13" x14ac:dyDescent="0.55000000000000004">
      <c r="A4047">
        <v>4042</v>
      </c>
      <c r="C4047">
        <f t="shared" si="195"/>
        <v>-0.18769195042294878</v>
      </c>
      <c r="D4047">
        <f t="shared" si="196"/>
        <v>5.3441397324513191E-4</v>
      </c>
      <c r="E4047" s="2">
        <f t="shared" si="197"/>
        <v>0.23150428687039715</v>
      </c>
      <c r="K4047">
        <v>4042</v>
      </c>
      <c r="L4047" s="14">
        <v>-1.5333788934850598E-5</v>
      </c>
      <c r="M4047" s="14">
        <v>0.29345697337341298</v>
      </c>
    </row>
    <row r="4048" spans="1:13" x14ac:dyDescent="0.55000000000000004">
      <c r="A4048">
        <v>4043</v>
      </c>
      <c r="C4048">
        <f t="shared" si="195"/>
        <v>-0.27440934546361251</v>
      </c>
      <c r="D4048">
        <f t="shared" si="196"/>
        <v>3.0170972111339284E-4</v>
      </c>
      <c r="E4048" s="2">
        <f t="shared" si="197"/>
        <v>0.26768440473276084</v>
      </c>
      <c r="K4048">
        <v>4043</v>
      </c>
      <c r="L4048" s="14">
        <v>2.9379886844264701E-4</v>
      </c>
      <c r="M4048" s="14">
        <v>0.24297291624697301</v>
      </c>
    </row>
    <row r="4049" spans="1:13" x14ac:dyDescent="0.55000000000000004">
      <c r="A4049">
        <v>4044</v>
      </c>
      <c r="C4049">
        <f t="shared" si="195"/>
        <v>-0.29225577888297677</v>
      </c>
      <c r="D4049">
        <f t="shared" si="196"/>
        <v>-6.7173114814802292E-6</v>
      </c>
      <c r="E4049" s="2">
        <f t="shared" si="197"/>
        <v>0.17968321010828109</v>
      </c>
      <c r="K4049">
        <v>4044</v>
      </c>
      <c r="L4049" s="14">
        <v>5.2934777662282399E-4</v>
      </c>
      <c r="M4049" s="14">
        <v>0.13163478495193701</v>
      </c>
    </row>
    <row r="4050" spans="1:13" x14ac:dyDescent="0.55000000000000004">
      <c r="A4050">
        <v>4045</v>
      </c>
      <c r="C4050">
        <f t="shared" si="195"/>
        <v>-0.23675217206702878</v>
      </c>
      <c r="D4050">
        <f t="shared" si="196"/>
        <v>-3.1345844048018192E-4</v>
      </c>
      <c r="E4050" s="2">
        <f t="shared" si="197"/>
        <v>5.0211881011311195E-2</v>
      </c>
      <c r="K4050">
        <v>4045</v>
      </c>
      <c r="L4050" s="14">
        <v>6.3231825031261502E-4</v>
      </c>
      <c r="M4050" s="14">
        <v>-1.2672094837233101E-2</v>
      </c>
    </row>
    <row r="4051" spans="1:13" x14ac:dyDescent="0.55000000000000004">
      <c r="A4051">
        <v>4046</v>
      </c>
      <c r="C4051">
        <f t="shared" si="195"/>
        <v>-0.12182876040180574</v>
      </c>
      <c r="D4051">
        <f t="shared" si="196"/>
        <v>-5.4152810810265486E-4</v>
      </c>
      <c r="E4051" s="2">
        <f t="shared" si="197"/>
        <v>1.0224907619947156E-3</v>
      </c>
      <c r="K4051">
        <v>4046</v>
      </c>
      <c r="L4051" s="14">
        <v>5.7692069559396695E-4</v>
      </c>
      <c r="M4051" s="14">
        <v>-0.15380516986244899</v>
      </c>
    </row>
    <row r="4052" spans="1:13" x14ac:dyDescent="0.55000000000000004">
      <c r="A4052">
        <v>4047</v>
      </c>
      <c r="C4052">
        <f t="shared" si="195"/>
        <v>2.3671102177753412E-2</v>
      </c>
      <c r="D4052">
        <f t="shared" si="196"/>
        <v>-6.3368563509820324E-4</v>
      </c>
      <c r="E4052" s="2">
        <f t="shared" si="197"/>
        <v>7.8449225080127874E-2</v>
      </c>
      <c r="K4052">
        <v>4047</v>
      </c>
      <c r="L4052" s="14">
        <v>3.7702977370764702E-4</v>
      </c>
      <c r="M4052" s="14">
        <v>-0.25641678595761003</v>
      </c>
    </row>
    <row r="4053" spans="1:13" x14ac:dyDescent="0.55000000000000004">
      <c r="A4053">
        <v>4048</v>
      </c>
      <c r="C4053">
        <f t="shared" si="195"/>
        <v>0.16323001705615536</v>
      </c>
      <c r="D4053">
        <f t="shared" si="196"/>
        <v>-5.6680142471955501E-4</v>
      </c>
      <c r="E4053" s="2">
        <f t="shared" si="197"/>
        <v>0.20979811723151817</v>
      </c>
      <c r="K4053">
        <v>4048</v>
      </c>
      <c r="L4053" s="14">
        <v>8.27094060733361E-5</v>
      </c>
      <c r="M4053" s="14">
        <v>-0.29480722731543302</v>
      </c>
    </row>
    <row r="4054" spans="1:13" x14ac:dyDescent="0.55000000000000004">
      <c r="A4054">
        <v>4049</v>
      </c>
      <c r="C4054">
        <f t="shared" si="195"/>
        <v>0.26182163827136651</v>
      </c>
      <c r="D4054">
        <f t="shared" si="196"/>
        <v>-3.5766200396257589E-4</v>
      </c>
      <c r="E4054" s="2">
        <f t="shared" si="197"/>
        <v>0.27163172784065276</v>
      </c>
      <c r="K4054">
        <v>4049</v>
      </c>
      <c r="L4054" s="14">
        <v>-2.32326045403947E-4</v>
      </c>
      <c r="M4054" s="14">
        <v>-0.25936136974084101</v>
      </c>
    </row>
    <row r="4055" spans="1:13" x14ac:dyDescent="0.55000000000000004">
      <c r="A4055">
        <v>4050</v>
      </c>
      <c r="C4055">
        <f t="shared" si="195"/>
        <v>0.29470154704271651</v>
      </c>
      <c r="D4055">
        <f t="shared" si="196"/>
        <v>-5.8756959127862904E-5</v>
      </c>
      <c r="E4055" s="2">
        <f t="shared" si="197"/>
        <v>0.20580593953203197</v>
      </c>
      <c r="K4055">
        <v>4050</v>
      </c>
      <c r="L4055" s="14">
        <v>-4.8917399756366001E-4</v>
      </c>
      <c r="M4055" s="14">
        <v>-0.15895684815352801</v>
      </c>
    </row>
    <row r="4056" spans="1:13" x14ac:dyDescent="0.55000000000000004">
      <c r="A4056">
        <v>4051</v>
      </c>
      <c r="C4056">
        <f t="shared" si="195"/>
        <v>0.25361757932317741</v>
      </c>
      <c r="D4056">
        <f t="shared" si="196"/>
        <v>2.5489484394528771E-4</v>
      </c>
      <c r="E4056" s="2">
        <f t="shared" si="197"/>
        <v>7.4178976672806415E-2</v>
      </c>
      <c r="K4056">
        <v>4051</v>
      </c>
      <c r="L4056" s="14">
        <v>-6.2350528741838705E-4</v>
      </c>
      <c r="M4056" s="14">
        <v>-1.8740597849468601E-2</v>
      </c>
    </row>
    <row r="4057" spans="1:13" x14ac:dyDescent="0.55000000000000004">
      <c r="A4057">
        <v>4052</v>
      </c>
      <c r="C4057">
        <f t="shared" si="195"/>
        <v>0.14888094502786942</v>
      </c>
      <c r="D4057">
        <f t="shared" si="196"/>
        <v>5.0457341394977802E-4</v>
      </c>
      <c r="E4057" s="2">
        <f t="shared" si="197"/>
        <v>5.158164831089104E-4</v>
      </c>
      <c r="K4057">
        <v>4052</v>
      </c>
      <c r="L4057" s="14">
        <v>-6.0167581009318695E-4</v>
      </c>
      <c r="M4057" s="14">
        <v>0.12616935144421901</v>
      </c>
    </row>
    <row r="4058" spans="1:13" x14ac:dyDescent="0.55000000000000004">
      <c r="A4058">
        <v>4053</v>
      </c>
      <c r="C4058">
        <f t="shared" si="195"/>
        <v>6.7783316918918375E-3</v>
      </c>
      <c r="D4058">
        <f t="shared" si="196"/>
        <v>6.276146926165678E-4</v>
      </c>
      <c r="E4058" s="2">
        <f t="shared" si="197"/>
        <v>5.4149789039785748E-2</v>
      </c>
      <c r="K4058">
        <v>4053</v>
      </c>
      <c r="L4058" s="14">
        <v>-4.2915289360440301E-4</v>
      </c>
      <c r="M4058" s="14">
        <v>0.239479403970869</v>
      </c>
    </row>
    <row r="4059" spans="1:13" x14ac:dyDescent="0.55000000000000004">
      <c r="A4059">
        <v>4054</v>
      </c>
      <c r="C4059">
        <f t="shared" si="195"/>
        <v>-0.13702550002095557</v>
      </c>
      <c r="D4059">
        <f t="shared" si="196"/>
        <v>5.9313791250630086E-4</v>
      </c>
      <c r="E4059" s="2">
        <f t="shared" si="197"/>
        <v>0.18475886153143287</v>
      </c>
      <c r="K4059">
        <v>4054</v>
      </c>
      <c r="L4059" s="14">
        <v>-1.49145972641125E-4</v>
      </c>
      <c r="M4059" s="14">
        <v>0.29281035415064899</v>
      </c>
    </row>
    <row r="4060" spans="1:13" x14ac:dyDescent="0.55000000000000004">
      <c r="A4060">
        <v>4055</v>
      </c>
      <c r="C4060">
        <f t="shared" si="195"/>
        <v>-0.24643881949906021</v>
      </c>
      <c r="D4060">
        <f t="shared" si="196"/>
        <v>4.0979601871282055E-4</v>
      </c>
      <c r="E4060" s="2">
        <f t="shared" si="197"/>
        <v>0.26961428394095188</v>
      </c>
      <c r="K4060">
        <v>4055</v>
      </c>
      <c r="L4060" s="14">
        <v>1.6821548240456401E-4</v>
      </c>
      <c r="M4060" s="14">
        <v>0.27280513466983702</v>
      </c>
    </row>
    <row r="4061" spans="1:13" x14ac:dyDescent="0.55000000000000004">
      <c r="A4061">
        <v>4056</v>
      </c>
      <c r="C4061">
        <f t="shared" si="195"/>
        <v>-0.29400118980105988</v>
      </c>
      <c r="D4061">
        <f t="shared" si="196"/>
        <v>1.2360396203713462E-4</v>
      </c>
      <c r="E4061" s="2">
        <f t="shared" si="197"/>
        <v>0.22893867649260591</v>
      </c>
      <c r="K4061">
        <v>4056</v>
      </c>
      <c r="L4061" s="14">
        <v>4.4344632634893801E-4</v>
      </c>
      <c r="M4061" s="14">
        <v>0.184474176850773</v>
      </c>
    </row>
    <row r="4062" spans="1:13" x14ac:dyDescent="0.55000000000000004">
      <c r="A4062">
        <v>4057</v>
      </c>
      <c r="C4062">
        <f t="shared" si="195"/>
        <v>-0.26777545851727064</v>
      </c>
      <c r="D4062">
        <f t="shared" si="196"/>
        <v>-1.9361008374067917E-4</v>
      </c>
      <c r="E4062" s="2">
        <f t="shared" si="197"/>
        <v>0.1009434411273096</v>
      </c>
      <c r="K4062">
        <v>4057</v>
      </c>
      <c r="L4062" s="14">
        <v>6.0761328691793105E-4</v>
      </c>
      <c r="M4062" s="14">
        <v>4.9940517044723402E-2</v>
      </c>
    </row>
    <row r="4063" spans="1:13" x14ac:dyDescent="0.55000000000000004">
      <c r="A4063">
        <v>4058</v>
      </c>
      <c r="C4063">
        <f t="shared" si="195"/>
        <v>-0.17434373140463177</v>
      </c>
      <c r="D4063">
        <f t="shared" si="196"/>
        <v>-4.6223207948087124E-4</v>
      </c>
      <c r="E4063" s="2">
        <f t="shared" si="197"/>
        <v>5.9664310483171241E-3</v>
      </c>
      <c r="K4063">
        <v>4058</v>
      </c>
      <c r="L4063" s="14">
        <v>6.1959973041915005E-4</v>
      </c>
      <c r="M4063" s="14">
        <v>-9.7101055063653505E-2</v>
      </c>
    </row>
    <row r="4064" spans="1:13" x14ac:dyDescent="0.55000000000000004">
      <c r="A4064">
        <v>4059</v>
      </c>
      <c r="C4064">
        <f t="shared" si="195"/>
        <v>-3.7155402583707656E-2</v>
      </c>
      <c r="D4064">
        <f t="shared" si="196"/>
        <v>-6.1484356635054123E-4</v>
      </c>
      <c r="E4064" s="2">
        <f t="shared" si="197"/>
        <v>3.3367475097265627E-2</v>
      </c>
      <c r="K4064">
        <v>4059</v>
      </c>
      <c r="L4064" s="14">
        <v>4.7640357771921798E-4</v>
      </c>
      <c r="M4064" s="14">
        <v>-0.21982306556012399</v>
      </c>
    </row>
    <row r="4065" spans="1:13" x14ac:dyDescent="0.55000000000000004">
      <c r="A4065">
        <v>4060</v>
      </c>
      <c r="C4065">
        <f t="shared" si="195"/>
        <v>0.10935814911198105</v>
      </c>
      <c r="D4065">
        <f t="shared" si="196"/>
        <v>-6.1314227794031085E-4</v>
      </c>
      <c r="E4065" s="2">
        <f t="shared" si="197"/>
        <v>0.15748768007987146</v>
      </c>
      <c r="K4065">
        <v>4060</v>
      </c>
      <c r="L4065" s="14">
        <v>2.13889193586274E-4</v>
      </c>
      <c r="M4065" s="14">
        <v>-0.28748902560376699</v>
      </c>
    </row>
    <row r="4066" spans="1:13" x14ac:dyDescent="0.55000000000000004">
      <c r="A4066">
        <v>4061</v>
      </c>
      <c r="C4066">
        <f t="shared" si="195"/>
        <v>0.2284251104660939</v>
      </c>
      <c r="D4066">
        <f t="shared" si="196"/>
        <v>-4.5755520178402878E-4</v>
      </c>
      <c r="E4066" s="2">
        <f t="shared" si="197"/>
        <v>0.26171070586194378</v>
      </c>
      <c r="K4066">
        <v>4061</v>
      </c>
      <c r="L4066" s="14">
        <v>-1.02195065952579E-4</v>
      </c>
      <c r="M4066" s="14">
        <v>-0.28315157573250899</v>
      </c>
    </row>
    <row r="4067" spans="1:13" x14ac:dyDescent="0.55000000000000004">
      <c r="A4067">
        <v>4062</v>
      </c>
      <c r="C4067">
        <f t="shared" si="195"/>
        <v>0.29016218391450899</v>
      </c>
      <c r="D4067">
        <f t="shared" si="196"/>
        <v>-1.8713141447719244E-4</v>
      </c>
      <c r="E4067" s="2">
        <f t="shared" si="197"/>
        <v>0.24806300763385475</v>
      </c>
      <c r="K4067">
        <v>4062</v>
      </c>
      <c r="L4067" s="14">
        <v>-3.92683937251446E-4</v>
      </c>
      <c r="M4067" s="14">
        <v>-0.20789705717419399</v>
      </c>
    </row>
    <row r="4068" spans="1:13" x14ac:dyDescent="0.55000000000000004">
      <c r="A4068">
        <v>4063</v>
      </c>
      <c r="C4068">
        <f t="shared" si="195"/>
        <v>0.27907466533393832</v>
      </c>
      <c r="D4068">
        <f t="shared" si="196"/>
        <v>1.302584134461694E-4</v>
      </c>
      <c r="E4068" s="2">
        <f t="shared" si="197"/>
        <v>0.1293467531584247</v>
      </c>
      <c r="K4068">
        <v>4063</v>
      </c>
      <c r="L4068" s="14">
        <v>-5.8482268043139702E-4</v>
      </c>
      <c r="M4068" s="14">
        <v>-8.0573430946890998E-2</v>
      </c>
    </row>
    <row r="4069" spans="1:13" x14ac:dyDescent="0.55000000000000004">
      <c r="A4069">
        <v>4064</v>
      </c>
      <c r="C4069">
        <f t="shared" si="195"/>
        <v>0.19794528818334647</v>
      </c>
      <c r="D4069">
        <f t="shared" si="196"/>
        <v>4.1495612522055811E-4</v>
      </c>
      <c r="E4069" s="2">
        <f t="shared" si="197"/>
        <v>1.7164924271943115E-2</v>
      </c>
      <c r="K4069">
        <v>4064</v>
      </c>
      <c r="L4069" s="14">
        <v>-6.3048895532078603E-4</v>
      </c>
      <c r="M4069" s="14">
        <v>6.6930310902338197E-2</v>
      </c>
    </row>
    <row r="4070" spans="1:13" x14ac:dyDescent="0.55000000000000004">
      <c r="A4070">
        <v>4065</v>
      </c>
      <c r="C4070">
        <f t="shared" si="195"/>
        <v>6.7135816053664851E-2</v>
      </c>
      <c r="D4070">
        <f t="shared" si="196"/>
        <v>5.9550859615023033E-4</v>
      </c>
      <c r="E4070" s="2">
        <f t="shared" si="197"/>
        <v>1.7039418891897039E-2</v>
      </c>
      <c r="K4070">
        <v>4065</v>
      </c>
      <c r="L4070" s="14">
        <v>-5.1824536008056299E-4</v>
      </c>
      <c r="M4070" s="14">
        <v>0.19767094118057099</v>
      </c>
    </row>
    <row r="4071" spans="1:13" x14ac:dyDescent="0.55000000000000004">
      <c r="A4071">
        <v>4066</v>
      </c>
      <c r="C4071">
        <f t="shared" si="195"/>
        <v>-8.0523330794765341E-2</v>
      </c>
      <c r="D4071">
        <f t="shared" si="196"/>
        <v>6.2660096177144509E-4</v>
      </c>
      <c r="E4071" s="2">
        <f t="shared" si="197"/>
        <v>0.12918776025871617</v>
      </c>
      <c r="K4071">
        <v>4066</v>
      </c>
      <c r="L4071" s="14">
        <v>-2.7620399944735402E-4</v>
      </c>
      <c r="M4071" s="14">
        <v>0.27890365797863798</v>
      </c>
    </row>
    <row r="4072" spans="1:13" x14ac:dyDescent="0.55000000000000004">
      <c r="A4072">
        <v>4067</v>
      </c>
      <c r="C4072">
        <f t="shared" si="195"/>
        <v>-0.20797281890933111</v>
      </c>
      <c r="D4072">
        <f t="shared" si="196"/>
        <v>5.0042969369117909E-4</v>
      </c>
      <c r="E4072" s="2">
        <f t="shared" si="197"/>
        <v>0.24825908374088004</v>
      </c>
      <c r="K4072">
        <v>4067</v>
      </c>
      <c r="L4072" s="14">
        <v>3.5014366292660598E-5</v>
      </c>
      <c r="M4072" s="14">
        <v>0.29028322344327301</v>
      </c>
    </row>
    <row r="4073" spans="1:13" x14ac:dyDescent="0.55000000000000004">
      <c r="A4073">
        <v>4068</v>
      </c>
      <c r="C4073">
        <f t="shared" si="195"/>
        <v>-0.28322551319891742</v>
      </c>
      <c r="D4073">
        <f t="shared" si="196"/>
        <v>2.4866112071471482E-4</v>
      </c>
      <c r="E4073" s="2">
        <f t="shared" si="197"/>
        <v>0.26233354389146119</v>
      </c>
      <c r="K4073">
        <v>4068</v>
      </c>
      <c r="L4073" s="14">
        <v>3.3746316678132001E-4</v>
      </c>
      <c r="M4073" s="14">
        <v>0.22895955481015801</v>
      </c>
    </row>
    <row r="4074" spans="1:13" x14ac:dyDescent="0.55000000000000004">
      <c r="A4074">
        <v>4069</v>
      </c>
      <c r="C4074">
        <f t="shared" si="195"/>
        <v>-0.28739457359571396</v>
      </c>
      <c r="D4074">
        <f t="shared" si="196"/>
        <v>-6.5516152200590795E-5</v>
      </c>
      <c r="E4074" s="2">
        <f t="shared" si="197"/>
        <v>0.15815424917257953</v>
      </c>
      <c r="K4074">
        <v>4069</v>
      </c>
      <c r="L4074" s="14">
        <v>5.5539222368009705E-4</v>
      </c>
      <c r="M4074" s="14">
        <v>0.11029154531287901</v>
      </c>
    </row>
    <row r="4075" spans="1:13" x14ac:dyDescent="0.55000000000000004">
      <c r="A4075">
        <v>4070</v>
      </c>
      <c r="C4075">
        <f t="shared" si="195"/>
        <v>-0.21943365381837818</v>
      </c>
      <c r="D4075">
        <f t="shared" si="196"/>
        <v>-3.6325025188068148E-4</v>
      </c>
      <c r="E4075" s="2">
        <f t="shared" si="197"/>
        <v>3.3648027921040595E-2</v>
      </c>
      <c r="K4075">
        <v>4070</v>
      </c>
      <c r="L4075" s="14">
        <v>6.3421985275497297E-4</v>
      </c>
      <c r="M4075" s="14">
        <v>-3.5999665907084602E-2</v>
      </c>
    </row>
    <row r="4076" spans="1:13" x14ac:dyDescent="0.55000000000000004">
      <c r="A4076">
        <v>4071</v>
      </c>
      <c r="C4076">
        <f t="shared" si="195"/>
        <v>-9.6399512226582232E-2</v>
      </c>
      <c r="D4076">
        <f t="shared" si="196"/>
        <v>-5.6981619505110386E-4</v>
      </c>
      <c r="E4076" s="2">
        <f t="shared" si="197"/>
        <v>5.9097695069302647E-3</v>
      </c>
      <c r="K4076">
        <v>4071</v>
      </c>
      <c r="L4076" s="14">
        <v>5.5420318529303804E-4</v>
      </c>
      <c r="M4076" s="14">
        <v>-0.17327453747490501</v>
      </c>
    </row>
    <row r="4077" spans="1:13" x14ac:dyDescent="0.55000000000000004">
      <c r="A4077">
        <v>4072</v>
      </c>
      <c r="C4077">
        <f t="shared" si="195"/>
        <v>5.0828874993591192E-2</v>
      </c>
      <c r="D4077">
        <f t="shared" si="196"/>
        <v>-6.333702840361033E-4</v>
      </c>
      <c r="E4077" s="2">
        <f t="shared" si="197"/>
        <v>0.10111166274494147</v>
      </c>
      <c r="K4077">
        <v>4072</v>
      </c>
      <c r="L4077" s="14">
        <v>3.353828920475E-4</v>
      </c>
      <c r="M4077" s="14">
        <v>-0.26715172621494399</v>
      </c>
    </row>
    <row r="4078" spans="1:13" x14ac:dyDescent="0.55000000000000004">
      <c r="A4078">
        <v>4073</v>
      </c>
      <c r="C4078">
        <f t="shared" si="195"/>
        <v>0.18530028597638101</v>
      </c>
      <c r="D4078">
        <f t="shared" si="196"/>
        <v>-5.3796178211679407E-4</v>
      </c>
      <c r="E4078" s="2">
        <f t="shared" si="197"/>
        <v>0.22984295516291314</v>
      </c>
      <c r="K4078">
        <v>4073</v>
      </c>
      <c r="L4078" s="14">
        <v>3.2563872924251803E-5</v>
      </c>
      <c r="M4078" s="14">
        <v>-0.29411910783546003</v>
      </c>
    </row>
    <row r="4079" spans="1:13" x14ac:dyDescent="0.55000000000000004">
      <c r="A4079">
        <v>4074</v>
      </c>
      <c r="C4079">
        <f t="shared" si="195"/>
        <v>0.27326523100133565</v>
      </c>
      <c r="D4079">
        <f t="shared" si="196"/>
        <v>-3.0753621222058509E-4</v>
      </c>
      <c r="E4079" s="2">
        <f t="shared" si="197"/>
        <v>0.27111574895126911</v>
      </c>
      <c r="K4079">
        <v>4074</v>
      </c>
      <c r="L4079" s="14">
        <v>-2.7841097018447598E-4</v>
      </c>
      <c r="M4079" s="14">
        <v>-0.247422534316104</v>
      </c>
    </row>
    <row r="4080" spans="1:13" x14ac:dyDescent="0.55000000000000004">
      <c r="A4080">
        <v>4075</v>
      </c>
      <c r="C4080">
        <f t="shared" si="195"/>
        <v>0.29264636301900293</v>
      </c>
      <c r="D4080">
        <f t="shared" si="196"/>
        <v>7.446459397530508E-8</v>
      </c>
      <c r="E4080" s="2">
        <f t="shared" si="197"/>
        <v>0.18610925176766016</v>
      </c>
      <c r="K4080">
        <v>4075</v>
      </c>
      <c r="L4080" s="14">
        <v>-5.1965605867423297E-4</v>
      </c>
      <c r="M4080" s="14">
        <v>-0.13875745217930999</v>
      </c>
    </row>
    <row r="4081" spans="1:13" x14ac:dyDescent="0.55000000000000004">
      <c r="A4081">
        <v>4076</v>
      </c>
      <c r="C4081">
        <f t="shared" si="195"/>
        <v>0.23857942641605756</v>
      </c>
      <c r="D4081">
        <f t="shared" si="196"/>
        <v>3.0766645236100174E-4</v>
      </c>
      <c r="E4081" s="2">
        <f t="shared" si="197"/>
        <v>5.4718160208744343E-2</v>
      </c>
      <c r="K4081">
        <v>4076</v>
      </c>
      <c r="L4081" s="14">
        <v>-6.30750063556882E-4</v>
      </c>
      <c r="M4081" s="14">
        <v>4.66029464453199E-3</v>
      </c>
    </row>
    <row r="4082" spans="1:13" x14ac:dyDescent="0.55000000000000004">
      <c r="A4082">
        <v>4077</v>
      </c>
      <c r="C4082">
        <f t="shared" si="195"/>
        <v>0.12463408263771895</v>
      </c>
      <c r="D4082">
        <f t="shared" si="196"/>
        <v>5.3804064568429124E-4</v>
      </c>
      <c r="E4082" s="2">
        <f t="shared" si="197"/>
        <v>4.9625399718291057E-4</v>
      </c>
      <c r="K4082">
        <v>4077</v>
      </c>
      <c r="L4082" s="14">
        <v>-5.8386880213239E-4</v>
      </c>
      <c r="M4082" s="14">
        <v>0.14691084176428201</v>
      </c>
    </row>
    <row r="4083" spans="1:13" x14ac:dyDescent="0.55000000000000004">
      <c r="A4083">
        <v>4078</v>
      </c>
      <c r="C4083">
        <f t="shared" si="195"/>
        <v>-2.0591788804669012E-2</v>
      </c>
      <c r="D4083">
        <f t="shared" si="196"/>
        <v>6.3337797793779006E-4</v>
      </c>
      <c r="E4083" s="2">
        <f t="shared" si="197"/>
        <v>7.4506313242810804E-2</v>
      </c>
      <c r="K4083">
        <v>4078</v>
      </c>
      <c r="L4083" s="14">
        <v>-3.9075397715475298E-4</v>
      </c>
      <c r="M4083" s="14">
        <v>0.25236665719547002</v>
      </c>
    </row>
    <row r="4084" spans="1:13" x14ac:dyDescent="0.55000000000000004">
      <c r="A4084">
        <v>4079</v>
      </c>
      <c r="C4084">
        <f t="shared" si="195"/>
        <v>-0.1606495552957557</v>
      </c>
      <c r="D4084">
        <f t="shared" si="196"/>
        <v>5.6975078827941456E-4</v>
      </c>
      <c r="E4084" s="2">
        <f t="shared" si="197"/>
        <v>0.20726643243201764</v>
      </c>
      <c r="K4084">
        <v>4079</v>
      </c>
      <c r="L4084" s="14">
        <v>-9.9772394537020898E-5</v>
      </c>
      <c r="M4084" s="14">
        <v>0.29461567776297198</v>
      </c>
    </row>
    <row r="4085" spans="1:13" x14ac:dyDescent="0.55000000000000004">
      <c r="A4085">
        <v>4080</v>
      </c>
      <c r="C4085">
        <f t="shared" si="195"/>
        <v>-0.26038766963369531</v>
      </c>
      <c r="D4085">
        <f t="shared" si="196"/>
        <v>3.6312816015688271E-4</v>
      </c>
      <c r="E4085" s="2">
        <f t="shared" si="197"/>
        <v>0.27401460515715964</v>
      </c>
      <c r="K4085">
        <v>4080</v>
      </c>
      <c r="L4085" s="14">
        <v>2.16197803235508E-4</v>
      </c>
      <c r="M4085" s="14">
        <v>0.26307637417176</v>
      </c>
    </row>
    <row r="4086" spans="1:13" x14ac:dyDescent="0.55000000000000004">
      <c r="A4086">
        <v>4081</v>
      </c>
      <c r="C4086">
        <f t="shared" si="195"/>
        <v>-0.2947739674301687</v>
      </c>
      <c r="D4086">
        <f t="shared" si="196"/>
        <v>6.5368017969276703E-5</v>
      </c>
      <c r="E4086" s="2">
        <f t="shared" si="197"/>
        <v>0.21198835186800891</v>
      </c>
      <c r="K4086">
        <v>4081</v>
      </c>
      <c r="L4086" s="14">
        <v>4.7801991999390402E-4</v>
      </c>
      <c r="M4086" s="14">
        <v>0.16564796066189</v>
      </c>
    </row>
    <row r="4087" spans="1:13" x14ac:dyDescent="0.55000000000000004">
      <c r="A4087">
        <v>4082</v>
      </c>
      <c r="C4087">
        <f t="shared" si="195"/>
        <v>-0.2551782127449837</v>
      </c>
      <c r="D4087">
        <f t="shared" si="196"/>
        <v>-2.4879811887587881E-4</v>
      </c>
      <c r="E4087" s="2">
        <f t="shared" si="197"/>
        <v>7.9473361170695422E-2</v>
      </c>
      <c r="K4087">
        <v>4082</v>
      </c>
      <c r="L4087" s="14">
        <v>6.2011898236953198E-4</v>
      </c>
      <c r="M4087" s="14">
        <v>2.6731987798904799E-2</v>
      </c>
    </row>
    <row r="4088" spans="1:13" x14ac:dyDescent="0.55000000000000004">
      <c r="A4088">
        <v>4083</v>
      </c>
      <c r="C4088">
        <f t="shared" si="195"/>
        <v>-0.15153810539072132</v>
      </c>
      <c r="D4088">
        <f t="shared" si="196"/>
        <v>-5.0052117213602297E-4</v>
      </c>
      <c r="E4088" s="2">
        <f t="shared" si="197"/>
        <v>1.0666055878541724E-3</v>
      </c>
      <c r="K4088">
        <v>4083</v>
      </c>
      <c r="L4088" s="14">
        <v>6.0690539867183104E-4</v>
      </c>
      <c r="M4088" s="14">
        <v>-0.11887917724152799</v>
      </c>
    </row>
    <row r="4089" spans="1:13" x14ac:dyDescent="0.55000000000000004">
      <c r="A4089">
        <v>4084</v>
      </c>
      <c r="C4089">
        <f t="shared" si="195"/>
        <v>-9.8651277532100373E-3</v>
      </c>
      <c r="D4089">
        <f t="shared" si="196"/>
        <v>-6.2662396133923866E-4</v>
      </c>
      <c r="E4089" s="2">
        <f t="shared" si="197"/>
        <v>5.0558056347355718E-2</v>
      </c>
      <c r="K4089">
        <v>4084</v>
      </c>
      <c r="L4089" s="14">
        <v>4.4168859290901299E-4</v>
      </c>
      <c r="M4089" s="14">
        <v>-0.23471631486894601</v>
      </c>
    </row>
    <row r="4090" spans="1:13" x14ac:dyDescent="0.55000000000000004">
      <c r="A4090">
        <v>4085</v>
      </c>
      <c r="C4090">
        <f t="shared" si="195"/>
        <v>0.13428378900996282</v>
      </c>
      <c r="D4090">
        <f t="shared" si="196"/>
        <v>-5.9545734443141522E-4</v>
      </c>
      <c r="E4090" s="2">
        <f t="shared" si="197"/>
        <v>0.18151952649548739</v>
      </c>
      <c r="K4090">
        <v>4085</v>
      </c>
      <c r="L4090" s="14">
        <v>1.6584813901502699E-4</v>
      </c>
      <c r="M4090" s="14">
        <v>-0.29176729536312901</v>
      </c>
    </row>
    <row r="4091" spans="1:13" x14ac:dyDescent="0.55000000000000004">
      <c r="A4091">
        <v>4086</v>
      </c>
      <c r="C4091">
        <f t="shared" si="195"/>
        <v>0.24473030520812863</v>
      </c>
      <c r="D4091">
        <f t="shared" si="196"/>
        <v>-4.1484348531974671E-4</v>
      </c>
      <c r="E4091" s="2">
        <f t="shared" si="197"/>
        <v>0.2708928223729733</v>
      </c>
      <c r="K4091">
        <v>4086</v>
      </c>
      <c r="L4091" s="14">
        <v>-1.5153001014243001E-4</v>
      </c>
      <c r="M4091" s="14">
        <v>-0.27574334674072198</v>
      </c>
    </row>
    <row r="4092" spans="1:13" x14ac:dyDescent="0.55000000000000004">
      <c r="A4092">
        <v>4087</v>
      </c>
      <c r="C4092">
        <f t="shared" si="195"/>
        <v>0.29375467330649918</v>
      </c>
      <c r="D4092">
        <f t="shared" si="196"/>
        <v>-1.3011265559809997E-4</v>
      </c>
      <c r="E4092" s="2">
        <f t="shared" si="197"/>
        <v>0.23465541168385176</v>
      </c>
      <c r="K4092">
        <v>4087</v>
      </c>
      <c r="L4092" s="14">
        <v>-4.3095652823578001E-4</v>
      </c>
      <c r="M4092" s="14">
        <v>-0.19065776633956499</v>
      </c>
    </row>
    <row r="4093" spans="1:13" x14ac:dyDescent="0.55000000000000004">
      <c r="A4093">
        <v>4088</v>
      </c>
      <c r="C4093">
        <f t="shared" si="195"/>
        <v>0.26905281026216255</v>
      </c>
      <c r="D4093">
        <f t="shared" si="196"/>
        <v>1.8727370812149642E-4</v>
      </c>
      <c r="E4093" s="2">
        <f t="shared" si="197"/>
        <v>0.10684633459936874</v>
      </c>
      <c r="K4093">
        <v>4088</v>
      </c>
      <c r="L4093" s="14">
        <v>-6.0244731037227095E-4</v>
      </c>
      <c r="M4093" s="14">
        <v>-5.78207656037504E-2</v>
      </c>
    </row>
    <row r="4094" spans="1:13" x14ac:dyDescent="0.55000000000000004">
      <c r="A4094">
        <v>4089</v>
      </c>
      <c r="C4094">
        <f t="shared" si="195"/>
        <v>0.1768243630270033</v>
      </c>
      <c r="D4094">
        <f t="shared" si="196"/>
        <v>4.5765831851596431E-4</v>
      </c>
      <c r="E4094" s="2">
        <f t="shared" si="197"/>
        <v>7.6259278116802172E-3</v>
      </c>
      <c r="K4094">
        <v>4089</v>
      </c>
      <c r="L4094" s="14">
        <v>-6.2305142631423999E-4</v>
      </c>
      <c r="M4094" s="14">
        <v>8.9497804571512699E-2</v>
      </c>
    </row>
    <row r="4095" spans="1:13" x14ac:dyDescent="0.55000000000000004">
      <c r="A4095">
        <v>4090</v>
      </c>
      <c r="C4095">
        <f t="shared" si="195"/>
        <v>4.0216727833032408E-2</v>
      </c>
      <c r="D4095">
        <f t="shared" si="196"/>
        <v>6.1318033763927901E-4</v>
      </c>
      <c r="E4095" s="2">
        <f t="shared" si="197"/>
        <v>3.0340193552074492E-2</v>
      </c>
      <c r="K4095">
        <v>4090</v>
      </c>
      <c r="L4095" s="14">
        <v>-4.8760844740536698E-4</v>
      </c>
      <c r="M4095" s="14">
        <v>0.214401094387768</v>
      </c>
    </row>
    <row r="4096" spans="1:13" x14ac:dyDescent="0.55000000000000004">
      <c r="A4096">
        <v>4091</v>
      </c>
      <c r="C4096">
        <f t="shared" si="195"/>
        <v>-0.10648445834566726</v>
      </c>
      <c r="D4096">
        <f t="shared" si="196"/>
        <v>6.1480701683114041E-4</v>
      </c>
      <c r="E4096" s="2">
        <f t="shared" si="197"/>
        <v>0.15373516283244731</v>
      </c>
      <c r="K4096">
        <v>4091</v>
      </c>
      <c r="L4096" s="14">
        <v>-2.3004090794062E-4</v>
      </c>
      <c r="M4096" s="14">
        <v>0.28560630006677901</v>
      </c>
    </row>
    <row r="4097" spans="1:13" x14ac:dyDescent="0.55000000000000004">
      <c r="A4097">
        <v>4092</v>
      </c>
      <c r="C4097">
        <f t="shared" si="195"/>
        <v>-0.22646028999252321</v>
      </c>
      <c r="D4097">
        <f t="shared" si="196"/>
        <v>4.6213009390522853E-4</v>
      </c>
      <c r="E4097" s="2">
        <f t="shared" si="197"/>
        <v>0.26187775197888913</v>
      </c>
      <c r="K4097">
        <v>4092</v>
      </c>
      <c r="L4097" s="14">
        <v>8.5141803988043503E-5</v>
      </c>
      <c r="M4097" s="14">
        <v>0.28527963612120999</v>
      </c>
    </row>
    <row r="4098" spans="1:13" x14ac:dyDescent="0.55000000000000004">
      <c r="A4098">
        <v>4093</v>
      </c>
      <c r="C4098">
        <f t="shared" si="195"/>
        <v>-0.28959936225742638</v>
      </c>
      <c r="D4098">
        <f t="shared" si="196"/>
        <v>1.9346825833746269E-4</v>
      </c>
      <c r="E4098" s="2">
        <f t="shared" si="197"/>
        <v>0.25311190396021382</v>
      </c>
      <c r="K4098">
        <v>4093</v>
      </c>
      <c r="L4098" s="14">
        <v>3.7900022292649502E-4</v>
      </c>
      <c r="M4098" s="14">
        <v>0.21350291756270501</v>
      </c>
    </row>
    <row r="4099" spans="1:13" x14ac:dyDescent="0.55000000000000004">
      <c r="A4099">
        <v>4094</v>
      </c>
      <c r="C4099">
        <f t="shared" si="195"/>
        <v>-0.28005509886593227</v>
      </c>
      <c r="D4099">
        <f t="shared" si="196"/>
        <v>-1.2375003208568594E-4</v>
      </c>
      <c r="E4099" s="2">
        <f t="shared" si="197"/>
        <v>0.13565090638761329</v>
      </c>
      <c r="K4099">
        <v>4094</v>
      </c>
      <c r="L4099" s="14">
        <v>5.7793568488631597E-4</v>
      </c>
      <c r="M4099" s="14">
        <v>8.8253068824676095E-2</v>
      </c>
    </row>
    <row r="4100" spans="1:13" x14ac:dyDescent="0.55000000000000004">
      <c r="A4100">
        <v>4095</v>
      </c>
      <c r="C4100">
        <f t="shared" si="195"/>
        <v>-0.20022290875377047</v>
      </c>
      <c r="D4100">
        <f t="shared" si="196"/>
        <v>-4.0990967289551716E-4</v>
      </c>
      <c r="E4100" s="2">
        <f t="shared" si="197"/>
        <v>1.9915588307244457E-2</v>
      </c>
      <c r="K4100">
        <v>4095</v>
      </c>
      <c r="L4100" s="14">
        <v>6.3212356931365899E-4</v>
      </c>
      <c r="M4100" s="14">
        <v>-5.9100308482784601E-2</v>
      </c>
    </row>
    <row r="4101" spans="1:13" x14ac:dyDescent="0.55000000000000004">
      <c r="A4101">
        <v>4096</v>
      </c>
      <c r="C4101">
        <f t="shared" si="195"/>
        <v>-7.0138988907796185E-2</v>
      </c>
      <c r="D4101">
        <f t="shared" si="196"/>
        <v>-5.9319062602345189E-4</v>
      </c>
      <c r="E4101" s="2">
        <f t="shared" si="197"/>
        <v>1.4765326052095773E-2</v>
      </c>
      <c r="K4101">
        <v>4096</v>
      </c>
      <c r="L4101" s="14">
        <v>5.27992184396466E-4</v>
      </c>
      <c r="M4101" s="14">
        <v>-0.19165164689903499</v>
      </c>
    </row>
    <row r="4102" spans="1:13" x14ac:dyDescent="0.55000000000000004">
      <c r="A4102">
        <v>4097</v>
      </c>
      <c r="C4102">
        <f t="shared" ref="C4102:C4165" si="198">$D$1*COS($B$2*(A4102-$L$2)+$B$1)</f>
        <v>7.7548338741452519E-2</v>
      </c>
      <c r="D4102">
        <f t="shared" ref="D4102:D4165" si="199">$D$2*COS($B$2*(A4102-$L$3)+$B$3)</f>
        <v>-6.2759323548581668E-4</v>
      </c>
      <c r="E4102" s="2">
        <f t="shared" ref="E4102:E4165" si="200">(M4102-C4102)^2</f>
        <v>0.12513975597149998</v>
      </c>
      <c r="K4102">
        <v>4097</v>
      </c>
      <c r="L4102" s="14">
        <v>2.9162188147146097E-4</v>
      </c>
      <c r="M4102" s="14">
        <v>-0.27620264142892098</v>
      </c>
    </row>
    <row r="4103" spans="1:13" x14ac:dyDescent="0.55000000000000004">
      <c r="A4103">
        <v>4098</v>
      </c>
      <c r="C4103">
        <f t="shared" si="198"/>
        <v>0.20577266795434559</v>
      </c>
      <c r="D4103">
        <f t="shared" si="199"/>
        <v>-5.0448317145982574E-4</v>
      </c>
      <c r="E4103" s="2">
        <f t="shared" si="200"/>
        <v>0.24735666334428535</v>
      </c>
      <c r="K4103">
        <v>4098</v>
      </c>
      <c r="L4103" s="14">
        <v>-1.7786930758884102E-5</v>
      </c>
      <c r="M4103" s="14">
        <v>-0.29157697097614099</v>
      </c>
    </row>
    <row r="4104" spans="1:13" x14ac:dyDescent="0.55000000000000004">
      <c r="A4104">
        <v>4099</v>
      </c>
      <c r="C4104">
        <f t="shared" si="198"/>
        <v>0.28235239485646407</v>
      </c>
      <c r="D4104">
        <f t="shared" si="199"/>
        <v>-2.547584650582861E-4</v>
      </c>
      <c r="E4104" s="2">
        <f t="shared" si="200"/>
        <v>0.26654135649647415</v>
      </c>
      <c r="K4104">
        <v>4099</v>
      </c>
      <c r="L4104" s="14">
        <v>-3.22740895838559E-4</v>
      </c>
      <c r="M4104" s="14">
        <v>-0.233924039330178</v>
      </c>
    </row>
    <row r="4105" spans="1:13" x14ac:dyDescent="0.55000000000000004">
      <c r="A4105">
        <v>4100</v>
      </c>
      <c r="C4105">
        <f t="shared" si="198"/>
        <v>0.28806762216587423</v>
      </c>
      <c r="D4105">
        <f t="shared" si="199"/>
        <v>5.8905246190510008E-5</v>
      </c>
      <c r="E4105" s="2">
        <f t="shared" si="200"/>
        <v>0.16463387646833957</v>
      </c>
      <c r="K4105">
        <v>4100</v>
      </c>
      <c r="L4105" s="14">
        <v>-5.4686240141630402E-4</v>
      </c>
      <c r="M4105" s="14">
        <v>-0.117683380874586</v>
      </c>
    </row>
    <row r="4106" spans="1:13" x14ac:dyDescent="0.55000000000000004">
      <c r="A4106">
        <v>4101</v>
      </c>
      <c r="C4106">
        <f t="shared" si="198"/>
        <v>0.22148394829676316</v>
      </c>
      <c r="D4106">
        <f t="shared" si="199"/>
        <v>3.5778498226575174E-4</v>
      </c>
      <c r="E4106" s="2">
        <f t="shared" si="200"/>
        <v>3.7423729666214836E-2</v>
      </c>
      <c r="K4106">
        <v>4101</v>
      </c>
      <c r="L4106" s="14">
        <v>-6.3401882607129099E-4</v>
      </c>
      <c r="M4106" s="14">
        <v>2.8031810375739302E-2</v>
      </c>
    </row>
    <row r="4107" spans="1:13" x14ac:dyDescent="0.55000000000000004">
      <c r="A4107">
        <v>4102</v>
      </c>
      <c r="C4107">
        <f t="shared" si="198"/>
        <v>9.9312471915917883E-2</v>
      </c>
      <c r="D4107">
        <f t="shared" si="199"/>
        <v>5.6686822930593404E-4</v>
      </c>
      <c r="E4107" s="2">
        <f t="shared" si="200"/>
        <v>4.5446189345029735E-3</v>
      </c>
      <c r="K4107">
        <v>4102</v>
      </c>
      <c r="L4107" s="14">
        <v>-5.6238130256947504E-4</v>
      </c>
      <c r="M4107" s="14">
        <v>0.166726260820733</v>
      </c>
    </row>
    <row r="4108" spans="1:13" x14ac:dyDescent="0.55000000000000004">
      <c r="A4108">
        <v>4103</v>
      </c>
      <c r="C4108">
        <f t="shared" si="198"/>
        <v>-4.7784341575009659E-2</v>
      </c>
      <c r="D4108">
        <f t="shared" si="199"/>
        <v>6.3367949942454366E-4</v>
      </c>
      <c r="E4108" s="2">
        <f t="shared" si="200"/>
        <v>9.6999499488143737E-2</v>
      </c>
      <c r="K4108">
        <v>4103</v>
      </c>
      <c r="L4108" s="14">
        <v>-3.4989189307881399E-4</v>
      </c>
      <c r="M4108" s="14">
        <v>0.26366308494854301</v>
      </c>
    </row>
    <row r="4109" spans="1:13" x14ac:dyDescent="0.55000000000000004">
      <c r="A4109">
        <v>4104</v>
      </c>
      <c r="C4109">
        <f t="shared" si="198"/>
        <v>-0.1828882925429309</v>
      </c>
      <c r="D4109">
        <f t="shared" si="199"/>
        <v>5.4145057209404799E-4</v>
      </c>
      <c r="E4109" s="2">
        <f t="shared" si="200"/>
        <v>0.22796055205125104</v>
      </c>
      <c r="K4109">
        <v>4104</v>
      </c>
      <c r="L4109" s="14">
        <v>-4.97698883948443E-5</v>
      </c>
      <c r="M4109" s="14">
        <v>0.294563853803958</v>
      </c>
    </row>
    <row r="4110" spans="1:13" x14ac:dyDescent="0.55000000000000004">
      <c r="A4110">
        <v>4105</v>
      </c>
      <c r="C4110">
        <f t="shared" si="198"/>
        <v>-0.27209113706402904</v>
      </c>
      <c r="D4110">
        <f t="shared" si="199"/>
        <v>3.1332896404026806E-4</v>
      </c>
      <c r="E4110" s="2">
        <f t="shared" si="200"/>
        <v>0.27434592334364527</v>
      </c>
      <c r="K4110">
        <v>4105</v>
      </c>
      <c r="L4110" s="14">
        <v>2.6281729358758701E-4</v>
      </c>
      <c r="M4110" s="14">
        <v>0.25168927813268799</v>
      </c>
    </row>
    <row r="4111" spans="1:13" x14ac:dyDescent="0.55000000000000004">
      <c r="A4111">
        <v>4106</v>
      </c>
      <c r="C4111">
        <f t="shared" si="198"/>
        <v>-0.29300484140816718</v>
      </c>
      <c r="D4111">
        <f t="shared" si="199"/>
        <v>6.5683904629166548E-6</v>
      </c>
      <c r="E4111" s="2">
        <f t="shared" si="200"/>
        <v>0.1925299970019623</v>
      </c>
      <c r="K4111">
        <v>4106</v>
      </c>
      <c r="L4111" s="14">
        <v>5.09580253990885E-4</v>
      </c>
      <c r="M4111" s="14">
        <v>0.14577756138615899</v>
      </c>
    </row>
    <row r="4112" spans="1:13" x14ac:dyDescent="0.55000000000000004">
      <c r="A4112">
        <v>4107</v>
      </c>
      <c r="C4112">
        <f t="shared" si="198"/>
        <v>-0.2403805066121191</v>
      </c>
      <c r="D4112">
        <f t="shared" si="199"/>
        <v>-3.0184071066588269E-4</v>
      </c>
      <c r="E4112" s="2">
        <f t="shared" si="200"/>
        <v>5.9406972835330557E-2</v>
      </c>
      <c r="K4112">
        <v>4107</v>
      </c>
      <c r="L4112" s="14">
        <v>6.2871567857577301E-4</v>
      </c>
      <c r="M4112" s="14">
        <v>3.3549500521310401E-3</v>
      </c>
    </row>
    <row r="4113" spans="1:13" x14ac:dyDescent="0.55000000000000004">
      <c r="A4113">
        <v>4108</v>
      </c>
      <c r="C4113">
        <f t="shared" si="198"/>
        <v>-0.12742573147524699</v>
      </c>
      <c r="D4113">
        <f t="shared" si="199"/>
        <v>-5.3449415571952803E-4</v>
      </c>
      <c r="E4113" s="2">
        <f t="shared" si="200"/>
        <v>1.5580526341132066E-4</v>
      </c>
      <c r="K4113">
        <v>4108</v>
      </c>
      <c r="L4113" s="14">
        <v>5.9038536119244696E-4</v>
      </c>
      <c r="M4113" s="14">
        <v>-0.139907929335052</v>
      </c>
    </row>
    <row r="4114" spans="1:13" x14ac:dyDescent="0.55000000000000004">
      <c r="A4114">
        <v>4109</v>
      </c>
      <c r="C4114">
        <f t="shared" si="198"/>
        <v>1.75102163406054E-2</v>
      </c>
      <c r="D4114">
        <f t="shared" si="199"/>
        <v>-6.3300083393046124E-4</v>
      </c>
      <c r="E4114" s="2">
        <f t="shared" si="200"/>
        <v>7.0564724481428226E-2</v>
      </c>
      <c r="K4114">
        <v>4109</v>
      </c>
      <c r="L4114" s="14">
        <v>4.0418936761358801E-4</v>
      </c>
      <c r="M4114" s="14">
        <v>-0.24812999989449</v>
      </c>
    </row>
    <row r="4115" spans="1:13" x14ac:dyDescent="0.55000000000000004">
      <c r="A4115">
        <v>4110</v>
      </c>
      <c r="C4115">
        <f t="shared" si="198"/>
        <v>0.15805146894104138</v>
      </c>
      <c r="D4115">
        <f t="shared" si="199"/>
        <v>-5.7263764542376746E-4</v>
      </c>
      <c r="E4115" s="2">
        <f t="shared" si="200"/>
        <v>0.20453715532001082</v>
      </c>
      <c r="K4115">
        <v>4110</v>
      </c>
      <c r="L4115" s="14">
        <v>1.1676163950710699E-4</v>
      </c>
      <c r="M4115" s="14">
        <v>-0.29420637269358502</v>
      </c>
    </row>
    <row r="4116" spans="1:13" x14ac:dyDescent="0.55000000000000004">
      <c r="A4116">
        <v>4111</v>
      </c>
      <c r="C4116">
        <f t="shared" si="198"/>
        <v>0.25892513429688269</v>
      </c>
      <c r="D4116">
        <f t="shared" si="199"/>
        <v>-3.6855447816332284E-4</v>
      </c>
      <c r="E4116" s="2">
        <f t="shared" si="200"/>
        <v>0.27617344461150162</v>
      </c>
      <c r="K4116">
        <v>4111</v>
      </c>
      <c r="L4116" s="14">
        <v>-1.9990976555055401E-4</v>
      </c>
      <c r="M4116" s="14">
        <v>-0.26659693432773901</v>
      </c>
    </row>
    <row r="4117" spans="1:13" x14ac:dyDescent="0.55000000000000004">
      <c r="A4117">
        <v>4112</v>
      </c>
      <c r="C4117">
        <f t="shared" si="198"/>
        <v>0.2948140486548097</v>
      </c>
      <c r="D4117">
        <f t="shared" si="199"/>
        <v>-7.1971905393912464E-5</v>
      </c>
      <c r="E4117" s="2">
        <f t="shared" si="200"/>
        <v>0.21811766406337518</v>
      </c>
      <c r="K4117">
        <v>4112</v>
      </c>
      <c r="L4117" s="14">
        <v>-4.6651252967592799E-4</v>
      </c>
      <c r="M4117" s="14">
        <v>-0.17221663991219999</v>
      </c>
    </row>
    <row r="4118" spans="1:13" x14ac:dyDescent="0.55000000000000004">
      <c r="A4118">
        <v>4113</v>
      </c>
      <c r="C4118">
        <f t="shared" si="198"/>
        <v>0.25671085098746416</v>
      </c>
      <c r="D4118">
        <f t="shared" si="199"/>
        <v>2.4267409858197346E-4</v>
      </c>
      <c r="E4118" s="2">
        <f t="shared" si="200"/>
        <v>8.4922393712170793E-2</v>
      </c>
      <c r="K4118">
        <v>4113</v>
      </c>
      <c r="L4118" s="14">
        <v>-6.1627433671033799E-4</v>
      </c>
      <c r="M4118" s="14">
        <v>-3.4703619676178098E-2</v>
      </c>
    </row>
    <row r="4119" spans="1:13" x14ac:dyDescent="0.55000000000000004">
      <c r="A4119">
        <v>4114</v>
      </c>
      <c r="C4119">
        <f t="shared" si="198"/>
        <v>0.15417864075949705</v>
      </c>
      <c r="D4119">
        <f t="shared" si="199"/>
        <v>4.9641401897505052E-4</v>
      </c>
      <c r="E4119" s="2">
        <f t="shared" si="200"/>
        <v>1.821369293565871E-3</v>
      </c>
      <c r="K4119">
        <v>4114</v>
      </c>
      <c r="L4119" s="14">
        <v>-6.1168641302721503E-4</v>
      </c>
      <c r="M4119" s="14">
        <v>0.111501137393369</v>
      </c>
    </row>
    <row r="4120" spans="1:13" x14ac:dyDescent="0.55000000000000004">
      <c r="A4120">
        <v>4115</v>
      </c>
      <c r="C4120">
        <f t="shared" si="198"/>
        <v>1.2950841527732881E-2</v>
      </c>
      <c r="D4120">
        <f t="shared" si="199"/>
        <v>6.2556448418694716E-4</v>
      </c>
      <c r="E4120" s="2">
        <f t="shared" si="200"/>
        <v>4.7014772470264442E-2</v>
      </c>
      <c r="K4120">
        <v>4115</v>
      </c>
      <c r="L4120" s="14">
        <v>-4.53897832574408E-4</v>
      </c>
      <c r="M4120" s="14">
        <v>0.22977974289990799</v>
      </c>
    </row>
    <row r="4121" spans="1:13" x14ac:dyDescent="0.55000000000000004">
      <c r="A4121">
        <v>4116</v>
      </c>
      <c r="C4121">
        <f t="shared" si="198"/>
        <v>-0.13152734594541243</v>
      </c>
      <c r="D4121">
        <f t="shared" si="199"/>
        <v>5.9771144972102313E-4</v>
      </c>
      <c r="E4121" s="2">
        <f t="shared" si="200"/>
        <v>0.17811432814603378</v>
      </c>
      <c r="K4121">
        <v>4116</v>
      </c>
      <c r="L4121" s="14">
        <v>-1.8242772417561301E-4</v>
      </c>
      <c r="M4121" s="14">
        <v>0.29050858634712801</v>
      </c>
    </row>
    <row r="4122" spans="1:13" x14ac:dyDescent="0.55000000000000004">
      <c r="A4122">
        <v>4117</v>
      </c>
      <c r="C4122">
        <f t="shared" si="198"/>
        <v>-0.24299494196152446</v>
      </c>
      <c r="D4122">
        <f t="shared" si="199"/>
        <v>4.1984544013630036E-4</v>
      </c>
      <c r="E4122" s="2">
        <f t="shared" si="200"/>
        <v>0.27193377071360797</v>
      </c>
      <c r="K4122">
        <v>4117</v>
      </c>
      <c r="L4122" s="14">
        <v>1.3473253944240401E-4</v>
      </c>
      <c r="M4122" s="14">
        <v>0.278477752159278</v>
      </c>
    </row>
    <row r="4123" spans="1:13" x14ac:dyDescent="0.55000000000000004">
      <c r="A4123">
        <v>4118</v>
      </c>
      <c r="C4123">
        <f t="shared" si="198"/>
        <v>-0.29347592947419404</v>
      </c>
      <c r="D4123">
        <f t="shared" si="199"/>
        <v>1.3660707471553193E-4</v>
      </c>
      <c r="E4123" s="2">
        <f t="shared" si="200"/>
        <v>0.2402728706347122</v>
      </c>
      <c r="K4123">
        <v>4118</v>
      </c>
      <c r="L4123" s="14">
        <v>4.1814820273707699E-4</v>
      </c>
      <c r="M4123" s="14">
        <v>0.196700437392582</v>
      </c>
    </row>
    <row r="4124" spans="1:13" x14ac:dyDescent="0.55000000000000004">
      <c r="A4124">
        <v>4119</v>
      </c>
      <c r="C4124">
        <f t="shared" si="198"/>
        <v>-0.27030064467061127</v>
      </c>
      <c r="D4124">
        <f t="shared" si="199"/>
        <v>-1.8091678701016815E-4</v>
      </c>
      <c r="E4124" s="2">
        <f t="shared" si="200"/>
        <v>0.11286839761448419</v>
      </c>
      <c r="K4124">
        <v>4119</v>
      </c>
      <c r="L4124" s="14">
        <v>5.9683605465312296E-4</v>
      </c>
      <c r="M4124" s="14">
        <v>6.5658277839989995E-2</v>
      </c>
    </row>
    <row r="4125" spans="1:13" x14ac:dyDescent="0.55000000000000004">
      <c r="A4125">
        <v>4120</v>
      </c>
      <c r="C4125">
        <f t="shared" si="198"/>
        <v>-0.1792855955419341</v>
      </c>
      <c r="D4125">
        <f t="shared" si="199"/>
        <v>-4.530343486163831E-4</v>
      </c>
      <c r="E4125" s="2">
        <f t="shared" si="200"/>
        <v>9.4979040444597932E-3</v>
      </c>
      <c r="K4125">
        <v>4120</v>
      </c>
      <c r="L4125" s="14">
        <v>6.2604261417921199E-4</v>
      </c>
      <c r="M4125" s="14">
        <v>-8.1828404712012304E-2</v>
      </c>
    </row>
    <row r="4126" spans="1:13" x14ac:dyDescent="0.55000000000000004">
      <c r="A4126">
        <v>4121</v>
      </c>
      <c r="C4126">
        <f t="shared" si="198"/>
        <v>-4.327364097188327E-2</v>
      </c>
      <c r="D4126">
        <f t="shared" si="199"/>
        <v>-6.1144983793070152E-4</v>
      </c>
      <c r="E4126" s="2">
        <f t="shared" si="200"/>
        <v>2.7405814077882746E-2</v>
      </c>
      <c r="K4126">
        <v>4121</v>
      </c>
      <c r="L4126" s="14">
        <v>4.9845291729769497E-4</v>
      </c>
      <c r="M4126" s="14">
        <v>-0.208820655677322</v>
      </c>
    </row>
    <row r="4127" spans="1:13" x14ac:dyDescent="0.55000000000000004">
      <c r="A4127">
        <v>4122</v>
      </c>
      <c r="C4127">
        <f t="shared" si="198"/>
        <v>0.10359908534613144</v>
      </c>
      <c r="D4127">
        <f t="shared" si="199"/>
        <v>-6.1640430626437993E-4</v>
      </c>
      <c r="E4127" s="2">
        <f t="shared" si="200"/>
        <v>0.14985536247546991</v>
      </c>
      <c r="K4127">
        <v>4122</v>
      </c>
      <c r="L4127" s="14">
        <v>2.4602259510156198E-4</v>
      </c>
      <c r="M4127" s="14">
        <v>-0.28351247799894602</v>
      </c>
    </row>
    <row r="4128" spans="1:13" x14ac:dyDescent="0.55000000000000004">
      <c r="A4128">
        <v>4123</v>
      </c>
      <c r="C4128">
        <f t="shared" si="198"/>
        <v>0.22447062493633155</v>
      </c>
      <c r="D4128">
        <f t="shared" si="199"/>
        <v>-4.6665428650069648E-4</v>
      </c>
      <c r="E4128" s="2">
        <f t="shared" si="200"/>
        <v>0.26180359612956361</v>
      </c>
      <c r="K4128">
        <v>4123</v>
      </c>
      <c r="L4128" s="14">
        <v>-6.8025612251133798E-5</v>
      </c>
      <c r="M4128" s="14">
        <v>-0.28719684142200902</v>
      </c>
    </row>
    <row r="4129" spans="1:13" x14ac:dyDescent="0.55000000000000004">
      <c r="A4129">
        <v>4124</v>
      </c>
      <c r="C4129">
        <f t="shared" si="198"/>
        <v>0.28900476913487916</v>
      </c>
      <c r="D4129">
        <f t="shared" si="199"/>
        <v>-1.9978387711615695E-4</v>
      </c>
      <c r="E4129" s="2">
        <f t="shared" si="200"/>
        <v>0.25801903725909148</v>
      </c>
      <c r="K4129">
        <v>4124</v>
      </c>
      <c r="L4129" s="14">
        <v>-3.6503638301527201E-4</v>
      </c>
      <c r="M4129" s="14">
        <v>-0.21895097427107099</v>
      </c>
    </row>
    <row r="4130" spans="1:13" x14ac:dyDescent="0.55000000000000004">
      <c r="A4130">
        <v>4125</v>
      </c>
      <c r="C4130">
        <f t="shared" si="198"/>
        <v>0.28100480801776029</v>
      </c>
      <c r="D4130">
        <f t="shared" si="199"/>
        <v>1.1722807431453636E-4</v>
      </c>
      <c r="E4130" s="2">
        <f t="shared" si="200"/>
        <v>0.14203271947131663</v>
      </c>
      <c r="K4130">
        <v>4125</v>
      </c>
      <c r="L4130" s="14">
        <v>-5.7062152713192003E-4</v>
      </c>
      <c r="M4130" s="14">
        <v>-9.5867477340710494E-2</v>
      </c>
    </row>
    <row r="4131" spans="1:13" x14ac:dyDescent="0.55000000000000004">
      <c r="A4131">
        <v>4126</v>
      </c>
      <c r="C4131">
        <f t="shared" si="198"/>
        <v>0.20247856320113014</v>
      </c>
      <c r="D4131">
        <f t="shared" si="199"/>
        <v>4.0481825006047757E-4</v>
      </c>
      <c r="E4131" s="2">
        <f t="shared" si="200"/>
        <v>2.2877149109596213E-2</v>
      </c>
      <c r="K4131">
        <v>4126</v>
      </c>
      <c r="L4131" s="14">
        <v>-6.3329096989941805E-4</v>
      </c>
      <c r="M4131" s="14">
        <v>5.1226624008284698E-2</v>
      </c>
    </row>
    <row r="4132" spans="1:13" x14ac:dyDescent="0.55000000000000004">
      <c r="A4132">
        <v>4127</v>
      </c>
      <c r="C4132">
        <f t="shared" si="198"/>
        <v>7.3134466929844877E-2</v>
      </c>
      <c r="D4132">
        <f t="shared" si="199"/>
        <v>5.9080757793744817E-4</v>
      </c>
      <c r="E4132" s="2">
        <f t="shared" si="200"/>
        <v>1.2623923017021128E-2</v>
      </c>
      <c r="K4132">
        <v>4127</v>
      </c>
      <c r="L4132" s="14">
        <v>-5.3734876060364896E-4</v>
      </c>
      <c r="M4132" s="14">
        <v>0.1854906995875</v>
      </c>
    </row>
    <row r="4133" spans="1:13" x14ac:dyDescent="0.55000000000000004">
      <c r="A4133">
        <v>4128</v>
      </c>
      <c r="C4133">
        <f t="shared" si="198"/>
        <v>-7.4564838988582086E-2</v>
      </c>
      <c r="D4133">
        <f t="shared" si="199"/>
        <v>6.2851665698776765E-4</v>
      </c>
      <c r="E4133" s="2">
        <f t="shared" si="200"/>
        <v>0.1210081921054269</v>
      </c>
      <c r="K4133">
        <v>4128</v>
      </c>
      <c r="L4133" s="14">
        <v>-3.0682422074499501E-4</v>
      </c>
      <c r="M4133" s="14">
        <v>0.27329747875426702</v>
      </c>
    </row>
    <row r="4134" spans="1:13" x14ac:dyDescent="0.55000000000000004">
      <c r="A4134">
        <v>4129</v>
      </c>
      <c r="C4134">
        <f t="shared" si="198"/>
        <v>-0.20354994202142329</v>
      </c>
      <c r="D4134">
        <f t="shared" si="199"/>
        <v>5.0848130321688408E-4</v>
      </c>
      <c r="E4134" s="2">
        <f t="shared" si="200"/>
        <v>0.24621955185311056</v>
      </c>
      <c r="K4134">
        <v>4129</v>
      </c>
      <c r="L4134" s="14">
        <v>5.4634859852204405E-7</v>
      </c>
      <c r="M4134" s="14">
        <v>0.29265520895255698</v>
      </c>
    </row>
    <row r="4135" spans="1:13" x14ac:dyDescent="0.55000000000000004">
      <c r="A4135">
        <v>4130</v>
      </c>
      <c r="C4135">
        <f t="shared" si="198"/>
        <v>-0.28144830010131389</v>
      </c>
      <c r="D4135">
        <f t="shared" si="199"/>
        <v>2.6082786027340865E-4</v>
      </c>
      <c r="E4135" s="2">
        <f t="shared" si="200"/>
        <v>0.27057051060758891</v>
      </c>
      <c r="K4135">
        <v>4130</v>
      </c>
      <c r="L4135" s="14">
        <v>3.0778008154623798E-4</v>
      </c>
      <c r="M4135" s="14">
        <v>0.23871562656756701</v>
      </c>
    </row>
    <row r="4136" spans="1:13" x14ac:dyDescent="0.55000000000000004">
      <c r="A4136">
        <v>4131</v>
      </c>
      <c r="C4136">
        <f t="shared" si="198"/>
        <v>-0.28870906731523349</v>
      </c>
      <c r="D4136">
        <f t="shared" si="199"/>
        <v>-5.228787778361852E-5</v>
      </c>
      <c r="E4136" s="2">
        <f t="shared" si="200"/>
        <v>0.17114545763221004</v>
      </c>
      <c r="K4136">
        <v>4131</v>
      </c>
      <c r="L4136" s="14">
        <v>5.37928383741691E-4</v>
      </c>
      <c r="M4136" s="14">
        <v>0.124988234624494</v>
      </c>
    </row>
    <row r="4137" spans="1:13" x14ac:dyDescent="0.55000000000000004">
      <c r="A4137">
        <v>4132</v>
      </c>
      <c r="C4137">
        <f t="shared" si="198"/>
        <v>-0.22350994413871667</v>
      </c>
      <c r="D4137">
        <f t="shared" si="199"/>
        <v>-3.5228046065413523E-4</v>
      </c>
      <c r="E4137" s="2">
        <f t="shared" si="200"/>
        <v>4.1398701300052916E-2</v>
      </c>
      <c r="K4137">
        <v>4132</v>
      </c>
      <c r="L4137" s="14">
        <v>6.33349185163614E-4</v>
      </c>
      <c r="M4137" s="14">
        <v>-2.0043236050998E-2</v>
      </c>
    </row>
    <row r="4138" spans="1:13" x14ac:dyDescent="0.55000000000000004">
      <c r="A4138">
        <v>4133</v>
      </c>
      <c r="C4138">
        <f t="shared" si="198"/>
        <v>-0.10221453619876131</v>
      </c>
      <c r="D4138">
        <f t="shared" si="199"/>
        <v>-5.638580733880029E-4</v>
      </c>
      <c r="E4138" s="2">
        <f t="shared" si="200"/>
        <v>3.3454907858445639E-3</v>
      </c>
      <c r="K4138">
        <v>4133</v>
      </c>
      <c r="L4138" s="14">
        <v>5.7014375414821095E-4</v>
      </c>
      <c r="M4138" s="14">
        <v>-0.16005475391830801</v>
      </c>
    </row>
    <row r="4139" spans="1:13" x14ac:dyDescent="0.55000000000000004">
      <c r="A4139">
        <v>4134</v>
      </c>
      <c r="C4139">
        <f t="shared" si="198"/>
        <v>4.4734565815608501E-2</v>
      </c>
      <c r="D4139">
        <f t="shared" si="199"/>
        <v>-6.3391919488664614E-4</v>
      </c>
      <c r="E4139" s="2">
        <f t="shared" si="200"/>
        <v>9.2850701981372061E-2</v>
      </c>
      <c r="K4139">
        <v>4134</v>
      </c>
      <c r="L4139" s="14">
        <v>3.6414228299131801E-4</v>
      </c>
      <c r="M4139" s="14">
        <v>-0.25997956575917103</v>
      </c>
    </row>
    <row r="4140" spans="1:13" x14ac:dyDescent="0.55000000000000004">
      <c r="A4140">
        <v>4135</v>
      </c>
      <c r="C4140">
        <f t="shared" si="198"/>
        <v>0.18045623474009176</v>
      </c>
      <c r="D4140">
        <f t="shared" si="199"/>
        <v>-5.4487996042517305E-4</v>
      </c>
      <c r="E4140" s="2">
        <f t="shared" si="200"/>
        <v>0.2258598225015824</v>
      </c>
      <c r="K4140">
        <v>4135</v>
      </c>
      <c r="L4140" s="14">
        <v>6.6939118084526102E-5</v>
      </c>
      <c r="M4140" s="14">
        <v>-0.29479088255951102</v>
      </c>
    </row>
    <row r="4141" spans="1:13" x14ac:dyDescent="0.55000000000000004">
      <c r="A4141">
        <v>4136</v>
      </c>
      <c r="C4141">
        <f t="shared" si="198"/>
        <v>0.27088719245959014</v>
      </c>
      <c r="D4141">
        <f t="shared" si="199"/>
        <v>-3.1908734105925242E-4</v>
      </c>
      <c r="E4141" s="2">
        <f t="shared" si="200"/>
        <v>0.27736779212637497</v>
      </c>
      <c r="K4141">
        <v>4136</v>
      </c>
      <c r="L4141" s="14">
        <v>-2.4702936420667497E-4</v>
      </c>
      <c r="M4141" s="14">
        <v>-0.25576999407295398</v>
      </c>
    </row>
    <row r="4142" spans="1:13" x14ac:dyDescent="0.55000000000000004">
      <c r="A4142">
        <v>4137</v>
      </c>
      <c r="C4142">
        <f t="shared" si="198"/>
        <v>0.29333117472240028</v>
      </c>
      <c r="D4142">
        <f t="shared" si="199"/>
        <v>-1.3210524912590687E-5</v>
      </c>
      <c r="E4142" s="2">
        <f t="shared" si="200"/>
        <v>0.19893482040649726</v>
      </c>
      <c r="K4142">
        <v>4137</v>
      </c>
      <c r="L4142" s="14">
        <v>-4.9912780977339605E-4</v>
      </c>
      <c r="M4142" s="14">
        <v>-0.15268992388897401</v>
      </c>
    </row>
    <row r="4143" spans="1:13" x14ac:dyDescent="0.55000000000000004">
      <c r="A4143">
        <v>4138</v>
      </c>
      <c r="C4143">
        <f t="shared" si="198"/>
        <v>0.24215521506047025</v>
      </c>
      <c r="D4143">
        <f t="shared" si="199"/>
        <v>2.9598185453136007E-4</v>
      </c>
      <c r="E4143" s="2">
        <f t="shared" si="200"/>
        <v>6.4273876090521584E-2</v>
      </c>
      <c r="K4143">
        <v>4138</v>
      </c>
      <c r="L4143" s="14">
        <v>-6.2621659901823396E-4</v>
      </c>
      <c r="M4143" s="14">
        <v>-1.1367715047481901E-2</v>
      </c>
    </row>
    <row r="4144" spans="1:13" x14ac:dyDescent="0.55000000000000004">
      <c r="A4144">
        <v>4139</v>
      </c>
      <c r="C4144">
        <f t="shared" si="198"/>
        <v>0.13020340064722846</v>
      </c>
      <c r="D4144">
        <f t="shared" si="199"/>
        <v>5.3088902728789438E-4</v>
      </c>
      <c r="E4144" s="2">
        <f t="shared" si="200"/>
        <v>6.7506842947846951E-6</v>
      </c>
      <c r="K4144">
        <v>4139</v>
      </c>
      <c r="L4144" s="14">
        <v>-5.9646555627320698E-4</v>
      </c>
      <c r="M4144" s="14">
        <v>0.13280160854783701</v>
      </c>
    </row>
    <row r="4145" spans="1:13" x14ac:dyDescent="0.55000000000000004">
      <c r="A4145">
        <v>4140</v>
      </c>
      <c r="C4145">
        <f t="shared" si="198"/>
        <v>-1.4426722859763963E-2</v>
      </c>
      <c r="D4145">
        <f t="shared" si="199"/>
        <v>6.3255424445205974E-4</v>
      </c>
      <c r="E4145" s="2">
        <f t="shared" si="200"/>
        <v>6.6634539521408853E-2</v>
      </c>
      <c r="K4145">
        <v>4140</v>
      </c>
      <c r="L4145" s="14">
        <v>-4.1732601475587901E-4</v>
      </c>
      <c r="M4145" s="14">
        <v>0.24370994544098101</v>
      </c>
    </row>
    <row r="4146" spans="1:13" x14ac:dyDescent="0.55000000000000004">
      <c r="A4146">
        <v>4141</v>
      </c>
      <c r="C4146">
        <f t="shared" si="198"/>
        <v>-0.15543604302014555</v>
      </c>
      <c r="D4146">
        <f t="shared" si="199"/>
        <v>5.7546167944431774E-4</v>
      </c>
      <c r="E4146" s="2">
        <f t="shared" si="200"/>
        <v>0.20161506081651223</v>
      </c>
      <c r="K4146">
        <v>4141</v>
      </c>
      <c r="L4146" s="14">
        <v>-1.33664583940299E-4</v>
      </c>
      <c r="M4146" s="14">
        <v>0.29357961463169202</v>
      </c>
    </row>
    <row r="4147" spans="1:13" x14ac:dyDescent="0.55000000000000004">
      <c r="A4147">
        <v>4142</v>
      </c>
      <c r="C4147">
        <f t="shared" si="198"/>
        <v>-0.25743419271325341</v>
      </c>
      <c r="D4147">
        <f t="shared" si="199"/>
        <v>3.7394036266955261E-4</v>
      </c>
      <c r="E4147" s="2">
        <f t="shared" si="200"/>
        <v>0.27810291718958213</v>
      </c>
      <c r="K4147">
        <v>4142</v>
      </c>
      <c r="L4147" s="14">
        <v>1.83473971118007E-4</v>
      </c>
      <c r="M4147" s="14">
        <v>0.26992044810218702</v>
      </c>
    </row>
    <row r="4148" spans="1:13" x14ac:dyDescent="0.55000000000000004">
      <c r="A4148">
        <v>4143</v>
      </c>
      <c r="C4148">
        <f t="shared" si="198"/>
        <v>-0.29482178631939476</v>
      </c>
      <c r="D4148">
        <f t="shared" si="199"/>
        <v>7.8567896900239497E-5</v>
      </c>
      <c r="E4148" s="2">
        <f t="shared" si="200"/>
        <v>0.22418313729573669</v>
      </c>
      <c r="K4148">
        <v>4143</v>
      </c>
      <c r="L4148" s="14">
        <v>4.5466033191992499E-4</v>
      </c>
      <c r="M4148" s="14">
        <v>0.17865803088059601</v>
      </c>
    </row>
    <row r="4149" spans="1:13" x14ac:dyDescent="0.55000000000000004">
      <c r="A4149">
        <v>4144</v>
      </c>
      <c r="C4149">
        <f t="shared" si="198"/>
        <v>-0.25821532590954982</v>
      </c>
      <c r="D4149">
        <f t="shared" si="199"/>
        <v>-2.3652345491116772E-4</v>
      </c>
      <c r="E4149" s="2">
        <f t="shared" si="200"/>
        <v>9.0519704551772037E-2</v>
      </c>
      <c r="K4149">
        <v>4144</v>
      </c>
      <c r="L4149" s="14">
        <v>6.1197419208456705E-4</v>
      </c>
      <c r="M4149" s="14">
        <v>4.2649601510998898E-2</v>
      </c>
    </row>
    <row r="4150" spans="1:13" x14ac:dyDescent="0.55000000000000004">
      <c r="A4150">
        <v>4145</v>
      </c>
      <c r="C4150">
        <f t="shared" si="198"/>
        <v>-0.15680226144544307</v>
      </c>
      <c r="D4150">
        <f t="shared" si="199"/>
        <v>-4.9225240505581874E-4</v>
      </c>
      <c r="E4150" s="2">
        <f t="shared" si="200"/>
        <v>2.783783934662777E-3</v>
      </c>
      <c r="K4150">
        <v>4145</v>
      </c>
      <c r="L4150" s="14">
        <v>6.1601531942935995E-4</v>
      </c>
      <c r="M4150" s="14">
        <v>-0.104040685135947</v>
      </c>
    </row>
    <row r="4151" spans="1:13" x14ac:dyDescent="0.55000000000000004">
      <c r="A4151">
        <v>4146</v>
      </c>
      <c r="C4151">
        <f t="shared" si="198"/>
        <v>-1.6035134486922675E-2</v>
      </c>
      <c r="D4151">
        <f t="shared" si="199"/>
        <v>-6.2443637739317338E-4</v>
      </c>
      <c r="E4151" s="2">
        <f t="shared" si="200"/>
        <v>4.3529899451514538E-2</v>
      </c>
      <c r="K4151">
        <v>4146</v>
      </c>
      <c r="L4151" s="14">
        <v>4.65771588541467E-4</v>
      </c>
      <c r="M4151" s="14">
        <v>-0.224673336769042</v>
      </c>
    </row>
    <row r="4152" spans="1:13" x14ac:dyDescent="0.55000000000000004">
      <c r="A4152">
        <v>4147</v>
      </c>
      <c r="C4152">
        <f t="shared" si="198"/>
        <v>0.12875647323399825</v>
      </c>
      <c r="D4152">
        <f t="shared" si="199"/>
        <v>-5.9989998107934004E-4</v>
      </c>
      <c r="E4152" s="2">
        <f t="shared" si="200"/>
        <v>0.17454984665801071</v>
      </c>
      <c r="K4152">
        <v>4147</v>
      </c>
      <c r="L4152" s="14">
        <v>1.98872473866201E-4</v>
      </c>
      <c r="M4152" s="14">
        <v>-0.289035157436137</v>
      </c>
    </row>
    <row r="4153" spans="1:13" x14ac:dyDescent="0.55000000000000004">
      <c r="A4153">
        <v>4148</v>
      </c>
      <c r="C4153">
        <f t="shared" si="198"/>
        <v>0.2412329201430698</v>
      </c>
      <c r="D4153">
        <f t="shared" si="199"/>
        <v>-4.2480133440631908E-4</v>
      </c>
      <c r="E4153" s="2">
        <f t="shared" si="200"/>
        <v>0.27273383426404119</v>
      </c>
      <c r="K4153">
        <v>4148</v>
      </c>
      <c r="L4153" s="14">
        <v>-1.1783548560411399E-4</v>
      </c>
      <c r="M4153" s="14">
        <v>-0.28100632987940899</v>
      </c>
    </row>
    <row r="4154" spans="1:13" x14ac:dyDescent="0.55000000000000004">
      <c r="A4154">
        <v>4149</v>
      </c>
      <c r="C4154">
        <f t="shared" si="198"/>
        <v>0.29316498888466785</v>
      </c>
      <c r="D4154">
        <f t="shared" si="199"/>
        <v>-1.4308650689748618E-4</v>
      </c>
      <c r="E4154" s="2">
        <f t="shared" si="200"/>
        <v>0.24578066725640549</v>
      </c>
      <c r="K4154">
        <v>4149</v>
      </c>
      <c r="L4154" s="14">
        <v>-4.0503081670659798E-4</v>
      </c>
      <c r="M4154" s="14">
        <v>-0.20259772376767099</v>
      </c>
    </row>
    <row r="4155" spans="1:13" x14ac:dyDescent="0.55000000000000004">
      <c r="A4155">
        <v>4150</v>
      </c>
      <c r="C4155">
        <f t="shared" si="198"/>
        <v>0.27151882484387707</v>
      </c>
      <c r="D4155">
        <f t="shared" si="199"/>
        <v>1.7454001781835505E-4</v>
      </c>
      <c r="E4155" s="2">
        <f t="shared" si="200"/>
        <v>0.11900160032261943</v>
      </c>
      <c r="K4155">
        <v>4150</v>
      </c>
      <c r="L4155" s="14">
        <v>-5.9078366713614396E-4</v>
      </c>
      <c r="M4155" s="14">
        <v>-7.3447260913287502E-2</v>
      </c>
    </row>
    <row r="4156" spans="1:13" x14ac:dyDescent="0.55000000000000004">
      <c r="A4156">
        <v>4151</v>
      </c>
      <c r="C4156">
        <f t="shared" si="198"/>
        <v>0.18172715893168909</v>
      </c>
      <c r="D4156">
        <f t="shared" si="199"/>
        <v>4.4836067707019209E-4</v>
      </c>
      <c r="E4156" s="2">
        <f t="shared" si="200"/>
        <v>1.1583923042070855E-2</v>
      </c>
      <c r="K4156">
        <v>4151</v>
      </c>
      <c r="L4156" s="14">
        <v>-6.28571083175647E-4</v>
      </c>
      <c r="M4156" s="14">
        <v>7.4098524070557198E-2</v>
      </c>
    </row>
    <row r="4157" spans="1:13" x14ac:dyDescent="0.55000000000000004">
      <c r="A4157">
        <v>4152</v>
      </c>
      <c r="C4157">
        <f t="shared" si="198"/>
        <v>4.6325806631392505E-2</v>
      </c>
      <c r="D4157">
        <f t="shared" si="199"/>
        <v>6.0965225707506037E-4</v>
      </c>
      <c r="E4157" s="2">
        <f t="shared" si="200"/>
        <v>2.4573718729893904E-2</v>
      </c>
      <c r="K4157">
        <v>4152</v>
      </c>
      <c r="L4157" s="14">
        <v>-5.0892897206190196E-4</v>
      </c>
      <c r="M4157" s="14">
        <v>0.20308587402705899</v>
      </c>
    </row>
    <row r="4158" spans="1:13" x14ac:dyDescent="0.55000000000000004">
      <c r="A4158">
        <v>4153</v>
      </c>
      <c r="C4158">
        <f t="shared" si="198"/>
        <v>-0.10070234666285728</v>
      </c>
      <c r="D4158">
        <f t="shared" si="199"/>
        <v>6.1793397100405655E-4</v>
      </c>
      <c r="E4158" s="2">
        <f t="shared" si="200"/>
        <v>0.14585635842374314</v>
      </c>
      <c r="K4158">
        <v>4153</v>
      </c>
      <c r="L4158" s="14">
        <v>-2.6182244272912098E-4</v>
      </c>
      <c r="M4158" s="14">
        <v>0.28120910698018697</v>
      </c>
    </row>
    <row r="4159" spans="1:13" x14ac:dyDescent="0.55000000000000004">
      <c r="A4159">
        <v>4154</v>
      </c>
      <c r="C4159">
        <f t="shared" si="198"/>
        <v>-0.22245633358037042</v>
      </c>
      <c r="D4159">
        <f t="shared" si="199"/>
        <v>4.7112728322877068E-4</v>
      </c>
      <c r="E4159" s="2">
        <f t="shared" si="200"/>
        <v>0.26148711479718273</v>
      </c>
      <c r="K4159">
        <v>4154</v>
      </c>
      <c r="L4159" s="14">
        <v>5.0859141613683401E-5</v>
      </c>
      <c r="M4159" s="14">
        <v>0.288901774595478</v>
      </c>
    </row>
    <row r="4160" spans="1:13" x14ac:dyDescent="0.55000000000000004">
      <c r="A4160">
        <v>4155</v>
      </c>
      <c r="C4160">
        <f t="shared" si="198"/>
        <v>-0.28837846977869219</v>
      </c>
      <c r="D4160">
        <f t="shared" si="199"/>
        <v>2.0607757793721933E-4</v>
      </c>
      <c r="E4160" s="2">
        <f t="shared" si="200"/>
        <v>0.26277482546329067</v>
      </c>
      <c r="K4160">
        <v>4155</v>
      </c>
      <c r="L4160" s="14">
        <v>3.5080273843213298E-4</v>
      </c>
      <c r="M4160" s="14">
        <v>0.22423720054683599</v>
      </c>
    </row>
    <row r="4161" spans="1:13" x14ac:dyDescent="0.55000000000000004">
      <c r="A4161">
        <v>4156</v>
      </c>
      <c r="C4161">
        <f t="shared" si="198"/>
        <v>-0.28192368859840733</v>
      </c>
      <c r="D4161">
        <f t="shared" si="199"/>
        <v>-1.1069325564588501E-4</v>
      </c>
      <c r="E4161" s="2">
        <f t="shared" si="200"/>
        <v>0.14848284424341668</v>
      </c>
      <c r="K4161">
        <v>4156</v>
      </c>
      <c r="L4161" s="14">
        <v>5.62885613188058E-4</v>
      </c>
      <c r="M4161" s="14">
        <v>0.10341102855463701</v>
      </c>
    </row>
    <row r="4162" spans="1:13" x14ac:dyDescent="0.55000000000000004">
      <c r="A4162">
        <v>4157</v>
      </c>
      <c r="C4162">
        <f t="shared" si="198"/>
        <v>-0.20471200406131917</v>
      </c>
      <c r="D4162">
        <f t="shared" si="199"/>
        <v>-3.9968241528698964E-4</v>
      </c>
      <c r="E4162" s="2">
        <f t="shared" si="200"/>
        <v>2.6048968047239222E-2</v>
      </c>
      <c r="K4162">
        <v>4157</v>
      </c>
      <c r="L4162" s="14">
        <v>6.3399029423220096E-4</v>
      </c>
      <c r="M4162" s="14">
        <v>-4.3315077054516399E-2</v>
      </c>
    </row>
    <row r="4163" spans="1:13" x14ac:dyDescent="0.55000000000000004">
      <c r="A4163">
        <v>4158</v>
      </c>
      <c r="C4163">
        <f t="shared" si="198"/>
        <v>-7.6121921490887937E-2</v>
      </c>
      <c r="D4163">
        <f t="shared" si="199"/>
        <v>-5.8835971333247024E-4</v>
      </c>
      <c r="E4163" s="2">
        <f t="shared" si="200"/>
        <v>1.0623575674886691E-2</v>
      </c>
      <c r="K4163">
        <v>4158</v>
      </c>
      <c r="L4163" s="14">
        <v>5.4630817309563799E-4</v>
      </c>
      <c r="M4163" s="14">
        <v>-0.17919265290813699</v>
      </c>
    </row>
    <row r="4164" spans="1:13" x14ac:dyDescent="0.55000000000000004">
      <c r="A4164">
        <v>4159</v>
      </c>
      <c r="C4164">
        <f t="shared" si="198"/>
        <v>7.1573158850961036E-2</v>
      </c>
      <c r="D4164">
        <f t="shared" si="199"/>
        <v>-6.2937112497025733E-4</v>
      </c>
      <c r="E4164" s="2">
        <f t="shared" si="200"/>
        <v>0.11680227356954449</v>
      </c>
      <c r="K4164">
        <v>4159</v>
      </c>
      <c r="L4164" s="14">
        <v>3.2179978095741099E-4</v>
      </c>
      <c r="M4164" s="14">
        <v>-0.27019031721039999</v>
      </c>
    </row>
    <row r="4165" spans="1:13" x14ac:dyDescent="0.55000000000000004">
      <c r="A4165">
        <v>4160</v>
      </c>
      <c r="C4165">
        <f t="shared" si="198"/>
        <v>0.20130488496370502</v>
      </c>
      <c r="D4165">
        <f t="shared" si="199"/>
        <v>-5.1242365033123431E-4</v>
      </c>
      <c r="E4165" s="2">
        <f t="shared" si="200"/>
        <v>0.24484883681302427</v>
      </c>
      <c r="K4165">
        <v>4160</v>
      </c>
      <c r="L4165" s="14">
        <v>1.6694637377491101E-5</v>
      </c>
      <c r="M4165" s="14">
        <v>-0.29351714042827798</v>
      </c>
    </row>
    <row r="4166" spans="1:13" x14ac:dyDescent="0.55000000000000004">
      <c r="A4166">
        <v>4161</v>
      </c>
      <c r="C4166">
        <f t="shared" ref="C4166:C4229" si="201">$D$1*COS($B$2*(A4166-$L$2)+$B$1)</f>
        <v>0.28051332812020219</v>
      </c>
      <c r="D4166">
        <f t="shared" ref="D4166:D4229" si="202">$D$2*COS($B$2*(A4166-$L$3)+$B$3)</f>
        <v>-2.6686864049680508E-4</v>
      </c>
      <c r="E4166" s="2">
        <f t="shared" ref="E4166:E4229" si="203">(M4166-C4166)^2</f>
        <v>0.27441264435049584</v>
      </c>
      <c r="K4166">
        <v>4161</v>
      </c>
      <c r="L4166" s="14">
        <v>-2.9259178169963398E-4</v>
      </c>
      <c r="M4166" s="14">
        <v>-0.24333077497774799</v>
      </c>
    </row>
    <row r="4167" spans="1:13" x14ac:dyDescent="0.55000000000000004">
      <c r="A4167">
        <v>4162</v>
      </c>
      <c r="C4167">
        <f t="shared" si="201"/>
        <v>0.28931883867190888</v>
      </c>
      <c r="D4167">
        <f t="shared" si="202"/>
        <v>4.566477296042327E-5</v>
      </c>
      <c r="E4167" s="2">
        <f t="shared" si="203"/>
        <v>0.17767872773710988</v>
      </c>
      <c r="K4167">
        <v>4162</v>
      </c>
      <c r="L4167" s="14">
        <v>-5.2859677394244799E-4</v>
      </c>
      <c r="M4167" s="14">
        <v>-0.13220070741950299</v>
      </c>
    </row>
    <row r="4168" spans="1:13" x14ac:dyDescent="0.55000000000000004">
      <c r="A4168">
        <v>4163</v>
      </c>
      <c r="C4168">
        <f t="shared" si="201"/>
        <v>0.22551141907421518</v>
      </c>
      <c r="D4168">
        <f t="shared" si="202"/>
        <v>3.4673729094162746E-4</v>
      </c>
      <c r="E4168" s="2">
        <f t="shared" si="203"/>
        <v>4.5570111902127834E-2</v>
      </c>
      <c r="K4168">
        <v>4163</v>
      </c>
      <c r="L4168" s="14">
        <v>-6.32211424975058E-4</v>
      </c>
      <c r="M4168" s="14">
        <v>1.20398474256047E-2</v>
      </c>
    </row>
    <row r="4169" spans="1:13" x14ac:dyDescent="0.55000000000000004">
      <c r="A4169">
        <v>4164</v>
      </c>
      <c r="C4169">
        <f t="shared" si="201"/>
        <v>0.10510538669445581</v>
      </c>
      <c r="D4169">
        <f t="shared" si="202"/>
        <v>5.6078605753652098E-4</v>
      </c>
      <c r="E4169" s="2">
        <f t="shared" si="203"/>
        <v>2.3193433252216527E-3</v>
      </c>
      <c r="K4169">
        <v>4164</v>
      </c>
      <c r="L4169" s="14">
        <v>-5.7748480266771795E-4</v>
      </c>
      <c r="M4169" s="14">
        <v>0.15326494779317901</v>
      </c>
    </row>
    <row r="4170" spans="1:13" x14ac:dyDescent="0.55000000000000004">
      <c r="A4170">
        <v>4165</v>
      </c>
      <c r="C4170">
        <f t="shared" si="201"/>
        <v>-4.16798823012254E-2</v>
      </c>
      <c r="D4170">
        <f t="shared" si="202"/>
        <v>6.3408934412581954E-4</v>
      </c>
      <c r="E4170" s="2">
        <f t="shared" si="203"/>
        <v>8.8675175760178249E-2</v>
      </c>
      <c r="K4170">
        <v>4165</v>
      </c>
      <c r="L4170" s="14">
        <v>-3.78123529076617E-4</v>
      </c>
      <c r="M4170" s="14">
        <v>0.25610389119924298</v>
      </c>
    </row>
    <row r="4171" spans="1:13" x14ac:dyDescent="0.55000000000000004">
      <c r="A4171">
        <v>4166</v>
      </c>
      <c r="C4171">
        <f t="shared" si="201"/>
        <v>-0.17800437938151056</v>
      </c>
      <c r="D4171">
        <f t="shared" si="202"/>
        <v>5.4824957088243063E-4</v>
      </c>
      <c r="E4171" s="2">
        <f t="shared" si="203"/>
        <v>0.22354400603303604</v>
      </c>
      <c r="K4171">
        <v>4166</v>
      </c>
      <c r="L4171" s="14">
        <v>-8.4058871920202001E-5</v>
      </c>
      <c r="M4171" s="14">
        <v>0.29480002630125801</v>
      </c>
    </row>
    <row r="4172" spans="1:13" x14ac:dyDescent="0.55000000000000004">
      <c r="A4172">
        <v>4167</v>
      </c>
      <c r="C4172">
        <f t="shared" si="201"/>
        <v>-0.26965352927078373</v>
      </c>
      <c r="D4172">
        <f t="shared" si="202"/>
        <v>3.2481071153555094E-4</v>
      </c>
      <c r="E4172" s="2">
        <f t="shared" si="203"/>
        <v>0.28017457595463779</v>
      </c>
      <c r="K4172">
        <v>4167</v>
      </c>
      <c r="L4172" s="14">
        <v>2.3105885117201099E-4</v>
      </c>
      <c r="M4172" s="14">
        <v>0.259661666009531</v>
      </c>
    </row>
    <row r="4173" spans="1:13" x14ac:dyDescent="0.55000000000000004">
      <c r="A4173">
        <v>4168</v>
      </c>
      <c r="C4173">
        <f t="shared" si="201"/>
        <v>-0.293625327160216</v>
      </c>
      <c r="D4173">
        <f t="shared" si="202"/>
        <v>1.9851210057498441E-5</v>
      </c>
      <c r="E4173" s="2">
        <f t="shared" si="203"/>
        <v>0.20531298373787724</v>
      </c>
      <c r="K4173">
        <v>4168</v>
      </c>
      <c r="L4173" s="14">
        <v>4.8830645160314505E-4</v>
      </c>
      <c r="M4173" s="14">
        <v>0.159489430641687</v>
      </c>
    </row>
    <row r="4174" spans="1:13" x14ac:dyDescent="0.55000000000000004">
      <c r="A4174">
        <v>4169</v>
      </c>
      <c r="C4174">
        <f t="shared" si="201"/>
        <v>-0.24390335706325775</v>
      </c>
      <c r="D4174">
        <f t="shared" si="202"/>
        <v>-2.9009052671467818E-4</v>
      </c>
      <c r="E4174" s="2">
        <f t="shared" si="203"/>
        <v>6.9313954691442983E-2</v>
      </c>
      <c r="K4174">
        <v>4169</v>
      </c>
      <c r="L4174" s="14">
        <v>6.2325467199696703E-4</v>
      </c>
      <c r="M4174" s="14">
        <v>1.9372077969035E-2</v>
      </c>
    </row>
    <row r="4175" spans="1:13" x14ac:dyDescent="0.55000000000000004">
      <c r="A4175">
        <v>4170</v>
      </c>
      <c r="C4175">
        <f t="shared" si="201"/>
        <v>-0.13296678542018778</v>
      </c>
      <c r="D4175">
        <f t="shared" si="202"/>
        <v>-5.2722565590204782E-4</v>
      </c>
      <c r="E4175" s="2">
        <f t="shared" si="203"/>
        <v>5.4311794384134694E-5</v>
      </c>
      <c r="K4175">
        <v>4170</v>
      </c>
      <c r="L4175" s="14">
        <v>6.0210489339786405E-4</v>
      </c>
      <c r="M4175" s="14">
        <v>-0.125597131806609</v>
      </c>
    </row>
    <row r="4176" spans="1:13" x14ac:dyDescent="0.55000000000000004">
      <c r="A4176">
        <v>4171</v>
      </c>
      <c r="C4176">
        <f t="shared" si="201"/>
        <v>1.1341646647097659E-2</v>
      </c>
      <c r="D4176">
        <f t="shared" si="202"/>
        <v>-6.3203825849717638E-4</v>
      </c>
      <c r="E4176" s="2">
        <f t="shared" si="203"/>
        <v>6.2725907478831971E-2</v>
      </c>
      <c r="K4176">
        <v>4171</v>
      </c>
      <c r="L4176" s="14">
        <v>4.3015420905968002E-4</v>
      </c>
      <c r="M4176" s="14">
        <v>-0.239109760773248</v>
      </c>
    </row>
    <row r="4177" spans="1:13" x14ac:dyDescent="0.55000000000000004">
      <c r="A4177">
        <v>4172</v>
      </c>
      <c r="C4177">
        <f t="shared" si="201"/>
        <v>0.15280356446890458</v>
      </c>
      <c r="D4177">
        <f t="shared" si="202"/>
        <v>-5.7822258051895223E-4</v>
      </c>
      <c r="E4177" s="2">
        <f t="shared" si="203"/>
        <v>0.19850538483766117</v>
      </c>
      <c r="K4177">
        <v>4172</v>
      </c>
      <c r="L4177" s="14">
        <v>1.5046873457951799E-4</v>
      </c>
      <c r="M4177" s="14">
        <v>-0.292735866824961</v>
      </c>
    </row>
    <row r="4178" spans="1:13" x14ac:dyDescent="0.55000000000000004">
      <c r="A4178">
        <v>4173</v>
      </c>
      <c r="C4178">
        <f t="shared" si="201"/>
        <v>0.25591500845153453</v>
      </c>
      <c r="D4178">
        <f t="shared" si="202"/>
        <v>-3.7928522279912012E-4</v>
      </c>
      <c r="E4178" s="2">
        <f t="shared" si="203"/>
        <v>0.2797981182371701</v>
      </c>
      <c r="K4178">
        <v>4173</v>
      </c>
      <c r="L4178" s="14">
        <v>-1.66902567916345E-4</v>
      </c>
      <c r="M4178" s="14">
        <v>-0.27304445902888602</v>
      </c>
    </row>
    <row r="4179" spans="1:13" x14ac:dyDescent="0.55000000000000004">
      <c r="A4179">
        <v>4174</v>
      </c>
      <c r="C4179">
        <f t="shared" si="201"/>
        <v>0.29479717957503765</v>
      </c>
      <c r="D4179">
        <f t="shared" si="202"/>
        <v>-8.5155268852975195E-5</v>
      </c>
      <c r="E4179" s="2">
        <f t="shared" si="203"/>
        <v>0.23017402554691105</v>
      </c>
      <c r="K4179">
        <v>4174</v>
      </c>
      <c r="L4179" s="14">
        <v>-4.42472086889198E-4</v>
      </c>
      <c r="M4179" s="14">
        <v>-0.18496737262417501</v>
      </c>
    </row>
    <row r="4180" spans="1:13" x14ac:dyDescent="0.55000000000000004">
      <c r="A4180">
        <v>4175</v>
      </c>
      <c r="C4180">
        <f t="shared" si="201"/>
        <v>0.25969147245671903</v>
      </c>
      <c r="D4180">
        <f t="shared" si="202"/>
        <v>2.303468626446168E-4</v>
      </c>
      <c r="E4180" s="2">
        <f t="shared" si="203"/>
        <v>9.6258495600859723E-2</v>
      </c>
      <c r="K4180">
        <v>4175</v>
      </c>
      <c r="L4180" s="14">
        <v>-6.0722172680310405E-4</v>
      </c>
      <c r="M4180" s="14">
        <v>-5.0564060291465401E-2</v>
      </c>
    </row>
    <row r="4181" spans="1:13" x14ac:dyDescent="0.55000000000000004">
      <c r="A4181">
        <v>4176</v>
      </c>
      <c r="C4181">
        <f t="shared" si="201"/>
        <v>0.15940867961548766</v>
      </c>
      <c r="D4181">
        <f t="shared" si="202"/>
        <v>4.8803678694208448E-4</v>
      </c>
      <c r="E4181" s="2">
        <f t="shared" si="203"/>
        <v>3.957082429265615E-3</v>
      </c>
      <c r="K4181">
        <v>4176</v>
      </c>
      <c r="L4181" s="14">
        <v>-6.1988891830905702E-4</v>
      </c>
      <c r="M4181" s="14">
        <v>9.6503334617899297E-2</v>
      </c>
    </row>
    <row r="4182" spans="1:13" x14ac:dyDescent="0.55000000000000004">
      <c r="A4182">
        <v>4177</v>
      </c>
      <c r="C4182">
        <f t="shared" si="201"/>
        <v>1.9117668258117029E-2</v>
      </c>
      <c r="D4182">
        <f t="shared" si="202"/>
        <v>6.2323976472064145E-4</v>
      </c>
      <c r="E4182" s="2">
        <f t="shared" si="203"/>
        <v>4.0113361183975765E-2</v>
      </c>
      <c r="K4182">
        <v>4177</v>
      </c>
      <c r="L4182" s="14">
        <v>-4.7730108471284098E-4</v>
      </c>
      <c r="M4182" s="14">
        <v>0.21940087070898601</v>
      </c>
    </row>
    <row r="4183" spans="1:13" x14ac:dyDescent="0.55000000000000004">
      <c r="A4183">
        <v>4178</v>
      </c>
      <c r="C4183">
        <f t="shared" si="201"/>
        <v>-0.12597147486356738</v>
      </c>
      <c r="D4183">
        <f t="shared" si="202"/>
        <v>6.0202269840622219E-4</v>
      </c>
      <c r="E4183" s="2">
        <f t="shared" si="203"/>
        <v>0.17083306903670054</v>
      </c>
      <c r="K4183">
        <v>4178</v>
      </c>
      <c r="L4183" s="14">
        <v>-2.1517023348932999E-4</v>
      </c>
      <c r="M4183" s="14">
        <v>0.28734809766681801</v>
      </c>
    </row>
    <row r="4184" spans="1:13" x14ac:dyDescent="0.55000000000000004">
      <c r="A4184">
        <v>4179</v>
      </c>
      <c r="C4184">
        <f t="shared" si="201"/>
        <v>-0.23944443306125435</v>
      </c>
      <c r="D4184">
        <f t="shared" si="202"/>
        <v>4.2971062442686647E-4</v>
      </c>
      <c r="E4184" s="2">
        <f t="shared" si="203"/>
        <v>0.27329019181967368</v>
      </c>
      <c r="K4184">
        <v>4179</v>
      </c>
      <c r="L4184" s="14">
        <v>1.0085133753080399E-4</v>
      </c>
      <c r="M4184" s="14">
        <v>0.28332721098581298</v>
      </c>
    </row>
    <row r="4185" spans="1:13" x14ac:dyDescent="0.55000000000000004">
      <c r="A4185">
        <v>4180</v>
      </c>
      <c r="C4185">
        <f t="shared" si="201"/>
        <v>-0.29282188565069672</v>
      </c>
      <c r="D4185">
        <f t="shared" si="202"/>
        <v>1.4955024129621015E-4</v>
      </c>
      <c r="E4185" s="2">
        <f t="shared" si="203"/>
        <v>0.25116851457425438</v>
      </c>
      <c r="K4185">
        <v>4180</v>
      </c>
      <c r="L4185" s="14">
        <v>3.9161406543007199E-4</v>
      </c>
      <c r="M4185" s="14">
        <v>0.208345266678997</v>
      </c>
    </row>
    <row r="4186" spans="1:13" x14ac:dyDescent="0.55000000000000004">
      <c r="A4186">
        <v>4181</v>
      </c>
      <c r="C4186">
        <f t="shared" si="201"/>
        <v>-0.27270721713743462</v>
      </c>
      <c r="D4186">
        <f t="shared" si="202"/>
        <v>-1.6814410013082324E-4</v>
      </c>
      <c r="E4186" s="2">
        <f t="shared" si="203"/>
        <v>0.12523754817486332</v>
      </c>
      <c r="K4186">
        <v>4181</v>
      </c>
      <c r="L4186" s="14">
        <v>5.8429462124509103E-4</v>
      </c>
      <c r="M4186" s="14">
        <v>8.1181957852226996E-2</v>
      </c>
    </row>
    <row r="4187" spans="1:13" x14ac:dyDescent="0.55000000000000004">
      <c r="A4187">
        <v>4182</v>
      </c>
      <c r="C4187">
        <f t="shared" si="201"/>
        <v>-0.18414878533640044</v>
      </c>
      <c r="D4187">
        <f t="shared" si="202"/>
        <v>-4.4363781661814087E-4</v>
      </c>
      <c r="E4187" s="2">
        <f t="shared" si="203"/>
        <v>1.3885065873650813E-2</v>
      </c>
      <c r="K4187">
        <v>4182</v>
      </c>
      <c r="L4187" s="14">
        <v>6.3063496446859801E-4</v>
      </c>
      <c r="M4187" s="14">
        <v>-6.6313875934938205E-2</v>
      </c>
    </row>
    <row r="4188" spans="1:13" x14ac:dyDescent="0.55000000000000004">
      <c r="A4188">
        <v>4183</v>
      </c>
      <c r="C4188">
        <f t="shared" si="201"/>
        <v>-4.9372889963530453E-2</v>
      </c>
      <c r="D4188">
        <f t="shared" si="202"/>
        <v>-6.0778779228196826E-4</v>
      </c>
      <c r="E4188" s="2">
        <f t="shared" si="203"/>
        <v>2.1853146602423271E-2</v>
      </c>
      <c r="K4188">
        <v>4183</v>
      </c>
      <c r="L4188" s="14">
        <v>5.1902886866564901E-4</v>
      </c>
      <c r="M4188" s="14">
        <v>-0.197200988112777</v>
      </c>
    </row>
    <row r="4189" spans="1:13" x14ac:dyDescent="0.55000000000000004">
      <c r="A4189">
        <v>4184</v>
      </c>
      <c r="C4189">
        <f t="shared" si="201"/>
        <v>9.7794560092238803E-2</v>
      </c>
      <c r="D4189">
        <f t="shared" si="202"/>
        <v>-6.1939584323318978E-4</v>
      </c>
      <c r="E4189" s="2">
        <f t="shared" si="203"/>
        <v>0.14174656457862264</v>
      </c>
      <c r="K4189">
        <v>4184</v>
      </c>
      <c r="L4189" s="14">
        <v>2.7742877288404499E-4</v>
      </c>
      <c r="M4189" s="14">
        <v>-0.27869788947165702</v>
      </c>
    </row>
    <row r="4190" spans="1:13" x14ac:dyDescent="0.55000000000000004">
      <c r="A4190">
        <v>4185</v>
      </c>
      <c r="C4190">
        <f t="shared" si="201"/>
        <v>0.22041763691062666</v>
      </c>
      <c r="D4190">
        <f t="shared" si="202"/>
        <v>-4.7554859336134937E-4</v>
      </c>
      <c r="E4190" s="2">
        <f t="shared" si="203"/>
        <v>0.2609276860716937</v>
      </c>
      <c r="K4190">
        <v>4185</v>
      </c>
      <c r="L4190" s="14">
        <v>-3.3655080109526497E-5</v>
      </c>
      <c r="M4190" s="14">
        <v>-0.290393175496172</v>
      </c>
    </row>
    <row r="4191" spans="1:13" x14ac:dyDescent="0.55000000000000004">
      <c r="A4191">
        <v>4186</v>
      </c>
      <c r="C4191">
        <f t="shared" si="201"/>
        <v>0.28772053289912841</v>
      </c>
      <c r="D4191">
        <f t="shared" si="202"/>
        <v>-2.1234867032917661E-4</v>
      </c>
      <c r="E4191" s="2">
        <f t="shared" si="203"/>
        <v>0.26736988782007198</v>
      </c>
      <c r="K4191">
        <v>4186</v>
      </c>
      <c r="L4191" s="14">
        <v>-3.3630980950870803E-4</v>
      </c>
      <c r="M4191" s="14">
        <v>-0.229357689249196</v>
      </c>
    </row>
    <row r="4192" spans="1:13" x14ac:dyDescent="0.55000000000000004">
      <c r="A4192">
        <v>4187</v>
      </c>
      <c r="C4192">
        <f t="shared" si="201"/>
        <v>0.2828116397990097</v>
      </c>
      <c r="D4192">
        <f t="shared" si="202"/>
        <v>1.0414629300384402E-4</v>
      </c>
      <c r="E4192" s="2">
        <f t="shared" si="203"/>
        <v>0.15499164814949998</v>
      </c>
      <c r="K4192">
        <v>4187</v>
      </c>
      <c r="L4192" s="14">
        <v>-5.5473366080184203E-4</v>
      </c>
      <c r="M4192" s="14">
        <v>-0.110878146897953</v>
      </c>
    </row>
    <row r="4193" spans="1:13" x14ac:dyDescent="0.55000000000000004">
      <c r="A4193">
        <v>4188</v>
      </c>
      <c r="C4193">
        <f t="shared" si="201"/>
        <v>0.20692298630571901</v>
      </c>
      <c r="D4193">
        <f t="shared" si="202"/>
        <v>3.9450273202257718E-4</v>
      </c>
      <c r="E4193" s="2">
        <f t="shared" si="203"/>
        <v>2.9429907244722799E-2</v>
      </c>
      <c r="K4193">
        <v>4188</v>
      </c>
      <c r="L4193" s="14">
        <v>-6.3422102542936198E-4</v>
      </c>
      <c r="M4193" s="14">
        <v>3.5371515181969099E-2</v>
      </c>
    </row>
    <row r="4194" spans="1:13" x14ac:dyDescent="0.55000000000000004">
      <c r="A4194">
        <v>4189</v>
      </c>
      <c r="C4194">
        <f t="shared" si="201"/>
        <v>7.9101024842242906E-2</v>
      </c>
      <c r="D4194">
        <f t="shared" si="202"/>
        <v>5.8584730075968193E-4</v>
      </c>
      <c r="E4194" s="2">
        <f t="shared" si="203"/>
        <v>8.7724085866380322E-3</v>
      </c>
      <c r="K4194">
        <v>4189</v>
      </c>
      <c r="L4194" s="14">
        <v>-5.5486379981649499E-4</v>
      </c>
      <c r="M4194" s="14">
        <v>0.17276216185561699</v>
      </c>
    </row>
    <row r="4195" spans="1:13" x14ac:dyDescent="0.55000000000000004">
      <c r="A4195">
        <v>4190</v>
      </c>
      <c r="C4195">
        <f t="shared" si="201"/>
        <v>-6.8573626540852806E-2</v>
      </c>
      <c r="D4195">
        <f t="shared" si="202"/>
        <v>6.3015654569102111E-4</v>
      </c>
      <c r="E4195" s="2">
        <f t="shared" si="203"/>
        <v>0.11253145245150251</v>
      </c>
      <c r="K4195">
        <v>4190</v>
      </c>
      <c r="L4195" s="14">
        <v>-3.3653749341447001E-4</v>
      </c>
      <c r="M4195" s="14">
        <v>0.26688345335388203</v>
      </c>
    </row>
    <row r="4196" spans="1:13" x14ac:dyDescent="0.55000000000000004">
      <c r="A4196">
        <v>4191</v>
      </c>
      <c r="C4196">
        <f t="shared" si="201"/>
        <v>-0.19903774307955616</v>
      </c>
      <c r="D4196">
        <f t="shared" si="202"/>
        <v>5.1630978029999373E-4</v>
      </c>
      <c r="E4196" s="2">
        <f t="shared" si="203"/>
        <v>0.24324611316325684</v>
      </c>
      <c r="K4196">
        <v>4191</v>
      </c>
      <c r="L4196" s="14">
        <v>-3.3923284059750697E-5</v>
      </c>
      <c r="M4196" s="14">
        <v>0.294162128334921</v>
      </c>
    </row>
    <row r="4197" spans="1:13" x14ac:dyDescent="0.55000000000000004">
      <c r="A4197">
        <v>4192</v>
      </c>
      <c r="C4197">
        <f t="shared" si="201"/>
        <v>-0.27954758148735342</v>
      </c>
      <c r="D4197">
        <f t="shared" si="202"/>
        <v>2.7288014300450128E-4</v>
      </c>
      <c r="E4197" s="2">
        <f t="shared" si="203"/>
        <v>0.27805969065714897</v>
      </c>
      <c r="K4197">
        <v>4192</v>
      </c>
      <c r="L4197" s="14">
        <v>2.7718722223250901E-4</v>
      </c>
      <c r="M4197" s="14">
        <v>0.247766073425118</v>
      </c>
    </row>
    <row r="4198" spans="1:13" x14ac:dyDescent="0.55000000000000004">
      <c r="A4198">
        <v>4193</v>
      </c>
      <c r="C4198">
        <f t="shared" si="201"/>
        <v>-0.28989686933889669</v>
      </c>
      <c r="D4198">
        <f t="shared" si="202"/>
        <v>-3.9036658330763822E-5</v>
      </c>
      <c r="E4198" s="2">
        <f t="shared" si="203"/>
        <v>0.18422323086459588</v>
      </c>
      <c r="K4198">
        <v>4193</v>
      </c>
      <c r="L4198" s="14">
        <v>5.1887446917194902E-4</v>
      </c>
      <c r="M4198" s="14">
        <v>0.13931546839686301</v>
      </c>
    </row>
    <row r="4199" spans="1:13" x14ac:dyDescent="0.55000000000000004">
      <c r="A4199">
        <v>4194</v>
      </c>
      <c r="C4199">
        <f t="shared" si="201"/>
        <v>-0.22748815352754537</v>
      </c>
      <c r="D4199">
        <f t="shared" si="202"/>
        <v>-3.4115608125247812E-4</v>
      </c>
      <c r="E4199" s="2">
        <f t="shared" si="203"/>
        <v>4.9934636885690123E-2</v>
      </c>
      <c r="K4199">
        <v>4194</v>
      </c>
      <c r="L4199" s="14">
        <v>6.3060638644375604E-4</v>
      </c>
      <c r="M4199" s="14">
        <v>-4.0275599418079103E-3</v>
      </c>
    </row>
    <row r="4200" spans="1:13" x14ac:dyDescent="0.55000000000000004">
      <c r="A4200">
        <v>4195</v>
      </c>
      <c r="C4200">
        <f t="shared" si="201"/>
        <v>-0.10798470625259067</v>
      </c>
      <c r="D4200">
        <f t="shared" si="202"/>
        <v>-5.5765251877724963E-4</v>
      </c>
      <c r="E4200" s="2">
        <f t="shared" si="203"/>
        <v>1.4728059994363791E-3</v>
      </c>
      <c r="K4200">
        <v>4195</v>
      </c>
      <c r="L4200" s="14">
        <v>5.8439902223271403E-4</v>
      </c>
      <c r="M4200" s="14">
        <v>-0.146361860907885</v>
      </c>
    </row>
    <row r="4201" spans="1:13" x14ac:dyDescent="0.55000000000000004">
      <c r="A4201">
        <v>4196</v>
      </c>
      <c r="C4201">
        <f t="shared" si="201"/>
        <v>3.8620626156119713E-2</v>
      </c>
      <c r="D4201">
        <f t="shared" si="202"/>
        <v>-6.3418992847527318E-4</v>
      </c>
      <c r="E4201" s="2">
        <f t="shared" si="203"/>
        <v>8.4482975170372315E-2</v>
      </c>
      <c r="K4201">
        <v>4196</v>
      </c>
      <c r="L4201" s="14">
        <v>3.9182529755515402E-4</v>
      </c>
      <c r="M4201" s="14">
        <v>-0.25203892584651499</v>
      </c>
    </row>
    <row r="4202" spans="1:13" x14ac:dyDescent="0.55000000000000004">
      <c r="A4202">
        <v>4197</v>
      </c>
      <c r="C4202">
        <f t="shared" si="201"/>
        <v>0.17553299545785245</v>
      </c>
      <c r="D4202">
        <f t="shared" si="202"/>
        <v>-5.5155903378904618E-4</v>
      </c>
      <c r="E4202" s="2">
        <f t="shared" si="203"/>
        <v>0.22101683274898881</v>
      </c>
      <c r="K4202">
        <v>4197</v>
      </c>
      <c r="L4202" s="14">
        <v>1.01116496397229E-4</v>
      </c>
      <c r="M4202" s="14">
        <v>-0.29459127827090198</v>
      </c>
    </row>
    <row r="4203" spans="1:13" x14ac:dyDescent="0.55000000000000004">
      <c r="A4203">
        <v>4198</v>
      </c>
      <c r="C4203">
        <f t="shared" si="201"/>
        <v>0.26839028284075106</v>
      </c>
      <c r="D4203">
        <f t="shared" si="202"/>
        <v>-3.3049844756768612E-4</v>
      </c>
      <c r="E4203" s="2">
        <f t="shared" si="203"/>
        <v>0.28275987085859433</v>
      </c>
      <c r="K4203">
        <v>4198</v>
      </c>
      <c r="L4203" s="14">
        <v>-2.1491755856458501E-4</v>
      </c>
      <c r="M4203" s="14">
        <v>-0.263361417540728</v>
      </c>
    </row>
    <row r="4204" spans="1:13" x14ac:dyDescent="0.55000000000000004">
      <c r="A4204">
        <v>4199</v>
      </c>
      <c r="C4204">
        <f t="shared" si="201"/>
        <v>0.29388726645063834</v>
      </c>
      <c r="D4204">
        <f t="shared" si="202"/>
        <v>-2.6489717359092399E-5</v>
      </c>
      <c r="E4204" s="2">
        <f t="shared" si="203"/>
        <v>0.21165366006700442</v>
      </c>
      <c r="K4204">
        <v>4199</v>
      </c>
      <c r="L4204" s="14">
        <v>-4.7712417773215998E-4</v>
      </c>
      <c r="M4204" s="14">
        <v>-0.166171056011856</v>
      </c>
    </row>
    <row r="4205" spans="1:13" x14ac:dyDescent="0.55000000000000004">
      <c r="A4205">
        <v>4200</v>
      </c>
      <c r="C4205">
        <f t="shared" si="201"/>
        <v>0.24562474083348132</v>
      </c>
      <c r="D4205">
        <f t="shared" si="202"/>
        <v>2.8416737354769423E-4</v>
      </c>
      <c r="E4205" s="2">
        <f t="shared" si="203"/>
        <v>7.4521827636963967E-2</v>
      </c>
      <c r="K4205">
        <v>4200</v>
      </c>
      <c r="L4205" s="14">
        <v>-6.1983208672320204E-4</v>
      </c>
      <c r="M4205" s="14">
        <v>-2.7362122654423501E-2</v>
      </c>
    </row>
    <row r="4206" spans="1:13" x14ac:dyDescent="0.55000000000000004">
      <c r="A4206">
        <v>4201</v>
      </c>
      <c r="C4206">
        <f t="shared" si="201"/>
        <v>0.13571558262776715</v>
      </c>
      <c r="D4206">
        <f t="shared" si="202"/>
        <v>5.2350444346438419E-4</v>
      </c>
      <c r="E4206" s="2">
        <f t="shared" si="203"/>
        <v>3.0330864634808466E-4</v>
      </c>
      <c r="K4206">
        <v>4201</v>
      </c>
      <c r="L4206" s="14">
        <v>-6.0729920443530999E-4</v>
      </c>
      <c r="M4206" s="14">
        <v>0.118299824064096</v>
      </c>
    </row>
    <row r="4207" spans="1:13" x14ac:dyDescent="0.55000000000000004">
      <c r="A4207">
        <v>4202</v>
      </c>
      <c r="C4207">
        <f t="shared" si="201"/>
        <v>-8.2553261611983224E-3</v>
      </c>
      <c r="D4207">
        <f t="shared" si="202"/>
        <v>6.3145293267377384E-4</v>
      </c>
      <c r="E4207" s="2">
        <f t="shared" si="203"/>
        <v>5.8849021256467862E-2</v>
      </c>
      <c r="K4207">
        <v>4202</v>
      </c>
      <c r="L4207" s="14">
        <v>-4.4266446898584398E-4</v>
      </c>
      <c r="M4207" s="14">
        <v>0.23433284596693299</v>
      </c>
    </row>
    <row r="4208" spans="1:13" x14ac:dyDescent="0.55000000000000004">
      <c r="A4208">
        <v>4203</v>
      </c>
      <c r="C4208">
        <f t="shared" si="201"/>
        <v>-0.15015432209217189</v>
      </c>
      <c r="D4208">
        <f t="shared" si="202"/>
        <v>5.8092004575379535E-4</v>
      </c>
      <c r="E4208" s="2">
        <f t="shared" si="203"/>
        <v>0.19521381516927955</v>
      </c>
      <c r="K4208">
        <v>4203</v>
      </c>
      <c r="L4208" s="14">
        <v>-1.67161671187873E-4</v>
      </c>
      <c r="M4208" s="14">
        <v>0.291675752901914</v>
      </c>
    </row>
    <row r="4209" spans="1:13" x14ac:dyDescent="0.55000000000000004">
      <c r="A4209">
        <v>4204</v>
      </c>
      <c r="C4209">
        <f t="shared" si="201"/>
        <v>-0.25436774817891039</v>
      </c>
      <c r="D4209">
        <f t="shared" si="202"/>
        <v>3.8458847217629009E-4</v>
      </c>
      <c r="E4209" s="2">
        <f t="shared" si="203"/>
        <v>0.28125458248066199</v>
      </c>
      <c r="K4209">
        <v>4204</v>
      </c>
      <c r="L4209" s="14">
        <v>1.5020780415482199E-4</v>
      </c>
      <c r="M4209" s="14">
        <v>0.27596665809760301</v>
      </c>
    </row>
    <row r="4210" spans="1:13" x14ac:dyDescent="0.55000000000000004">
      <c r="A4210">
        <v>4205</v>
      </c>
      <c r="C4210">
        <f t="shared" si="201"/>
        <v>-0.29474023112130338</v>
      </c>
      <c r="D4210">
        <f t="shared" si="202"/>
        <v>9.1733298562473908E-5</v>
      </c>
      <c r="E4210" s="2">
        <f t="shared" si="203"/>
        <v>0.23607960074355311</v>
      </c>
      <c r="K4210">
        <v>4205</v>
      </c>
      <c r="L4210" s="14">
        <v>4.2995680312537599E-4</v>
      </c>
      <c r="M4210" s="14">
        <v>0.19114000179988999</v>
      </c>
    </row>
    <row r="4211" spans="1:13" x14ac:dyDescent="0.55000000000000004">
      <c r="A4211">
        <v>4206</v>
      </c>
      <c r="C4211">
        <f t="shared" si="201"/>
        <v>-0.26113912868338385</v>
      </c>
      <c r="D4211">
        <f t="shared" si="202"/>
        <v>-2.2414499940600865E-4</v>
      </c>
      <c r="E4211" s="2">
        <f t="shared" si="203"/>
        <v>0.10213155216159216</v>
      </c>
      <c r="K4211">
        <v>4206</v>
      </c>
      <c r="L4211" s="14">
        <v>6.0202045349481504E-4</v>
      </c>
      <c r="M4211" s="14">
        <v>5.8441146304907897E-2</v>
      </c>
    </row>
    <row r="4212" spans="1:13" x14ac:dyDescent="0.55000000000000004">
      <c r="A4212">
        <v>4207</v>
      </c>
      <c r="C4212">
        <f t="shared" si="201"/>
        <v>-0.16199760932381849</v>
      </c>
      <c r="D4212">
        <f t="shared" si="202"/>
        <v>-4.8376762712231579E-4</v>
      </c>
      <c r="E4212" s="2">
        <f t="shared" si="203"/>
        <v>5.3440416640899088E-3</v>
      </c>
      <c r="K4212">
        <v>4207</v>
      </c>
      <c r="L4212" s="14">
        <v>6.2330434662272096E-4</v>
      </c>
      <c r="M4212" s="14">
        <v>-8.88946568246895E-2</v>
      </c>
    </row>
    <row r="4213" spans="1:13" x14ac:dyDescent="0.55000000000000004">
      <c r="A4213">
        <v>4208</v>
      </c>
      <c r="C4213">
        <f t="shared" si="201"/>
        <v>-2.2198104661651136E-2</v>
      </c>
      <c r="D4213">
        <f t="shared" si="202"/>
        <v>-6.2197477744774232E-4</v>
      </c>
      <c r="E4213" s="2">
        <f t="shared" si="203"/>
        <v>3.6775018379372679E-2</v>
      </c>
      <c r="K4213">
        <v>4208</v>
      </c>
      <c r="L4213" s="14">
        <v>4.8847779943951997E-4</v>
      </c>
      <c r="M4213" s="14">
        <v>-0.21396624169012801</v>
      </c>
    </row>
    <row r="4214" spans="1:13" x14ac:dyDescent="0.55000000000000004">
      <c r="A4214">
        <v>4209</v>
      </c>
      <c r="C4214">
        <f t="shared" si="201"/>
        <v>0.12317265637166956</v>
      </c>
      <c r="D4214">
        <f t="shared" si="202"/>
        <v>-6.0407936882187429E-4</v>
      </c>
      <c r="E4214" s="2">
        <f t="shared" si="203"/>
        <v>0.16697137526867492</v>
      </c>
      <c r="K4214">
        <v>4209</v>
      </c>
      <c r="L4214" s="14">
        <v>2.3130895709042401E-4</v>
      </c>
      <c r="M4214" s="14">
        <v>-0.28544865397407698</v>
      </c>
    </row>
    <row r="4215" spans="1:13" x14ac:dyDescent="0.55000000000000004">
      <c r="A4215">
        <v>4210</v>
      </c>
      <c r="C4215">
        <f t="shared" si="201"/>
        <v>0.23762967692929773</v>
      </c>
      <c r="D4215">
        <f t="shared" si="202"/>
        <v>-4.3457277160451979E-4</v>
      </c>
      <c r="E4215" s="2">
        <f t="shared" si="203"/>
        <v>0.27360050609951858</v>
      </c>
      <c r="K4215">
        <v>4210</v>
      </c>
      <c r="L4215" s="14">
        <v>-8.3792648498562494E-5</v>
      </c>
      <c r="M4215" s="14">
        <v>-0.28543868007532802</v>
      </c>
    </row>
    <row r="4216" spans="1:13" x14ac:dyDescent="0.55000000000000004">
      <c r="A4216">
        <v>4211</v>
      </c>
      <c r="C4216">
        <f t="shared" si="201"/>
        <v>0.29244665741356701</v>
      </c>
      <c r="D4216">
        <f t="shared" si="202"/>
        <v>-1.5599756878612904E-4</v>
      </c>
      <c r="E4216" s="2">
        <f t="shared" si="203"/>
        <v>0.25642624972875899</v>
      </c>
      <c r="K4216">
        <v>4211</v>
      </c>
      <c r="L4216" s="14">
        <v>-3.77907865459231E-4</v>
      </c>
      <c r="M4216" s="14">
        <v>-0.21393881801869599</v>
      </c>
    </row>
    <row r="4217" spans="1:13" x14ac:dyDescent="0.55000000000000004">
      <c r="A4217">
        <v>4212</v>
      </c>
      <c r="C4217">
        <f t="shared" si="201"/>
        <v>0.27386569117473736</v>
      </c>
      <c r="D4217">
        <f t="shared" si="202"/>
        <v>1.6172973563308876E-4</v>
      </c>
      <c r="E4217" s="2">
        <f t="shared" si="203"/>
        <v>0.13156749809976384</v>
      </c>
      <c r="K4217">
        <v>4212</v>
      </c>
      <c r="L4217" s="14">
        <v>-5.7737371314543903E-4</v>
      </c>
      <c r="M4217" s="14">
        <v>-8.8856651809209306E-2</v>
      </c>
    </row>
    <row r="4218" spans="1:13" x14ac:dyDescent="0.55000000000000004">
      <c r="A4218">
        <v>4213</v>
      </c>
      <c r="C4218">
        <f t="shared" si="201"/>
        <v>0.18655020908179271</v>
      </c>
      <c r="D4218">
        <f t="shared" si="202"/>
        <v>4.3886628540074405E-4</v>
      </c>
      <c r="E4218" s="2">
        <f t="shared" si="203"/>
        <v>1.6401923621669038E-2</v>
      </c>
      <c r="K4218">
        <v>4213</v>
      </c>
      <c r="L4218" s="14">
        <v>-6.3223273260789095E-4</v>
      </c>
      <c r="M4218" s="14">
        <v>5.84802140725438E-2</v>
      </c>
    </row>
    <row r="4219" spans="1:13" x14ac:dyDescent="0.55000000000000004">
      <c r="A4219">
        <v>4214</v>
      </c>
      <c r="C4219">
        <f t="shared" si="201"/>
        <v>5.2414556677841145E-2</v>
      </c>
      <c r="D4219">
        <f t="shared" si="202"/>
        <v>6.0585664809876356E-4</v>
      </c>
      <c r="E4219" s="2">
        <f t="shared" si="203"/>
        <v>1.9253169501923083E-2</v>
      </c>
      <c r="K4219">
        <v>4214</v>
      </c>
      <c r="L4219" s="14">
        <v>-5.2874514210156604E-4</v>
      </c>
      <c r="M4219" s="14">
        <v>0.19117034755491799</v>
      </c>
    </row>
    <row r="4220" spans="1:13" x14ac:dyDescent="0.55000000000000004">
      <c r="A4220">
        <v>4215</v>
      </c>
      <c r="C4220">
        <f t="shared" si="201"/>
        <v>-9.4876044642715443E-2</v>
      </c>
      <c r="D4220">
        <f t="shared" si="202"/>
        <v>6.2078976257220347E-4</v>
      </c>
      <c r="E4220" s="2">
        <f t="shared" si="203"/>
        <v>0.13753471136788592</v>
      </c>
      <c r="K4220">
        <v>4215</v>
      </c>
      <c r="L4220" s="14">
        <v>-2.9283005065917699E-4</v>
      </c>
      <c r="M4220" s="14">
        <v>0.275980681557425</v>
      </c>
    </row>
    <row r="4221" spans="1:13" x14ac:dyDescent="0.55000000000000004">
      <c r="A4221">
        <v>4216</v>
      </c>
      <c r="C4221">
        <f t="shared" si="201"/>
        <v>-0.21835475858629638</v>
      </c>
      <c r="D4221">
        <f t="shared" si="202"/>
        <v>4.7991773184997727E-4</v>
      </c>
      <c r="E4221" s="2">
        <f t="shared" si="203"/>
        <v>0.260125195008235</v>
      </c>
      <c r="K4221">
        <v>4216</v>
      </c>
      <c r="L4221" s="14">
        <v>1.6426143556552901E-5</v>
      </c>
      <c r="M4221" s="14">
        <v>0.291669941804023</v>
      </c>
    </row>
    <row r="4222" spans="1:13" x14ac:dyDescent="0.55000000000000004">
      <c r="A4222">
        <v>4217</v>
      </c>
      <c r="C4222">
        <f t="shared" si="201"/>
        <v>-0.2870310306773512</v>
      </c>
      <c r="D4222">
        <f t="shared" si="202"/>
        <v>2.1859646630088901E-4</v>
      </c>
      <c r="E4222" s="2">
        <f t="shared" si="203"/>
        <v>0.27179506863045239</v>
      </c>
      <c r="K4222">
        <v>4217</v>
      </c>
      <c r="L4222" s="14">
        <v>3.2156830821814799E-4</v>
      </c>
      <c r="M4222" s="14">
        <v>0.23430865573684501</v>
      </c>
    </row>
    <row r="4223" spans="1:13" x14ac:dyDescent="0.55000000000000004">
      <c r="A4223">
        <v>4218</v>
      </c>
      <c r="C4223">
        <f t="shared" si="201"/>
        <v>-0.28366856420391467</v>
      </c>
      <c r="D4223">
        <f t="shared" si="202"/>
        <v>-9.7587904644820615E-5</v>
      </c>
      <c r="E4223" s="2">
        <f t="shared" si="203"/>
        <v>0.16154923414980335</v>
      </c>
      <c r="K4223">
        <v>4218</v>
      </c>
      <c r="L4223" s="14">
        <v>5.4617169522155104E-4</v>
      </c>
      <c r="M4223" s="14">
        <v>0.118263313295001</v>
      </c>
    </row>
    <row r="4224" spans="1:13" x14ac:dyDescent="0.55000000000000004">
      <c r="A4224">
        <v>4219</v>
      </c>
      <c r="C4224">
        <f t="shared" si="201"/>
        <v>-0.20911126737420832</v>
      </c>
      <c r="D4224">
        <f t="shared" si="202"/>
        <v>-3.8927976851449957E-4</v>
      </c>
      <c r="E4224" s="2">
        <f t="shared" si="203"/>
        <v>3.3018327039542252E-2</v>
      </c>
      <c r="K4224">
        <v>4219</v>
      </c>
      <c r="L4224" s="14">
        <v>6.3398299295350203E-4</v>
      </c>
      <c r="M4224" s="14">
        <v>-2.7401809613908298E-2</v>
      </c>
    </row>
    <row r="4225" spans="1:13" x14ac:dyDescent="0.55000000000000004">
      <c r="A4225">
        <v>4220</v>
      </c>
      <c r="C4225">
        <f t="shared" si="201"/>
        <v>-8.207145015142471E-2</v>
      </c>
      <c r="D4225">
        <f t="shared" si="202"/>
        <v>-5.8327061585169743E-4</v>
      </c>
      <c r="E4225" s="2">
        <f t="shared" si="203"/>
        <v>7.0782824637169554E-3</v>
      </c>
      <c r="K4225">
        <v>4220</v>
      </c>
      <c r="L4225" s="14">
        <v>5.6300931715529102E-4</v>
      </c>
      <c r="M4225" s="14">
        <v>-0.166203979316528</v>
      </c>
    </row>
    <row r="4226" spans="1:13" x14ac:dyDescent="0.55000000000000004">
      <c r="A4226">
        <v>4221</v>
      </c>
      <c r="C4226">
        <f t="shared" si="201"/>
        <v>6.5566571131969606E-2</v>
      </c>
      <c r="D4226">
        <f t="shared" si="202"/>
        <v>-6.308728329828552E-4</v>
      </c>
      <c r="E4226" s="2">
        <f t="shared" si="203"/>
        <v>0.10820540675618472</v>
      </c>
      <c r="K4226">
        <v>4221</v>
      </c>
      <c r="L4226" s="14">
        <v>3.5102646521929998E-4</v>
      </c>
      <c r="M4226" s="14">
        <v>-0.26337933134469099</v>
      </c>
    </row>
    <row r="4227" spans="1:13" x14ac:dyDescent="0.55000000000000004">
      <c r="A4227">
        <v>4222</v>
      </c>
      <c r="C4227">
        <f t="shared" si="201"/>
        <v>0.19674876509490241</v>
      </c>
      <c r="D4227">
        <f t="shared" si="202"/>
        <v>-5.201392667795342E-4</v>
      </c>
      <c r="E4227" s="2">
        <f t="shared" si="203"/>
        <v>0.24141348330278284</v>
      </c>
      <c r="K4227">
        <v>4222</v>
      </c>
      <c r="L4227" s="14">
        <v>5.1126857459040001E-5</v>
      </c>
      <c r="M4227" s="14">
        <v>-0.29458969595082402</v>
      </c>
    </row>
    <row r="4228" spans="1:13" x14ac:dyDescent="0.55000000000000004">
      <c r="A4228">
        <v>4223</v>
      </c>
      <c r="C4228">
        <f t="shared" si="201"/>
        <v>0.27855116615322817</v>
      </c>
      <c r="D4228">
        <f t="shared" si="202"/>
        <v>-2.788617082845329E-4</v>
      </c>
      <c r="E4228" s="2">
        <f t="shared" si="203"/>
        <v>0.28150389867653913</v>
      </c>
      <c r="K4228">
        <v>4223</v>
      </c>
      <c r="L4228" s="14">
        <v>-2.6157778891983401E-4</v>
      </c>
      <c r="M4228" s="14">
        <v>-0.252018243704275</v>
      </c>
    </row>
    <row r="4229" spans="1:13" x14ac:dyDescent="0.55000000000000004">
      <c r="A4229">
        <v>4224</v>
      </c>
      <c r="C4229">
        <f t="shared" si="201"/>
        <v>0.29044309590141171</v>
      </c>
      <c r="D4229">
        <f t="shared" si="202"/>
        <v>3.2404261054097342E-5</v>
      </c>
      <c r="E4229" s="2">
        <f t="shared" si="203"/>
        <v>0.19076834284585142</v>
      </c>
      <c r="K4229">
        <v>4224</v>
      </c>
      <c r="L4229" s="14">
        <v>-5.0876865535294199E-4</v>
      </c>
      <c r="M4229" s="14">
        <v>-0.14632725891431</v>
      </c>
    </row>
    <row r="4230" spans="1:13" x14ac:dyDescent="0.55000000000000004">
      <c r="A4230">
        <v>4225</v>
      </c>
      <c r="C4230">
        <f t="shared" ref="C4230:C4293" si="204">$D$1*COS($B$2*(A4230-$L$2)+$B$1)</f>
        <v>0.22943993063305179</v>
      </c>
      <c r="D4230">
        <f t="shared" ref="D4230:D4293" si="205">$D$2*COS($B$2*(A4230-$L$3)+$B$3)</f>
        <v>3.3553744389577773E-4</v>
      </c>
      <c r="E4230" s="2">
        <f t="shared" ref="E4230:E4293" si="206">(M4230-C4230)^2</f>
        <v>5.4488460788180759E-2</v>
      </c>
      <c r="K4230">
        <v>4225</v>
      </c>
      <c r="L4230" s="14">
        <v>-6.28535255881306E-4</v>
      </c>
      <c r="M4230" s="14">
        <v>-3.9877043808444401E-3</v>
      </c>
    </row>
    <row r="4231" spans="1:13" x14ac:dyDescent="0.55000000000000004">
      <c r="A4231">
        <v>4226</v>
      </c>
      <c r="C4231">
        <f t="shared" si="204"/>
        <v>0.11085217898779515</v>
      </c>
      <c r="D4231">
        <f t="shared" si="205"/>
        <v>5.5445780088552625E-4</v>
      </c>
      <c r="E4231" s="2">
        <f t="shared" si="206"/>
        <v>8.1215974100864129E-4</v>
      </c>
      <c r="K4231">
        <v>4226</v>
      </c>
      <c r="L4231" s="14">
        <v>-5.9088130242454604E-4</v>
      </c>
      <c r="M4231" s="14">
        <v>0.13935059545272599</v>
      </c>
    </row>
    <row r="4232" spans="1:13" x14ac:dyDescent="0.55000000000000004">
      <c r="A4232">
        <v>4227</v>
      </c>
      <c r="C4232">
        <f t="shared" si="204"/>
        <v>-3.5557133006206491E-2</v>
      </c>
      <c r="D4232">
        <f t="shared" si="205"/>
        <v>6.3422093690006481E-4</v>
      </c>
      <c r="E4232" s="2">
        <f t="shared" si="206"/>
        <v>8.0284279763257332E-2</v>
      </c>
      <c r="K4232">
        <v>4227</v>
      </c>
      <c r="L4232" s="14">
        <v>-4.0523746121407802E-4</v>
      </c>
      <c r="M4232" s="14">
        <v>0.24778767418682701</v>
      </c>
    </row>
    <row r="4233" spans="1:13" x14ac:dyDescent="0.55000000000000004">
      <c r="A4233">
        <v>4228</v>
      </c>
      <c r="C4233">
        <f t="shared" si="204"/>
        <v>-0.17304235410054666</v>
      </c>
      <c r="D4233">
        <f t="shared" si="205"/>
        <v>5.5480798606933604E-4</v>
      </c>
      <c r="E4233" s="2">
        <f t="shared" si="206"/>
        <v>0.21828251807542798</v>
      </c>
      <c r="K4233">
        <v>4228</v>
      </c>
      <c r="L4233" s="14">
        <v>-1.1809938393184399E-4</v>
      </c>
      <c r="M4233" s="14">
        <v>0.29416479275770502</v>
      </c>
    </row>
    <row r="4234" spans="1:13" x14ac:dyDescent="0.55000000000000004">
      <c r="A4234">
        <v>4229</v>
      </c>
      <c r="C4234">
        <f t="shared" si="204"/>
        <v>-0.26709759175816172</v>
      </c>
      <c r="D4234">
        <f t="shared" si="205"/>
        <v>3.3614992516357628E-4</v>
      </c>
      <c r="E4234" s="2">
        <f t="shared" si="206"/>
        <v>0.28511766636255481</v>
      </c>
      <c r="K4234">
        <v>4229</v>
      </c>
      <c r="L4234" s="14">
        <v>1.9861741669150801E-4</v>
      </c>
      <c r="M4234" s="14">
        <v>0.26686651411652601</v>
      </c>
    </row>
    <row r="4235" spans="1:13" x14ac:dyDescent="0.55000000000000004">
      <c r="A4235">
        <v>4230</v>
      </c>
      <c r="C4235">
        <f t="shared" si="204"/>
        <v>-0.29411696385674257</v>
      </c>
      <c r="D4235">
        <f t="shared" si="205"/>
        <v>3.3125318517752618E-5</v>
      </c>
      <c r="E4235" s="2">
        <f t="shared" si="206"/>
        <v>0.21794595834118716</v>
      </c>
      <c r="K4235">
        <v>4230</v>
      </c>
      <c r="L4235" s="14">
        <v>4.6558925317147302E-4</v>
      </c>
      <c r="M4235" s="14">
        <v>0.1727298614952</v>
      </c>
    </row>
    <row r="4236" spans="1:13" x14ac:dyDescent="0.55000000000000004">
      <c r="A4236">
        <v>4231</v>
      </c>
      <c r="C4236">
        <f t="shared" si="204"/>
        <v>-0.24731917752098412</v>
      </c>
      <c r="D4236">
        <f t="shared" si="205"/>
        <v>-2.78213044849713E-4</v>
      </c>
      <c r="E4236" s="2">
        <f t="shared" si="206"/>
        <v>7.9891656228062088E-2</v>
      </c>
      <c r="K4236">
        <v>4231</v>
      </c>
      <c r="L4236" s="14">
        <v>6.1595137288860595E-4</v>
      </c>
      <c r="M4236" s="14">
        <v>3.5331943524134102E-2</v>
      </c>
    </row>
    <row r="4237" spans="1:13" x14ac:dyDescent="0.55000000000000004">
      <c r="A4237">
        <v>4232</v>
      </c>
      <c r="C4237">
        <f t="shared" si="204"/>
        <v>-0.13844949070398641</v>
      </c>
      <c r="D4237">
        <f t="shared" si="205"/>
        <v>-5.1972579822294473E-4</v>
      </c>
      <c r="E4237" s="2">
        <f t="shared" si="206"/>
        <v>7.5814383416158851E-4</v>
      </c>
      <c r="K4237">
        <v>4232</v>
      </c>
      <c r="L4237" s="14">
        <v>6.1204465018088001E-4</v>
      </c>
      <c r="M4237" s="14">
        <v>-0.110915078886016</v>
      </c>
    </row>
    <row r="4238" spans="1:13" x14ac:dyDescent="0.55000000000000004">
      <c r="A4238">
        <v>4233</v>
      </c>
      <c r="C4238">
        <f t="shared" si="204"/>
        <v>5.1680999971649441E-3</v>
      </c>
      <c r="D4238">
        <f t="shared" si="205"/>
        <v>-6.3079833119697687E-4</v>
      </c>
      <c r="E4238" s="2">
        <f t="shared" si="206"/>
        <v>5.5014092660137015E-2</v>
      </c>
      <c r="K4238">
        <v>4233</v>
      </c>
      <c r="L4238" s="14">
        <v>4.5484754798599299E-4</v>
      </c>
      <c r="M4238" s="14">
        <v>-0.22938273172196799</v>
      </c>
    </row>
    <row r="4239" spans="1:13" x14ac:dyDescent="0.55000000000000004">
      <c r="A4239">
        <v>4234</v>
      </c>
      <c r="C4239">
        <f t="shared" si="204"/>
        <v>0.14748860653393248</v>
      </c>
      <c r="D4239">
        <f t="shared" si="205"/>
        <v>-5.8355377921441261E-4</v>
      </c>
      <c r="E4239" s="2">
        <f t="shared" si="206"/>
        <v>0.1917464811356954</v>
      </c>
      <c r="K4239">
        <v>4234</v>
      </c>
      <c r="L4239" s="14">
        <v>1.8373105572867999E-4</v>
      </c>
      <c r="M4239" s="14">
        <v>-0.29040005641099398</v>
      </c>
    </row>
    <row r="4240" spans="1:13" x14ac:dyDescent="0.55000000000000004">
      <c r="A4240">
        <v>4235</v>
      </c>
      <c r="C4240">
        <f t="shared" si="204"/>
        <v>0.25279258164384177</v>
      </c>
      <c r="D4240">
        <f t="shared" si="205"/>
        <v>-3.8984952898673381E-4</v>
      </c>
      <c r="E4240" s="2">
        <f t="shared" si="206"/>
        <v>0.28246829803988693</v>
      </c>
      <c r="K4240">
        <v>4235</v>
      </c>
      <c r="L4240" s="14">
        <v>-1.3340201922060199E-4</v>
      </c>
      <c r="M4240" s="14">
        <v>-0.27868488546072601</v>
      </c>
    </row>
    <row r="4241" spans="1:13" x14ac:dyDescent="0.55000000000000004">
      <c r="A4241">
        <v>4236</v>
      </c>
      <c r="C4241">
        <f t="shared" si="204"/>
        <v>0.29465094720591234</v>
      </c>
      <c r="D4241">
        <f t="shared" si="205"/>
        <v>-9.8301264364011916E-5</v>
      </c>
      <c r="E4241" s="2">
        <f t="shared" si="206"/>
        <v>0.24188917804024998</v>
      </c>
      <c r="K4241">
        <v>4236</v>
      </c>
      <c r="L4241" s="14">
        <v>-4.1712373089003901E-4</v>
      </c>
      <c r="M4241" s="14">
        <v>-0.19717135611130199</v>
      </c>
    </row>
    <row r="4242" spans="1:13" x14ac:dyDescent="0.55000000000000004">
      <c r="A4242">
        <v>4237</v>
      </c>
      <c r="C4242">
        <f t="shared" si="204"/>
        <v>0.26255813576958181</v>
      </c>
      <c r="D4242">
        <f t="shared" si="205"/>
        <v>2.1791854559146767E-4</v>
      </c>
      <c r="E4242" s="2">
        <f t="shared" si="206"/>
        <v>0.1081312558172305</v>
      </c>
      <c r="K4242">
        <v>4237</v>
      </c>
      <c r="L4242" s="14">
        <v>-5.9637421651030198E-4</v>
      </c>
      <c r="M4242" s="14">
        <v>-6.6275037461511893E-2</v>
      </c>
    </row>
    <row r="4243" spans="1:13" x14ac:dyDescent="0.55000000000000004">
      <c r="A4243">
        <v>4238</v>
      </c>
      <c r="C4243">
        <f t="shared" si="204"/>
        <v>0.16456876654147362</v>
      </c>
      <c r="D4243">
        <f t="shared" si="205"/>
        <v>4.7944539396197264E-4</v>
      </c>
      <c r="E4243" s="2">
        <f t="shared" si="206"/>
        <v>6.9469709653920738E-3</v>
      </c>
      <c r="K4243">
        <v>4238</v>
      </c>
      <c r="L4243" s="14">
        <v>-6.2625907996851304E-4</v>
      </c>
      <c r="M4243" s="14">
        <v>8.1220275460998304E-2</v>
      </c>
    </row>
    <row r="4244" spans="1:13" x14ac:dyDescent="0.55000000000000004">
      <c r="A4244">
        <v>4239</v>
      </c>
      <c r="C4244">
        <f t="shared" si="204"/>
        <v>2.5276105747958924E-2</v>
      </c>
      <c r="D4244">
        <f t="shared" si="205"/>
        <v>6.2064155435413043E-4</v>
      </c>
      <c r="E4244" s="2">
        <f t="shared" si="206"/>
        <v>3.3524643529117791E-2</v>
      </c>
      <c r="K4244">
        <v>4239</v>
      </c>
      <c r="L4244" s="14">
        <v>-4.9929347181933105E-4</v>
      </c>
      <c r="M4244" s="14">
        <v>0.20837346654029201</v>
      </c>
    </row>
    <row r="4245" spans="1:13" x14ac:dyDescent="0.55000000000000004">
      <c r="A4245">
        <v>4240</v>
      </c>
      <c r="C4245">
        <f t="shared" si="204"/>
        <v>-0.12036032481203708</v>
      </c>
      <c r="D4245">
        <f t="shared" si="205"/>
        <v>6.0606976669239782E-4</v>
      </c>
      <c r="E4245" s="2">
        <f t="shared" si="206"/>
        <v>0.16297252337486431</v>
      </c>
      <c r="K4245">
        <v>4240</v>
      </c>
      <c r="L4245" s="14">
        <v>-2.4727671626116799E-4</v>
      </c>
      <c r="M4245" s="14">
        <v>0.28333823026943</v>
      </c>
    </row>
    <row r="4246" spans="1:13" x14ac:dyDescent="0.55000000000000004">
      <c r="A4246">
        <v>4241</v>
      </c>
      <c r="C4246">
        <f t="shared" si="204"/>
        <v>-0.23578885083856252</v>
      </c>
      <c r="D4246">
        <f t="shared" si="205"/>
        <v>4.3938724252793563E-4</v>
      </c>
      <c r="E4246" s="2">
        <f t="shared" si="206"/>
        <v>0.27366293301310074</v>
      </c>
      <c r="K4246">
        <v>4241</v>
      </c>
      <c r="L4246" s="14">
        <v>6.6672026877984201E-5</v>
      </c>
      <c r="M4246" s="14">
        <v>0.287339176524817</v>
      </c>
    </row>
    <row r="4247" spans="1:13" x14ac:dyDescent="0.55000000000000004">
      <c r="A4247">
        <v>4242</v>
      </c>
      <c r="C4247">
        <f t="shared" si="204"/>
        <v>-0.29203934533894599</v>
      </c>
      <c r="D4247">
        <f t="shared" si="205"/>
        <v>1.624277820416428E-4</v>
      </c>
      <c r="E4247" s="2">
        <f t="shared" si="206"/>
        <v>0.26154385884577974</v>
      </c>
      <c r="K4247">
        <v>4242</v>
      </c>
      <c r="L4247" s="14">
        <v>3.63922347282318E-4</v>
      </c>
      <c r="M4247" s="14">
        <v>0.21937424349672399</v>
      </c>
    </row>
    <row r="4248" spans="1:13" x14ac:dyDescent="0.55000000000000004">
      <c r="A4248">
        <v>4243</v>
      </c>
      <c r="C4248">
        <f t="shared" si="204"/>
        <v>-0.27499411986152117</v>
      </c>
      <c r="D4248">
        <f t="shared" si="205"/>
        <v>-1.5529762803443651E-4</v>
      </c>
      <c r="E4248" s="2">
        <f t="shared" si="206"/>
        <v>0.13798237569634442</v>
      </c>
      <c r="K4248">
        <v>4243</v>
      </c>
      <c r="L4248" s="14">
        <v>5.7002605819945595E-4</v>
      </c>
      <c r="M4248" s="14">
        <v>9.6465670285870705E-2</v>
      </c>
    </row>
    <row r="4249" spans="1:13" x14ac:dyDescent="0.55000000000000004">
      <c r="A4249">
        <v>4244</v>
      </c>
      <c r="C4249">
        <f t="shared" si="204"/>
        <v>-0.18893116671498808</v>
      </c>
      <c r="D4249">
        <f t="shared" si="205"/>
        <v>-4.3404660688814412E-4</v>
      </c>
      <c r="E4249" s="2">
        <f t="shared" si="206"/>
        <v>1.9134590831414701E-2</v>
      </c>
      <c r="K4249">
        <v>4244</v>
      </c>
      <c r="L4249" s="14">
        <v>6.3336320665560004E-4</v>
      </c>
      <c r="M4249" s="14">
        <v>-5.0603328477651699E-2</v>
      </c>
    </row>
    <row r="4250" spans="1:13" x14ac:dyDescent="0.55000000000000004">
      <c r="A4250">
        <v>4245</v>
      </c>
      <c r="C4250">
        <f t="shared" si="204"/>
        <v>-5.5450473078116784E-2</v>
      </c>
      <c r="D4250">
        <f t="shared" si="205"/>
        <v>-6.0385903638807018E-4</v>
      </c>
      <c r="E4250" s="2">
        <f t="shared" si="206"/>
        <v>1.6782667883942757E-2</v>
      </c>
      <c r="K4250">
        <v>4245</v>
      </c>
      <c r="L4250" s="14">
        <v>5.3807061090476805E-4</v>
      </c>
      <c r="M4250" s="14">
        <v>-0.184998409703687</v>
      </c>
    </row>
    <row r="4251" spans="1:13" x14ac:dyDescent="0.55000000000000004">
      <c r="A4251">
        <v>4246</v>
      </c>
      <c r="C4251">
        <f t="shared" si="204"/>
        <v>9.194712049977409E-2</v>
      </c>
      <c r="D4251">
        <f t="shared" si="205"/>
        <v>-6.221155760965199E-4</v>
      </c>
      <c r="E4251" s="2">
        <f t="shared" si="206"/>
        <v>0.13322982685656645</v>
      </c>
      <c r="K4251">
        <v>4246</v>
      </c>
      <c r="L4251" s="14">
        <v>3.0801489270510099E-4</v>
      </c>
      <c r="M4251" s="14">
        <v>-0.273059491572619</v>
      </c>
    </row>
    <row r="4252" spans="1:13" x14ac:dyDescent="0.55000000000000004">
      <c r="A4252">
        <v>4247</v>
      </c>
      <c r="C4252">
        <f t="shared" si="204"/>
        <v>0.21626792492374508</v>
      </c>
      <c r="D4252">
        <f t="shared" si="205"/>
        <v>-4.8423421936063182E-4</v>
      </c>
      <c r="E4252" s="2">
        <f t="shared" si="206"/>
        <v>0.25908003774945149</v>
      </c>
      <c r="K4252">
        <v>4247</v>
      </c>
      <c r="L4252" s="14">
        <v>8.14933841769407E-7</v>
      </c>
      <c r="M4252" s="14">
        <v>-0.292731129839082</v>
      </c>
    </row>
    <row r="4253" spans="1:13" x14ac:dyDescent="0.55000000000000004">
      <c r="A4253">
        <v>4248</v>
      </c>
      <c r="C4253">
        <f t="shared" si="204"/>
        <v>0.28631003875750505</v>
      </c>
      <c r="D4253">
        <f t="shared" si="205"/>
        <v>-2.2482028041702815E-4</v>
      </c>
      <c r="E4253" s="2">
        <f t="shared" si="206"/>
        <v>0.27604146058983281</v>
      </c>
      <c r="K4253">
        <v>4248</v>
      </c>
      <c r="L4253" s="14">
        <v>-3.06589130257715E-4</v>
      </c>
      <c r="M4253" s="14">
        <v>-0.239086440665257</v>
      </c>
    </row>
    <row r="4254" spans="1:13" x14ac:dyDescent="0.55000000000000004">
      <c r="A4254">
        <v>4249</v>
      </c>
      <c r="C4254">
        <f t="shared" si="204"/>
        <v>0.28449436780136778</v>
      </c>
      <c r="D4254">
        <f t="shared" si="205"/>
        <v>9.1018810078718516E-5</v>
      </c>
      <c r="E4254" s="2">
        <f t="shared" si="206"/>
        <v>0.16814546144900694</v>
      </c>
      <c r="K4254">
        <v>4249</v>
      </c>
      <c r="L4254" s="14">
        <v>-5.3720604474327195E-4</v>
      </c>
      <c r="M4254" s="14">
        <v>-0.12556106924221899</v>
      </c>
    </row>
    <row r="4255" spans="1:13" x14ac:dyDescent="0.55000000000000004">
      <c r="A4255">
        <v>4250</v>
      </c>
      <c r="C4255">
        <f t="shared" si="204"/>
        <v>0.21127660719255864</v>
      </c>
      <c r="D4255">
        <f t="shared" si="205"/>
        <v>3.8401409776899913E-4</v>
      </c>
      <c r="E4255" s="2">
        <f t="shared" si="206"/>
        <v>3.6812084708409666E-2</v>
      </c>
      <c r="K4255">
        <v>4250</v>
      </c>
      <c r="L4255" s="14">
        <v>-6.3327637273851898E-4</v>
      </c>
      <c r="M4255" s="14">
        <v>1.9411850896855199E-2</v>
      </c>
    </row>
    <row r="4256" spans="1:13" x14ac:dyDescent="0.55000000000000004">
      <c r="A4256">
        <v>4251</v>
      </c>
      <c r="C4256">
        <f t="shared" si="204"/>
        <v>8.5032871538001903E-2</v>
      </c>
      <c r="D4256">
        <f t="shared" si="205"/>
        <v>5.8062994129234218E-4</v>
      </c>
      <c r="E4256" s="2">
        <f t="shared" si="206"/>
        <v>5.5487721701324294E-3</v>
      </c>
      <c r="K4256">
        <v>4251</v>
      </c>
      <c r="L4256" s="14">
        <v>-5.7073870462000101E-4</v>
      </c>
      <c r="M4256" s="14">
        <v>0.15952295255643301</v>
      </c>
    </row>
    <row r="4257" spans="1:13" x14ac:dyDescent="0.55000000000000004">
      <c r="A4257">
        <v>4252</v>
      </c>
      <c r="C4257">
        <f t="shared" si="204"/>
        <v>-6.2552322523370396E-2</v>
      </c>
      <c r="D4257">
        <f t="shared" si="205"/>
        <v>6.3151990826306945E-4</v>
      </c>
      <c r="E4257" s="2">
        <f t="shared" si="206"/>
        <v>0.10383401842450292</v>
      </c>
      <c r="K4257">
        <v>4252</v>
      </c>
      <c r="L4257" s="14">
        <v>-3.6525598732352799E-4</v>
      </c>
      <c r="M4257" s="14">
        <v>0.25968054113970002</v>
      </c>
    </row>
    <row r="4258" spans="1:13" x14ac:dyDescent="0.55000000000000004">
      <c r="A4258">
        <v>4253</v>
      </c>
      <c r="C4258">
        <f t="shared" si="204"/>
        <v>-0.19443820212972007</v>
      </c>
      <c r="D4258">
        <f t="shared" si="205"/>
        <v>5.2391168964324882E-4</v>
      </c>
      <c r="E4258" s="2">
        <f t="shared" si="206"/>
        <v>0.23935355585195595</v>
      </c>
      <c r="K4258">
        <v>4253</v>
      </c>
      <c r="L4258" s="14">
        <v>-6.8292642118234102E-5</v>
      </c>
      <c r="M4258" s="14">
        <v>0.29479952725340502</v>
      </c>
    </row>
    <row r="4259" spans="1:13" x14ac:dyDescent="0.55000000000000004">
      <c r="A4259">
        <v>4254</v>
      </c>
      <c r="C4259">
        <f t="shared" si="204"/>
        <v>-0.2775241914328993</v>
      </c>
      <c r="D4259">
        <f t="shared" si="205"/>
        <v>2.8481268010929891E-4</v>
      </c>
      <c r="E4259" s="2">
        <f t="shared" si="206"/>
        <v>0.28473785453676481</v>
      </c>
      <c r="K4259">
        <v>4254</v>
      </c>
      <c r="L4259" s="14">
        <v>2.4577501896236499E-4</v>
      </c>
      <c r="M4259" s="14">
        <v>0.25608414296299897</v>
      </c>
    </row>
    <row r="4260" spans="1:13" x14ac:dyDescent="0.55000000000000004">
      <c r="A4260">
        <v>4255</v>
      </c>
      <c r="C4260">
        <f t="shared" si="204"/>
        <v>-0.29095745843384418</v>
      </c>
      <c r="D4260">
        <f t="shared" si="205"/>
        <v>-2.5768308759723089E-5</v>
      </c>
      <c r="E4260" s="2">
        <f t="shared" si="206"/>
        <v>0.1973032946027089</v>
      </c>
      <c r="K4260">
        <v>4255</v>
      </c>
      <c r="L4260" s="14">
        <v>4.9828680186631404E-4</v>
      </c>
      <c r="M4260" s="14">
        <v>0.153230896436822</v>
      </c>
    </row>
    <row r="4261" spans="1:13" x14ac:dyDescent="0.55000000000000004">
      <c r="A4261">
        <v>4256</v>
      </c>
      <c r="C4261">
        <f t="shared" si="204"/>
        <v>-0.23136653626450698</v>
      </c>
      <c r="D4261">
        <f t="shared" si="205"/>
        <v>-3.2988199528290711E-4</v>
      </c>
      <c r="E4261" s="2">
        <f t="shared" si="206"/>
        <v>5.9227281351785122E-2</v>
      </c>
      <c r="K4261">
        <v>4256</v>
      </c>
      <c r="L4261" s="14">
        <v>6.2599956409594305E-4</v>
      </c>
      <c r="M4261" s="14">
        <v>1.2000021322572199E-2</v>
      </c>
    </row>
    <row r="4262" spans="1:13" x14ac:dyDescent="0.55000000000000004">
      <c r="A4262">
        <v>4257</v>
      </c>
      <c r="C4262">
        <f t="shared" si="204"/>
        <v>-0.11370749031439387</v>
      </c>
      <c r="D4262">
        <f t="shared" si="205"/>
        <v>-5.5120225434854937E-4</v>
      </c>
      <c r="E4262" s="2">
        <f t="shared" si="206"/>
        <v>3.4331803256288014E-4</v>
      </c>
      <c r="K4262">
        <v>4257</v>
      </c>
      <c r="L4262" s="14">
        <v>5.9692685207838301E-4</v>
      </c>
      <c r="M4262" s="14">
        <v>-0.13223633357464301</v>
      </c>
    </row>
    <row r="4263" spans="1:13" x14ac:dyDescent="0.55000000000000004">
      <c r="A4263">
        <v>4258</v>
      </c>
      <c r="C4263">
        <f t="shared" si="204"/>
        <v>3.2489738942235599E-2</v>
      </c>
      <c r="D4263">
        <f t="shared" si="205"/>
        <v>-6.3418236599831191E-4</v>
      </c>
      <c r="E4263" s="2">
        <f t="shared" si="206"/>
        <v>7.6089370212845397E-2</v>
      </c>
      <c r="K4263">
        <v>4258</v>
      </c>
      <c r="L4263" s="14">
        <v>4.1835010689244298E-4</v>
      </c>
      <c r="M4263" s="14">
        <v>-0.24335327839343199</v>
      </c>
    </row>
    <row r="4264" spans="1:13" x14ac:dyDescent="0.55000000000000004">
      <c r="A4264">
        <v>4259</v>
      </c>
      <c r="C4264">
        <f t="shared" si="204"/>
        <v>0.17053272855372345</v>
      </c>
      <c r="D4264">
        <f t="shared" si="205"/>
        <v>-5.5799607128613699E-4</v>
      </c>
      <c r="E4264" s="2">
        <f t="shared" si="206"/>
        <v>0.21534575623783364</v>
      </c>
      <c r="K4264">
        <v>4259</v>
      </c>
      <c r="L4264" s="14">
        <v>1.34994982179643E-4</v>
      </c>
      <c r="M4264" s="14">
        <v>-0.29352088498444701</v>
      </c>
    </row>
    <row r="4265" spans="1:13" x14ac:dyDescent="0.55000000000000004">
      <c r="A4265">
        <v>4260</v>
      </c>
      <c r="C4265">
        <f t="shared" si="204"/>
        <v>0.26577559784293764</v>
      </c>
      <c r="D4265">
        <f t="shared" si="205"/>
        <v>-3.4176452430510551E-4</v>
      </c>
      <c r="E4265" s="2">
        <f t="shared" si="206"/>
        <v>0.2872423627353729</v>
      </c>
      <c r="K4265">
        <v>4260</v>
      </c>
      <c r="L4265" s="14">
        <v>-1.82170473268119E-4</v>
      </c>
      <c r="M4265" s="14">
        <v>-0.27017436505973202</v>
      </c>
    </row>
    <row r="4266" spans="1:13" x14ac:dyDescent="0.55000000000000004">
      <c r="A4266">
        <v>4261</v>
      </c>
      <c r="C4266">
        <f t="shared" si="204"/>
        <v>0.29431439417880734</v>
      </c>
      <c r="D4266">
        <f t="shared" si="205"/>
        <v>-3.9757285552687262E-5</v>
      </c>
      <c r="E4266" s="2">
        <f t="shared" si="206"/>
        <v>0.22417894829215071</v>
      </c>
      <c r="K4266">
        <v>4261</v>
      </c>
      <c r="L4266" s="14">
        <v>-4.5371020358230999E-4</v>
      </c>
      <c r="M4266" s="14">
        <v>-0.17916099936572599</v>
      </c>
    </row>
    <row r="4267" spans="1:13" x14ac:dyDescent="0.55000000000000004">
      <c r="A4267">
        <v>4262</v>
      </c>
      <c r="C4267">
        <f t="shared" si="204"/>
        <v>0.2489864812319289</v>
      </c>
      <c r="D4267">
        <f t="shared" si="205"/>
        <v>2.7222819386025522E-4</v>
      </c>
      <c r="E4267" s="2">
        <f t="shared" si="206"/>
        <v>8.5417153320913167E-2</v>
      </c>
      <c r="K4267">
        <v>4262</v>
      </c>
      <c r="L4267" s="14">
        <v>-6.1161539879555E-4</v>
      </c>
      <c r="M4267" s="14">
        <v>-4.3275649946424702E-2</v>
      </c>
    </row>
    <row r="4268" spans="1:13" x14ac:dyDescent="0.55000000000000004">
      <c r="A4268">
        <v>4263</v>
      </c>
      <c r="C4268">
        <f t="shared" si="204"/>
        <v>0.14116820971444394</v>
      </c>
      <c r="D4268">
        <f t="shared" si="205"/>
        <v>5.1589013472931296E-4</v>
      </c>
      <c r="E4268" s="2">
        <f t="shared" si="206"/>
        <v>1.4227874800691036E-3</v>
      </c>
      <c r="K4268">
        <v>4263</v>
      </c>
      <c r="L4268" s="14">
        <v>-6.1633772319396598E-4</v>
      </c>
      <c r="M4268" s="14">
        <v>0.103448354464601</v>
      </c>
    </row>
    <row r="4269" spans="1:13" x14ac:dyDescent="0.55000000000000004">
      <c r="A4269">
        <v>4264</v>
      </c>
      <c r="C4269">
        <f t="shared" si="204"/>
        <v>-2.0803068494569541E-3</v>
      </c>
      <c r="D4269">
        <f t="shared" si="205"/>
        <v>6.3007452588202748E-4</v>
      </c>
      <c r="E4269" s="2">
        <f t="shared" si="206"/>
        <v>5.1231327300594043E-2</v>
      </c>
      <c r="K4269">
        <v>4264</v>
      </c>
      <c r="L4269" s="14">
        <v>-4.6669444133680399E-4</v>
      </c>
      <c r="M4269" s="14">
        <v>0.224263076752967</v>
      </c>
    </row>
    <row r="4270" spans="1:13" x14ac:dyDescent="0.55000000000000004">
      <c r="A4270">
        <v>4265</v>
      </c>
      <c r="C4270">
        <f t="shared" si="204"/>
        <v>-0.14480671024541658</v>
      </c>
      <c r="D4270">
        <f t="shared" si="205"/>
        <v>5.8612349195827655E-4</v>
      </c>
      <c r="E4270" s="2">
        <f t="shared" si="206"/>
        <v>0.18810994207424991</v>
      </c>
      <c r="K4270">
        <v>4265</v>
      </c>
      <c r="L4270" s="14">
        <v>-2.0016464148471299E-4</v>
      </c>
      <c r="M4270" s="14">
        <v>0.28890972024142803</v>
      </c>
    </row>
    <row r="4271" spans="1:13" x14ac:dyDescent="0.55000000000000004">
      <c r="A4271">
        <v>4266</v>
      </c>
      <c r="C4271">
        <f t="shared" si="204"/>
        <v>-0.251189681653047</v>
      </c>
      <c r="D4271">
        <f t="shared" si="205"/>
        <v>3.9506781605594811E-4</v>
      </c>
      <c r="E4271" s="2">
        <f t="shared" si="206"/>
        <v>0.28343571938319984</v>
      </c>
      <c r="K4271">
        <v>4266</v>
      </c>
      <c r="L4271" s="14">
        <v>1.1649763455851001E-4</v>
      </c>
      <c r="M4271" s="14">
        <v>0.28119713202963598</v>
      </c>
    </row>
    <row r="4272" spans="1:13" x14ac:dyDescent="0.55000000000000004">
      <c r="A4272">
        <v>4267</v>
      </c>
      <c r="C4272">
        <f t="shared" si="204"/>
        <v>-0.29452933762405481</v>
      </c>
      <c r="D4272">
        <f t="shared" si="205"/>
        <v>1.0485844569696021E-4</v>
      </c>
      <c r="E4272" s="2">
        <f t="shared" si="206"/>
        <v>0.24759214117852207</v>
      </c>
      <c r="K4272">
        <v>4267</v>
      </c>
      <c r="L4272" s="14">
        <v>4.0398235532769798E-4</v>
      </c>
      <c r="M4272" s="14">
        <v>0.203056977680659</v>
      </c>
    </row>
    <row r="4273" spans="1:13" x14ac:dyDescent="0.55000000000000004">
      <c r="A4273">
        <v>4268</v>
      </c>
      <c r="C4273">
        <f t="shared" si="204"/>
        <v>-0.26394833803840018</v>
      </c>
      <c r="D4273">
        <f t="shared" si="205"/>
        <v>-2.1166818429490953E-4</v>
      </c>
      <c r="E4273" s="2">
        <f t="shared" si="206"/>
        <v>0.11424959845447072</v>
      </c>
      <c r="K4273">
        <v>4268</v>
      </c>
      <c r="L4273" s="14">
        <v>5.9028718908047501E-4</v>
      </c>
      <c r="M4273" s="14">
        <v>7.4059943597524699E-2</v>
      </c>
    </row>
    <row r="4274" spans="1:13" x14ac:dyDescent="0.55000000000000004">
      <c r="A4274">
        <v>4269</v>
      </c>
      <c r="C4274">
        <f t="shared" si="204"/>
        <v>-0.1671218691946334</v>
      </c>
      <c r="D4274">
        <f t="shared" si="205"/>
        <v>-4.7507056164007805E-4</v>
      </c>
      <c r="E4274" s="2">
        <f t="shared" si="206"/>
        <v>8.7677016946321532E-3</v>
      </c>
      <c r="K4274">
        <v>4269</v>
      </c>
      <c r="L4274" s="14">
        <v>6.2875093445217804E-4</v>
      </c>
      <c r="M4274" s="14">
        <v>-7.3485862794145804E-2</v>
      </c>
    </row>
    <row r="4275" spans="1:13" x14ac:dyDescent="0.55000000000000004">
      <c r="A4275">
        <v>4270</v>
      </c>
      <c r="C4275">
        <f t="shared" si="204"/>
        <v>-2.8351333834648919E-2</v>
      </c>
      <c r="D4275">
        <f t="shared" si="205"/>
        <v>-6.1924024170549889E-4</v>
      </c>
      <c r="E4275" s="2">
        <f t="shared" si="206"/>
        <v>3.0371895924076398E-2</v>
      </c>
      <c r="K4275">
        <v>4270</v>
      </c>
      <c r="L4275" s="14">
        <v>5.0974010780270996E-4</v>
      </c>
      <c r="M4275" s="14">
        <v>-0.20262667897582601</v>
      </c>
    </row>
    <row r="4276" spans="1:13" x14ac:dyDescent="0.55000000000000004">
      <c r="A4276">
        <v>4271</v>
      </c>
      <c r="C4276">
        <f t="shared" si="204"/>
        <v>0.11753478872089849</v>
      </c>
      <c r="D4276">
        <f t="shared" si="205"/>
        <v>-6.0799367365454537E-4</v>
      </c>
      <c r="E4276" s="2">
        <f t="shared" si="206"/>
        <v>0.15884463340162153</v>
      </c>
      <c r="K4276">
        <v>4271</v>
      </c>
      <c r="L4276" s="14">
        <v>2.6306170895600001E-4</v>
      </c>
      <c r="M4276" s="14">
        <v>-0.28101838640335203</v>
      </c>
    </row>
    <row r="4277" spans="1:13" x14ac:dyDescent="0.55000000000000004">
      <c r="A4277">
        <v>4272</v>
      </c>
      <c r="C4277">
        <f t="shared" si="204"/>
        <v>0.23392215674427591</v>
      </c>
      <c r="D4277">
        <f t="shared" si="205"/>
        <v>-4.4415350900610422E-4</v>
      </c>
      <c r="E4277" s="2">
        <f t="shared" si="206"/>
        <v>0.27347612975388175</v>
      </c>
      <c r="K4277">
        <v>4272</v>
      </c>
      <c r="L4277" s="14">
        <v>-4.9502126815105998E-5</v>
      </c>
      <c r="M4277" s="14">
        <v>-0.28902729564465401</v>
      </c>
    </row>
    <row r="4278" spans="1:13" x14ac:dyDescent="0.55000000000000004">
      <c r="A4278">
        <v>4273</v>
      </c>
      <c r="C4278">
        <f t="shared" si="204"/>
        <v>0.29159999411236548</v>
      </c>
      <c r="D4278">
        <f t="shared" si="205"/>
        <v>-1.6884017561472563E-4</v>
      </c>
      <c r="E4278" s="2">
        <f t="shared" si="206"/>
        <v>0.26651150170888854</v>
      </c>
      <c r="K4278">
        <v>4273</v>
      </c>
      <c r="L4278" s="14">
        <v>-3.4966784783646798E-4</v>
      </c>
      <c r="M4278" s="14">
        <v>-0.224647525696581</v>
      </c>
    </row>
    <row r="4279" spans="1:13" x14ac:dyDescent="0.55000000000000004">
      <c r="A4279">
        <v>4274</v>
      </c>
      <c r="C4279">
        <f t="shared" si="204"/>
        <v>0.27609237939974729</v>
      </c>
      <c r="D4279">
        <f t="shared" si="205"/>
        <v>1.4884848299071747E-4</v>
      </c>
      <c r="E4279" s="2">
        <f t="shared" si="206"/>
        <v>0.14447279340300848</v>
      </c>
      <c r="K4279">
        <v>4274</v>
      </c>
      <c r="L4279" s="14">
        <v>-5.6225708718534199E-4</v>
      </c>
      <c r="M4279" s="14">
        <v>-0.104003389325726</v>
      </c>
    </row>
    <row r="4280" spans="1:13" x14ac:dyDescent="0.55000000000000004">
      <c r="A4280">
        <v>4275</v>
      </c>
      <c r="C4280">
        <f t="shared" si="204"/>
        <v>0.19129139702340037</v>
      </c>
      <c r="D4280">
        <f t="shared" si="205"/>
        <v>4.2917930984257073E-4</v>
      </c>
      <c r="E4280" s="2">
        <f t="shared" si="206"/>
        <v>2.2082660188379365E-2</v>
      </c>
      <c r="K4280">
        <v>4275</v>
      </c>
      <c r="L4280" s="14">
        <v>-6.3402555105890497E-4</v>
      </c>
      <c r="M4280" s="14">
        <v>4.2689041091943603E-2</v>
      </c>
    </row>
    <row r="4281" spans="1:13" x14ac:dyDescent="0.55000000000000004">
      <c r="A4281">
        <v>4276</v>
      </c>
      <c r="C4281">
        <f t="shared" si="204"/>
        <v>5.8480306099006979E-2</v>
      </c>
      <c r="D4281">
        <f t="shared" si="205"/>
        <v>6.0179517630455388E-4</v>
      </c>
      <c r="E4281" s="2">
        <f t="shared" si="206"/>
        <v>1.445030711995831E-2</v>
      </c>
      <c r="K4281">
        <v>4276</v>
      </c>
      <c r="L4281" s="14">
        <v>-5.4699838246079701E-4</v>
      </c>
      <c r="M4281" s="14">
        <v>0.17868973634455099</v>
      </c>
    </row>
    <row r="4282" spans="1:13" x14ac:dyDescent="0.55000000000000004">
      <c r="A4282">
        <v>4277</v>
      </c>
      <c r="C4282">
        <f t="shared" si="204"/>
        <v>-8.9008108990822121E-2</v>
      </c>
      <c r="D4282">
        <f t="shared" si="205"/>
        <v>6.2337313835333734E-4</v>
      </c>
      <c r="E4282" s="2">
        <f t="shared" si="206"/>
        <v>0.1288412169743989</v>
      </c>
      <c r="K4282">
        <v>4277</v>
      </c>
      <c r="L4282" s="14">
        <v>-3.2297207564377199E-4</v>
      </c>
      <c r="M4282" s="14">
        <v>0.26993647861901898</v>
      </c>
    </row>
    <row r="4283" spans="1:13" x14ac:dyDescent="0.55000000000000004">
      <c r="A4283">
        <v>4278</v>
      </c>
      <c r="C4283">
        <f t="shared" si="204"/>
        <v>-0.21415736486603104</v>
      </c>
      <c r="D4283">
        <f t="shared" si="205"/>
        <v>4.8849758233863116E-4</v>
      </c>
      <c r="E4283" s="2">
        <f t="shared" si="206"/>
        <v>0.25779312436520146</v>
      </c>
      <c r="K4283">
        <v>4278</v>
      </c>
      <c r="L4283" s="14">
        <v>-1.80554089084671E-5</v>
      </c>
      <c r="M4283" s="14">
        <v>0.29357595525901398</v>
      </c>
    </row>
    <row r="4284" spans="1:13" x14ac:dyDescent="0.55000000000000004">
      <c r="A4284">
        <v>4279</v>
      </c>
      <c r="C4284">
        <f t="shared" si="204"/>
        <v>-0.28555763623841712</v>
      </c>
      <c r="D4284">
        <f t="shared" si="205"/>
        <v>2.3101942987327533E-4</v>
      </c>
      <c r="E4284" s="2">
        <f t="shared" si="206"/>
        <v>0.28010042766572524</v>
      </c>
      <c r="K4284">
        <v>4279</v>
      </c>
      <c r="L4284" s="14">
        <v>2.9138334699558801E-4</v>
      </c>
      <c r="M4284" s="14">
        <v>0.243687512691382</v>
      </c>
    </row>
    <row r="4285" spans="1:13" x14ac:dyDescent="0.55000000000000004">
      <c r="A4285">
        <v>4280</v>
      </c>
      <c r="C4285">
        <f t="shared" si="204"/>
        <v>-0.28528895999382664</v>
      </c>
      <c r="D4285">
        <f t="shared" si="205"/>
        <v>-8.4439729990001643E-5</v>
      </c>
      <c r="E4285" s="2">
        <f t="shared" si="206"/>
        <v>0.17476996700215761</v>
      </c>
      <c r="K4285">
        <v>4280</v>
      </c>
      <c r="L4285" s="14">
        <v>5.2784333603354697E-4</v>
      </c>
      <c r="M4285" s="14">
        <v>0.13276602084261499</v>
      </c>
    </row>
    <row r="4286" spans="1:13" x14ac:dyDescent="0.55000000000000004">
      <c r="A4286">
        <v>4281</v>
      </c>
      <c r="C4286">
        <f t="shared" si="204"/>
        <v>-0.21341876820493169</v>
      </c>
      <c r="D4286">
        <f t="shared" si="205"/>
        <v>-3.787062974740754E-4</v>
      </c>
      <c r="E4286" s="2">
        <f t="shared" si="206"/>
        <v>4.0808534483862818E-2</v>
      </c>
      <c r="K4286">
        <v>4281</v>
      </c>
      <c r="L4286" s="14">
        <v>6.3210168705957496E-4</v>
      </c>
      <c r="M4286" s="14">
        <v>-1.1407544546782399E-2</v>
      </c>
    </row>
    <row r="4287" spans="1:13" x14ac:dyDescent="0.55000000000000004">
      <c r="A4287">
        <v>4282</v>
      </c>
      <c r="C4287">
        <f t="shared" si="204"/>
        <v>-8.7984964109348404E-2</v>
      </c>
      <c r="D4287">
        <f t="shared" si="205"/>
        <v>-5.7792556678564009E-4</v>
      </c>
      <c r="E4287" s="2">
        <f t="shared" si="206"/>
        <v>4.1911453106343675E-3</v>
      </c>
      <c r="K4287">
        <v>4282</v>
      </c>
      <c r="L4287" s="14">
        <v>5.7804624928735001E-4</v>
      </c>
      <c r="M4287" s="14">
        <v>-0.15272401963717</v>
      </c>
    </row>
    <row r="4288" spans="1:13" x14ac:dyDescent="0.55000000000000004">
      <c r="A4288">
        <v>4283</v>
      </c>
      <c r="C4288">
        <f t="shared" si="204"/>
        <v>5.9531211403268079E-2</v>
      </c>
      <c r="D4288">
        <f t="shared" si="205"/>
        <v>-6.3209770054210856E-4</v>
      </c>
      <c r="E4288" s="2">
        <f t="shared" si="206"/>
        <v>9.9427350687412111E-2</v>
      </c>
      <c r="K4288">
        <v>4283</v>
      </c>
      <c r="L4288" s="14">
        <v>3.79215542442516E-4</v>
      </c>
      <c r="M4288" s="14">
        <v>-0.255789816578394</v>
      </c>
    </row>
    <row r="4289" spans="1:13" x14ac:dyDescent="0.55000000000000004">
      <c r="A4289">
        <v>4284</v>
      </c>
      <c r="C4289">
        <f t="shared" si="204"/>
        <v>0.19210630767203785</v>
      </c>
      <c r="D4289">
        <f t="shared" si="205"/>
        <v>-5.2762663502488533E-4</v>
      </c>
      <c r="E4289" s="2">
        <f t="shared" si="206"/>
        <v>0.2370694431293191</v>
      </c>
      <c r="K4289">
        <v>4284</v>
      </c>
      <c r="L4289" s="14">
        <v>8.5407950510518795E-5</v>
      </c>
      <c r="M4289" s="14">
        <v>-0.29479146715273902</v>
      </c>
    </row>
    <row r="4290" spans="1:13" x14ac:dyDescent="0.55000000000000004">
      <c r="A4290">
        <v>4285</v>
      </c>
      <c r="C4290">
        <f t="shared" si="204"/>
        <v>0.27646676999480418</v>
      </c>
      <c r="D4290">
        <f t="shared" si="205"/>
        <v>-2.9073240560345445E-4</v>
      </c>
      <c r="E4290" s="2">
        <f t="shared" si="206"/>
        <v>0.28775450140047676</v>
      </c>
      <c r="K4290">
        <v>4285</v>
      </c>
      <c r="L4290" s="14">
        <v>-2.2979059245929699E-4</v>
      </c>
      <c r="M4290" s="14">
        <v>-0.25996076602518498</v>
      </c>
    </row>
    <row r="4291" spans="1:13" x14ac:dyDescent="0.55000000000000004">
      <c r="A4291">
        <v>4286</v>
      </c>
      <c r="C4291">
        <f t="shared" si="204"/>
        <v>0.29143990050633417</v>
      </c>
      <c r="D4291">
        <f t="shared" si="205"/>
        <v>1.9129529466955406E-5</v>
      </c>
      <c r="E4291" s="2">
        <f t="shared" si="206"/>
        <v>0.20381719602980175</v>
      </c>
      <c r="K4291">
        <v>4286</v>
      </c>
      <c r="L4291" s="14">
        <v>-4.8743665603033899E-4</v>
      </c>
      <c r="M4291" s="14">
        <v>-0.160021278367112</v>
      </c>
    </row>
    <row r="4292" spans="1:13" x14ac:dyDescent="0.55000000000000004">
      <c r="A4292">
        <v>4287</v>
      </c>
      <c r="C4292">
        <f t="shared" si="204"/>
        <v>0.2332677590572042</v>
      </c>
      <c r="D4292">
        <f t="shared" si="205"/>
        <v>3.241903558637487E-4</v>
      </c>
      <c r="E4292" s="2">
        <f t="shared" si="206"/>
        <v>6.4146314881598068E-2</v>
      </c>
      <c r="K4292">
        <v>4287</v>
      </c>
      <c r="L4292" s="14">
        <v>-6.23001185261098E-4</v>
      </c>
      <c r="M4292" s="14">
        <v>-2.0003468842054201E-2</v>
      </c>
    </row>
    <row r="4293" spans="1:13" x14ac:dyDescent="0.55000000000000004">
      <c r="A4293">
        <v>4288</v>
      </c>
      <c r="C4293">
        <f t="shared" si="204"/>
        <v>0.11655032697894893</v>
      </c>
      <c r="D4293">
        <f t="shared" si="205"/>
        <v>5.4788623632925134E-4</v>
      </c>
      <c r="E4293" s="2">
        <f t="shared" si="206"/>
        <v>7.1808787315491462E-5</v>
      </c>
      <c r="K4293">
        <v>4288</v>
      </c>
      <c r="L4293" s="14">
        <v>-6.0253120282444702E-4</v>
      </c>
      <c r="M4293" s="14">
        <v>0.12502433354700701</v>
      </c>
    </row>
    <row r="4294" spans="1:13" x14ac:dyDescent="0.55000000000000004">
      <c r="A4294">
        <v>4289</v>
      </c>
      <c r="C4294">
        <f t="shared" ref="C4294:C4357" si="207">$D$1*COS($B$2*(A4294-$L$2)+$B$1)</f>
        <v>-2.9418780482919654E-2</v>
      </c>
      <c r="D4294">
        <f t="shared" ref="D4294:D4357" si="208">$D$2*COS($B$2*(A4294-$L$3)+$B$3)</f>
        <v>6.3407422000156383E-4</v>
      </c>
      <c r="E4294" s="2">
        <f t="shared" ref="E4294:E4357" si="209">(M4294-C4294)^2</f>
        <v>7.1908603817022673E-2</v>
      </c>
      <c r="K4294">
        <v>4289</v>
      </c>
      <c r="L4294" s="14">
        <v>-4.3115354280819697E-4</v>
      </c>
      <c r="M4294" s="14">
        <v>0.23873901600456399</v>
      </c>
    </row>
    <row r="4295" spans="1:13" x14ac:dyDescent="0.55000000000000004">
      <c r="A4295">
        <v>4290</v>
      </c>
      <c r="C4295">
        <f t="shared" si="207"/>
        <v>-0.16800439414423701</v>
      </c>
      <c r="D4295">
        <f t="shared" si="208"/>
        <v>5.6112293967991011E-4</v>
      </c>
      <c r="E4295" s="2">
        <f t="shared" si="209"/>
        <v>0.21221171247779197</v>
      </c>
      <c r="K4295">
        <v>4290</v>
      </c>
      <c r="L4295" s="14">
        <v>-1.5179080331323601E-4</v>
      </c>
      <c r="M4295" s="14">
        <v>0.29266003087444398</v>
      </c>
    </row>
    <row r="4296" spans="1:13" x14ac:dyDescent="0.55000000000000004">
      <c r="A4296">
        <v>4291</v>
      </c>
      <c r="C4296">
        <f t="shared" si="207"/>
        <v>-0.264424446127001</v>
      </c>
      <c r="D4296">
        <f t="shared" si="208"/>
        <v>3.4734162903171905E-4</v>
      </c>
      <c r="E4296" s="2">
        <f t="shared" si="209"/>
        <v>0.28912878731562824</v>
      </c>
      <c r="K4296">
        <v>4291</v>
      </c>
      <c r="L4296" s="14">
        <v>1.6558888451330501E-4</v>
      </c>
      <c r="M4296" s="14">
        <v>0.27328252548079601</v>
      </c>
    </row>
    <row r="4297" spans="1:13" x14ac:dyDescent="0.55000000000000004">
      <c r="A4297">
        <v>4292</v>
      </c>
      <c r="C4297">
        <f t="shared" si="207"/>
        <v>-0.29447953575707964</v>
      </c>
      <c r="D4297">
        <f t="shared" si="208"/>
        <v>4.6384890881798171E-5</v>
      </c>
      <c r="E4297" s="2">
        <f t="shared" si="209"/>
        <v>0.23034168562553706</v>
      </c>
      <c r="K4297">
        <v>4292</v>
      </c>
      <c r="L4297" s="14">
        <v>4.4149580897462798E-4</v>
      </c>
      <c r="M4297" s="14">
        <v>0.185459716258774</v>
      </c>
    </row>
    <row r="4298" spans="1:13" x14ac:dyDescent="0.55000000000000004">
      <c r="A4298">
        <v>4293</v>
      </c>
      <c r="C4298">
        <f t="shared" si="207"/>
        <v>-0.25062646904919234</v>
      </c>
      <c r="D4298">
        <f t="shared" si="208"/>
        <v>-2.6621347716739149E-4</v>
      </c>
      <c r="E4298" s="2">
        <f t="shared" si="209"/>
        <v>9.1091593798470427E-2</v>
      </c>
      <c r="K4298">
        <v>4293</v>
      </c>
      <c r="L4298" s="14">
        <v>6.0682736923709597E-4</v>
      </c>
      <c r="M4298" s="14">
        <v>5.1187370591190003E-2</v>
      </c>
    </row>
    <row r="4299" spans="1:13" x14ac:dyDescent="0.55000000000000004">
      <c r="A4299">
        <v>4294</v>
      </c>
      <c r="C4299">
        <f t="shared" si="207"/>
        <v>-0.14387144139676578</v>
      </c>
      <c r="D4299">
        <f t="shared" si="208"/>
        <v>-5.1199787378243674E-4</v>
      </c>
      <c r="E4299" s="2">
        <f t="shared" si="209"/>
        <v>2.3007632315823609E-3</v>
      </c>
      <c r="K4299">
        <v>4294</v>
      </c>
      <c r="L4299" s="14">
        <v>6.2017525039043499E-4</v>
      </c>
      <c r="M4299" s="14">
        <v>-9.5905169584351996E-2</v>
      </c>
    </row>
    <row r="4300" spans="1:13" x14ac:dyDescent="0.55000000000000004">
      <c r="A4300">
        <v>4295</v>
      </c>
      <c r="C4300">
        <f t="shared" si="207"/>
        <v>-1.0077145252633745E-3</v>
      </c>
      <c r="D4300">
        <f t="shared" si="208"/>
        <v>-6.2928159613640541E-4</v>
      </c>
      <c r="E4300" s="2">
        <f t="shared" si="209"/>
        <v>4.7510899347020137E-2</v>
      </c>
      <c r="K4300">
        <v>4295</v>
      </c>
      <c r="L4300" s="14">
        <v>4.78196392795548E-4</v>
      </c>
      <c r="M4300" s="14">
        <v>-0.21897766508501401</v>
      </c>
    </row>
    <row r="4301" spans="1:13" x14ac:dyDescent="0.55000000000000004">
      <c r="A4301">
        <v>4296</v>
      </c>
      <c r="C4301">
        <f t="shared" si="207"/>
        <v>0.14210892745301565</v>
      </c>
      <c r="D4301">
        <f t="shared" si="208"/>
        <v>-5.8862890206646601E-4</v>
      </c>
      <c r="E4301" s="2">
        <f t="shared" si="209"/>
        <v>0.1843111746417529</v>
      </c>
      <c r="K4301">
        <v>4296</v>
      </c>
      <c r="L4301" s="14">
        <v>2.16450282109964E-4</v>
      </c>
      <c r="M4301" s="14">
        <v>-0.28720584592632298</v>
      </c>
    </row>
    <row r="4302" spans="1:13" x14ac:dyDescent="0.55000000000000004">
      <c r="A4302">
        <v>4297</v>
      </c>
      <c r="C4302">
        <f t="shared" si="207"/>
        <v>0.2495592240591088</v>
      </c>
      <c r="D4302">
        <f t="shared" si="208"/>
        <v>-4.0024276089064859E-4</v>
      </c>
      <c r="E4302" s="2">
        <f t="shared" si="209"/>
        <v>0.28415377920240248</v>
      </c>
      <c r="K4302">
        <v>4297</v>
      </c>
      <c r="L4302" s="14">
        <v>-9.9507144490125805E-5</v>
      </c>
      <c r="M4302" s="14">
        <v>-0.28350154095966701</v>
      </c>
    </row>
    <row r="4303" spans="1:13" x14ac:dyDescent="0.55000000000000004">
      <c r="A4303">
        <v>4298</v>
      </c>
      <c r="C4303">
        <f t="shared" si="207"/>
        <v>0.29437541571731607</v>
      </c>
      <c r="D4303">
        <f t="shared" si="208"/>
        <v>-1.114041231838359E-4</v>
      </c>
      <c r="E4303" s="2">
        <f t="shared" si="209"/>
        <v>0.25317796785464386</v>
      </c>
      <c r="K4303">
        <v>4298</v>
      </c>
      <c r="L4303" s="14">
        <v>-3.9054238945515499E-4</v>
      </c>
      <c r="M4303" s="14">
        <v>-0.20879251634378401</v>
      </c>
    </row>
    <row r="4304" spans="1:13" x14ac:dyDescent="0.55000000000000004">
      <c r="A4304">
        <v>4299</v>
      </c>
      <c r="C4304">
        <f t="shared" si="207"/>
        <v>0.26530958297305512</v>
      </c>
      <c r="D4304">
        <f t="shared" si="208"/>
        <v>2.0539460123310003E-4</v>
      </c>
      <c r="E4304" s="2">
        <f t="shared" si="209"/>
        <v>0.12047819738601602</v>
      </c>
      <c r="K4304">
        <v>4299</v>
      </c>
      <c r="L4304" s="14">
        <v>-5.8376387023204902E-4</v>
      </c>
      <c r="M4304" s="14">
        <v>-8.17901107548651E-2</v>
      </c>
    </row>
    <row r="4305" spans="1:13" x14ac:dyDescent="0.55000000000000004">
      <c r="A4305">
        <v>4300</v>
      </c>
      <c r="C4305">
        <f t="shared" si="207"/>
        <v>0.16965663718485019</v>
      </c>
      <c r="D4305">
        <f t="shared" si="208"/>
        <v>4.7064361011521017E-4</v>
      </c>
      <c r="E4305" s="2">
        <f t="shared" si="209"/>
        <v>1.0807577998542114E-2</v>
      </c>
      <c r="K4305">
        <v>4300</v>
      </c>
      <c r="L4305" s="14">
        <v>-6.3077806830118797E-4</v>
      </c>
      <c r="M4305" s="14">
        <v>6.5697135461620898E-2</v>
      </c>
    </row>
    <row r="4306" spans="1:13" x14ac:dyDescent="0.55000000000000004">
      <c r="A4306">
        <v>4301</v>
      </c>
      <c r="C4306">
        <f t="shared" si="207"/>
        <v>3.1423451543550855E-2</v>
      </c>
      <c r="D4306">
        <f t="shared" si="208"/>
        <v>6.1777099323753314E-4</v>
      </c>
      <c r="E4306" s="2">
        <f t="shared" si="209"/>
        <v>2.7326296800465853E-2</v>
      </c>
      <c r="K4306">
        <v>4301</v>
      </c>
      <c r="L4306" s="14">
        <v>-5.19809986101246E-4</v>
      </c>
      <c r="M4306" s="14">
        <v>0.19673012654630401</v>
      </c>
    </row>
    <row r="4307" spans="1:13" x14ac:dyDescent="0.55000000000000004">
      <c r="A4307">
        <v>4302</v>
      </c>
      <c r="C4307">
        <f t="shared" si="207"/>
        <v>-0.11469635808312961</v>
      </c>
      <c r="D4307">
        <f t="shared" si="208"/>
        <v>6.0985087863967664E-4</v>
      </c>
      <c r="E4307" s="2">
        <f t="shared" si="209"/>
        <v>0.15459617038706097</v>
      </c>
      <c r="K4307">
        <v>4302</v>
      </c>
      <c r="L4307" s="14">
        <v>-2.7865226821520401E-4</v>
      </c>
      <c r="M4307" s="14">
        <v>0.27849083701236299</v>
      </c>
    </row>
    <row r="4308" spans="1:13" x14ac:dyDescent="0.55000000000000004">
      <c r="A4308">
        <v>4303</v>
      </c>
      <c r="C4308">
        <f t="shared" si="207"/>
        <v>-0.23202979943834934</v>
      </c>
      <c r="D4308">
        <f t="shared" si="208"/>
        <v>4.488710481398396E-4</v>
      </c>
      <c r="E4308" s="2">
        <f t="shared" si="209"/>
        <v>0.2730392616651604</v>
      </c>
      <c r="K4308">
        <v>4303</v>
      </c>
      <c r="L4308" s="14">
        <v>3.2295638878508902E-5</v>
      </c>
      <c r="M4308" s="14">
        <v>0.29050178971694801</v>
      </c>
    </row>
    <row r="4309" spans="1:13" x14ac:dyDescent="0.55000000000000004">
      <c r="A4309">
        <v>4304</v>
      </c>
      <c r="C4309">
        <f t="shared" si="207"/>
        <v>-0.29112865193431947</v>
      </c>
      <c r="D4309">
        <f t="shared" si="208"/>
        <v>1.7523404601231952E-4</v>
      </c>
      <c r="E4309" s="2">
        <f t="shared" si="209"/>
        <v>0.27131953616722693</v>
      </c>
      <c r="K4309">
        <v>4304</v>
      </c>
      <c r="L4309" s="14">
        <v>3.3515490286750097E-4</v>
      </c>
      <c r="M4309" s="14">
        <v>0.229754767044656</v>
      </c>
    </row>
    <row r="4310" spans="1:13" x14ac:dyDescent="0.55000000000000004">
      <c r="A4310">
        <v>4305</v>
      </c>
      <c r="C4310">
        <f t="shared" si="207"/>
        <v>-0.27716034930118427</v>
      </c>
      <c r="D4310">
        <f t="shared" si="208"/>
        <v>-1.4238300802693255E-4</v>
      </c>
      <c r="E4310" s="2">
        <f t="shared" si="209"/>
        <v>0.1510290695992472</v>
      </c>
      <c r="K4310">
        <v>4305</v>
      </c>
      <c r="L4310" s="14">
        <v>5.5407254228325602E-4</v>
      </c>
      <c r="M4310" s="14">
        <v>0.111464237670931</v>
      </c>
    </row>
    <row r="4311" spans="1:13" x14ac:dyDescent="0.55000000000000004">
      <c r="A4311">
        <v>4306</v>
      </c>
      <c r="C4311">
        <f t="shared" si="207"/>
        <v>-0.19363064107007913</v>
      </c>
      <c r="D4311">
        <f t="shared" si="208"/>
        <v>-4.2426492824710574E-4</v>
      </c>
      <c r="E4311" s="2">
        <f t="shared" si="209"/>
        <v>2.5245218452688119E-2</v>
      </c>
      <c r="K4311">
        <v>4306</v>
      </c>
      <c r="L4311" s="14">
        <v>6.3421927626765903E-4</v>
      </c>
      <c r="M4311" s="14">
        <v>-3.4743201501408E-2</v>
      </c>
    </row>
    <row r="4312" spans="1:13" x14ac:dyDescent="0.55000000000000004">
      <c r="A4312">
        <v>4307</v>
      </c>
      <c r="C4312">
        <f t="shared" si="207"/>
        <v>-6.1503723342558776E-2</v>
      </c>
      <c r="D4312">
        <f t="shared" si="208"/>
        <v>-5.9966529427087968E-4</v>
      </c>
      <c r="E4312" s="2">
        <f t="shared" si="209"/>
        <v>1.2264514159354391E-2</v>
      </c>
      <c r="K4312">
        <v>4307</v>
      </c>
      <c r="L4312" s="14">
        <v>5.5552185810007397E-4</v>
      </c>
      <c r="M4312" s="14">
        <v>-0.172248990326545</v>
      </c>
    </row>
    <row r="4313" spans="1:13" x14ac:dyDescent="0.55000000000000004">
      <c r="A4313">
        <v>4308</v>
      </c>
      <c r="C4313">
        <f t="shared" si="207"/>
        <v>8.6059332549935114E-2</v>
      </c>
      <c r="D4313">
        <f t="shared" si="208"/>
        <v>-6.2456231137758772E-4</v>
      </c>
      <c r="E4313" s="2">
        <f t="shared" si="209"/>
        <v>0.12437844490819649</v>
      </c>
      <c r="K4313">
        <v>4308</v>
      </c>
      <c r="L4313" s="14">
        <v>3.3769054436391199E-4</v>
      </c>
      <c r="M4313" s="14">
        <v>-0.26661395096924001</v>
      </c>
    </row>
    <row r="4314" spans="1:13" x14ac:dyDescent="0.55000000000000004">
      <c r="A4314">
        <v>4309</v>
      </c>
      <c r="C4314">
        <f t="shared" si="207"/>
        <v>0.21202330995919577</v>
      </c>
      <c r="D4314">
        <f t="shared" si="208"/>
        <v>-4.9270735305749762E-4</v>
      </c>
      <c r="E4314" s="2">
        <f t="shared" si="209"/>
        <v>0.25626588041722914</v>
      </c>
      <c r="K4314">
        <v>4309</v>
      </c>
      <c r="L4314" s="14">
        <v>3.5282538911758797E-5</v>
      </c>
      <c r="M4314" s="14">
        <v>-0.29420379363881299</v>
      </c>
    </row>
    <row r="4315" spans="1:13" x14ac:dyDescent="0.55000000000000004">
      <c r="A4315">
        <v>4310</v>
      </c>
      <c r="C4315">
        <f t="shared" si="207"/>
        <v>0.28477390566547445</v>
      </c>
      <c r="D4315">
        <f t="shared" si="208"/>
        <v>-2.37193234566951E-4</v>
      </c>
      <c r="E4315" s="2">
        <f t="shared" si="209"/>
        <v>0.28396362744986298</v>
      </c>
      <c r="K4315">
        <v>4310</v>
      </c>
      <c r="L4315" s="14">
        <v>-2.75962197287825E-4</v>
      </c>
      <c r="M4315" s="14">
        <v>-0.24810847108371301</v>
      </c>
    </row>
    <row r="4316" spans="1:13" x14ac:dyDescent="0.55000000000000004">
      <c r="A4316">
        <v>4311</v>
      </c>
      <c r="C4316">
        <f t="shared" si="207"/>
        <v>0.28605225360790049</v>
      </c>
      <c r="D4316">
        <f t="shared" si="208"/>
        <v>7.7851386158629037E-5</v>
      </c>
      <c r="E4316" s="2">
        <f t="shared" si="209"/>
        <v>0.18141218774367679</v>
      </c>
      <c r="K4316">
        <v>4311</v>
      </c>
      <c r="L4316" s="14">
        <v>-5.1809048923148803E-4</v>
      </c>
      <c r="M4316" s="14">
        <v>-0.13987284279248399</v>
      </c>
    </row>
    <row r="4317" spans="1:13" x14ac:dyDescent="0.55000000000000004">
      <c r="A4317">
        <v>4312</v>
      </c>
      <c r="C4317">
        <f t="shared" si="207"/>
        <v>0.21553751539839761</v>
      </c>
      <c r="D4317">
        <f t="shared" si="208"/>
        <v>3.7335694993969075E-4</v>
      </c>
      <c r="E4317" s="2">
        <f t="shared" si="209"/>
        <v>4.5004528860578499E-2</v>
      </c>
      <c r="K4317">
        <v>4312</v>
      </c>
      <c r="L4317" s="14">
        <v>-6.3045980414706598E-4</v>
      </c>
      <c r="M4317" s="14">
        <v>3.3948066842433701E-3</v>
      </c>
    </row>
    <row r="4318" spans="1:13" x14ac:dyDescent="0.55000000000000004">
      <c r="A4318">
        <v>4313</v>
      </c>
      <c r="C4318">
        <f t="shared" si="207"/>
        <v>9.0927403994246425E-2</v>
      </c>
      <c r="D4318">
        <f t="shared" si="208"/>
        <v>5.7515778902597517E-4</v>
      </c>
      <c r="E4318" s="2">
        <f t="shared" si="209"/>
        <v>3.0123414656399432E-3</v>
      </c>
      <c r="K4318">
        <v>4313</v>
      </c>
      <c r="L4318" s="14">
        <v>-5.8492655002533099E-4</v>
      </c>
      <c r="M4318" s="14">
        <v>0.14581220576705001</v>
      </c>
    </row>
    <row r="4319" spans="1:13" x14ac:dyDescent="0.55000000000000004">
      <c r="A4319">
        <v>4314</v>
      </c>
      <c r="C4319">
        <f t="shared" si="207"/>
        <v>-5.6503569212750342E-2</v>
      </c>
      <c r="D4319">
        <f t="shared" si="208"/>
        <v>6.3260614643134054E-4</v>
      </c>
      <c r="E4319" s="2">
        <f t="shared" si="209"/>
        <v>9.4995624812257803E-2</v>
      </c>
      <c r="K4319">
        <v>4314</v>
      </c>
      <c r="L4319" s="14">
        <v>-3.92894812828872E-4</v>
      </c>
      <c r="M4319" s="14">
        <v>0.25171003336224601</v>
      </c>
    </row>
    <row r="4320" spans="1:13" x14ac:dyDescent="0.55000000000000004">
      <c r="A4320">
        <v>4315</v>
      </c>
      <c r="C4320">
        <f t="shared" si="207"/>
        <v>-0.1897533375501271</v>
      </c>
      <c r="D4320">
        <f t="shared" si="208"/>
        <v>5.3128369536395046E-4</v>
      </c>
      <c r="E4320" s="2">
        <f t="shared" si="209"/>
        <v>0.23456475733447074</v>
      </c>
      <c r="K4320">
        <v>4315</v>
      </c>
      <c r="L4320" s="14">
        <v>-1.0246013241695399E-4</v>
      </c>
      <c r="M4320" s="14">
        <v>0.29456552160618399</v>
      </c>
    </row>
    <row r="4321" spans="1:13" x14ac:dyDescent="0.55000000000000004">
      <c r="A4321">
        <v>4316</v>
      </c>
      <c r="C4321">
        <f t="shared" si="207"/>
        <v>-0.27537901784542507</v>
      </c>
      <c r="D4321">
        <f t="shared" si="208"/>
        <v>2.9662023533196322E-4</v>
      </c>
      <c r="E4321" s="2">
        <f t="shared" si="209"/>
        <v>0.29054715875194037</v>
      </c>
      <c r="K4321">
        <v>4316</v>
      </c>
      <c r="L4321" s="14">
        <v>2.13636323775305E-4</v>
      </c>
      <c r="M4321" s="14">
        <v>0.26364524761202202</v>
      </c>
    </row>
    <row r="4322" spans="1:13" x14ac:dyDescent="0.55000000000000004">
      <c r="A4322">
        <v>4317</v>
      </c>
      <c r="C4322">
        <f t="shared" si="207"/>
        <v>-0.29189036919096251</v>
      </c>
      <c r="D4322">
        <f t="shared" si="208"/>
        <v>-1.2488651505253936E-5</v>
      </c>
      <c r="E4322" s="2">
        <f t="shared" si="209"/>
        <v>0.21029906035725252</v>
      </c>
      <c r="K4322">
        <v>4317</v>
      </c>
      <c r="L4322" s="14">
        <v>4.7622623737450401E-4</v>
      </c>
      <c r="M4322" s="14">
        <v>0.16669338581705401</v>
      </c>
    </row>
    <row r="4323" spans="1:13" x14ac:dyDescent="0.55000000000000004">
      <c r="A4323">
        <v>4318</v>
      </c>
      <c r="C4323">
        <f t="shared" si="207"/>
        <v>-0.23514339043114582</v>
      </c>
      <c r="D4323">
        <f t="shared" si="208"/>
        <v>-3.1846315005861826E-4</v>
      </c>
      <c r="E4323" s="2">
        <f t="shared" si="209"/>
        <v>6.9240302877511761E-2</v>
      </c>
      <c r="K4323">
        <v>4318</v>
      </c>
      <c r="L4323" s="14">
        <v>6.1954233553016295E-4</v>
      </c>
      <c r="M4323" s="14">
        <v>2.7992131453513001E-2</v>
      </c>
    </row>
    <row r="4324" spans="1:13" x14ac:dyDescent="0.55000000000000004">
      <c r="A4324">
        <v>4319</v>
      </c>
      <c r="C4324">
        <f t="shared" si="207"/>
        <v>-0.11938037710251694</v>
      </c>
      <c r="D4324">
        <f t="shared" si="208"/>
        <v>-5.4451011061785993E-4</v>
      </c>
      <c r="E4324" s="2">
        <f t="shared" si="209"/>
        <v>2.7570982519436417E-6</v>
      </c>
      <c r="K4324">
        <v>4319</v>
      </c>
      <c r="L4324" s="14">
        <v>6.0769021239066997E-4</v>
      </c>
      <c r="M4324" s="14">
        <v>-0.117719925883136</v>
      </c>
    </row>
    <row r="4325" spans="1:13" x14ac:dyDescent="0.55000000000000004">
      <c r="A4325">
        <v>4320</v>
      </c>
      <c r="C4325">
        <f t="shared" si="207"/>
        <v>2.6344594538015218E-2</v>
      </c>
      <c r="D4325">
        <f t="shared" si="208"/>
        <v>-6.3389651077433852E-4</v>
      </c>
      <c r="E4325" s="2">
        <f t="shared" si="209"/>
        <v>6.7752389646009964E-2</v>
      </c>
      <c r="K4325">
        <v>4320</v>
      </c>
      <c r="L4325" s="14">
        <v>4.43638305721546E-4</v>
      </c>
      <c r="M4325" s="14">
        <v>-0.233948297500953</v>
      </c>
    </row>
    <row r="4326" spans="1:13" x14ac:dyDescent="0.55000000000000004">
      <c r="A4326">
        <v>4321</v>
      </c>
      <c r="C4326">
        <f t="shared" si="207"/>
        <v>0.16545762825145985</v>
      </c>
      <c r="D4326">
        <f t="shared" si="208"/>
        <v>-5.6418824820711293E-4</v>
      </c>
      <c r="E4326" s="2">
        <f t="shared" si="209"/>
        <v>0.20888601402527615</v>
      </c>
      <c r="K4326">
        <v>4321</v>
      </c>
      <c r="L4326" s="14">
        <v>1.68474433252216E-4</v>
      </c>
      <c r="M4326" s="14">
        <v>-0.29158286669978201</v>
      </c>
    </row>
    <row r="4327" spans="1:13" x14ac:dyDescent="0.55000000000000004">
      <c r="A4327">
        <v>4322</v>
      </c>
      <c r="C4327">
        <f t="shared" si="207"/>
        <v>0.26304428484387249</v>
      </c>
      <c r="D4327">
        <f t="shared" si="208"/>
        <v>-3.528806274845993E-4</v>
      </c>
      <c r="E4327" s="2">
        <f t="shared" si="209"/>
        <v>0.29077220987822838</v>
      </c>
      <c r="K4327">
        <v>4322</v>
      </c>
      <c r="L4327" s="14">
        <v>-1.4888490616463701E-4</v>
      </c>
      <c r="M4327" s="14">
        <v>-0.27618869808486901</v>
      </c>
    </row>
    <row r="4328" spans="1:13" x14ac:dyDescent="0.55000000000000004">
      <c r="A4328">
        <v>4323</v>
      </c>
      <c r="C4328">
        <f t="shared" si="207"/>
        <v>0.29461237047415106</v>
      </c>
      <c r="D4328">
        <f t="shared" si="208"/>
        <v>-5.300740740150274E-5</v>
      </c>
      <c r="E4328" s="2">
        <f t="shared" si="209"/>
        <v>0.23642323742640386</v>
      </c>
      <c r="K4328">
        <v>4323</v>
      </c>
      <c r="L4328" s="14">
        <v>-4.28955097217655E-4</v>
      </c>
      <c r="M4328" s="14">
        <v>-0.19162135668430499</v>
      </c>
    </row>
    <row r="4329" spans="1:13" x14ac:dyDescent="0.55000000000000004">
      <c r="A4329">
        <v>4324</v>
      </c>
      <c r="C4329">
        <f t="shared" si="207"/>
        <v>0.25223896105243243</v>
      </c>
      <c r="D4329">
        <f t="shared" si="208"/>
        <v>2.601695546357093E-4</v>
      </c>
      <c r="E4329" s="2">
        <f t="shared" si="209"/>
        <v>9.6907826238622374E-2</v>
      </c>
      <c r="K4329">
        <v>4324</v>
      </c>
      <c r="L4329" s="14">
        <v>-6.0159082312827902E-4</v>
      </c>
      <c r="M4329" s="14">
        <v>-5.9061257769563197E-2</v>
      </c>
    </row>
    <row r="4330" spans="1:13" x14ac:dyDescent="0.55000000000000004">
      <c r="A4330">
        <v>4325</v>
      </c>
      <c r="C4330">
        <f t="shared" si="207"/>
        <v>0.14655888918199594</v>
      </c>
      <c r="D4330">
        <f t="shared" si="208"/>
        <v>5.0804944239845023E-4</v>
      </c>
      <c r="E4330" s="2">
        <f t="shared" si="209"/>
        <v>3.3951353094131649E-3</v>
      </c>
      <c r="K4330">
        <v>4325</v>
      </c>
      <c r="L4330" s="14">
        <v>-6.2355439538790104E-4</v>
      </c>
      <c r="M4330" s="14">
        <v>8.8291099543009594E-2</v>
      </c>
    </row>
    <row r="4331" spans="1:13" x14ac:dyDescent="0.55000000000000004">
      <c r="A4331">
        <v>4326</v>
      </c>
      <c r="C4331">
        <f t="shared" si="207"/>
        <v>4.0956253452953638E-3</v>
      </c>
      <c r="D4331">
        <f t="shared" si="208"/>
        <v>6.2841962895111739E-4</v>
      </c>
      <c r="E4331" s="2">
        <f t="shared" si="209"/>
        <v>4.3862926198848802E-2</v>
      </c>
      <c r="K4331">
        <v>4326</v>
      </c>
      <c r="L4331" s="14">
        <v>-4.8934490107198901E-4</v>
      </c>
      <c r="M4331" s="14">
        <v>0.21353040325681799</v>
      </c>
    </row>
    <row r="4332" spans="1:13" x14ac:dyDescent="0.55000000000000004">
      <c r="A4332">
        <v>4327</v>
      </c>
      <c r="C4332">
        <f t="shared" si="207"/>
        <v>-0.13939555412600307</v>
      </c>
      <c r="D4332">
        <f t="shared" si="208"/>
        <v>5.9106973467459595E-4</v>
      </c>
      <c r="E4332" s="2">
        <f t="shared" si="209"/>
        <v>0.18035755898081068</v>
      </c>
      <c r="K4332">
        <v>4327</v>
      </c>
      <c r="L4332" s="14">
        <v>-2.3257594060721999E-4</v>
      </c>
      <c r="M4332" s="14">
        <v>0.28528969282850403</v>
      </c>
    </row>
    <row r="4333" spans="1:13" x14ac:dyDescent="0.55000000000000004">
      <c r="A4333">
        <v>4328</v>
      </c>
      <c r="C4333">
        <f t="shared" si="207"/>
        <v>-0.24790138773682405</v>
      </c>
      <c r="D4333">
        <f t="shared" si="208"/>
        <v>4.0537379575622496E-4</v>
      </c>
      <c r="E4333" s="2">
        <f t="shared" si="209"/>
        <v>0.28461989914707969</v>
      </c>
      <c r="K4333">
        <v>4328</v>
      </c>
      <c r="L4333" s="14">
        <v>8.2443106979015703E-5</v>
      </c>
      <c r="M4333" s="14">
        <v>0.28559640902252498</v>
      </c>
    </row>
    <row r="4334" spans="1:13" x14ac:dyDescent="0.55000000000000004">
      <c r="A4334">
        <v>4329</v>
      </c>
      <c r="C4334">
        <f t="shared" si="207"/>
        <v>-0.29418919837221313</v>
      </c>
      <c r="D4334">
        <f t="shared" si="208"/>
        <v>1.1793757870922398E-4</v>
      </c>
      <c r="E4334" s="2">
        <f t="shared" si="209"/>
        <v>0.25863625502895149</v>
      </c>
      <c r="K4334">
        <v>4329</v>
      </c>
      <c r="L4334" s="14">
        <v>3.7681376698245101E-4</v>
      </c>
      <c r="M4334" s="14">
        <v>0.21437373286535899</v>
      </c>
    </row>
    <row r="4335" spans="1:13" x14ac:dyDescent="0.55000000000000004">
      <c r="A4335">
        <v>4330</v>
      </c>
      <c r="C4335">
        <f t="shared" si="207"/>
        <v>-0.26664172123362362</v>
      </c>
      <c r="D4335">
        <f t="shared" si="208"/>
        <v>-1.9909848467042636E-4</v>
      </c>
      <c r="E4335" s="2">
        <f t="shared" si="209"/>
        <v>0.12680831153905478</v>
      </c>
      <c r="K4335">
        <v>4330</v>
      </c>
      <c r="L4335" s="14">
        <v>5.7680908146223004E-4</v>
      </c>
      <c r="M4335" s="14">
        <v>8.9459825433973406E-2</v>
      </c>
    </row>
    <row r="4336" spans="1:13" x14ac:dyDescent="0.55000000000000004">
      <c r="A4336">
        <v>4331</v>
      </c>
      <c r="C4336">
        <f t="shared" si="207"/>
        <v>-0.17217279242693403</v>
      </c>
      <c r="D4336">
        <f t="shared" si="208"/>
        <v>-4.6616502506087481E-4</v>
      </c>
      <c r="E4336" s="2">
        <f t="shared" si="209"/>
        <v>1.3067448750103362E-2</v>
      </c>
      <c r="K4336">
        <v>4331</v>
      </c>
      <c r="L4336" s="14">
        <v>6.3233898322603301E-4</v>
      </c>
      <c r="M4336" s="14">
        <v>-5.7859850245817197E-2</v>
      </c>
    </row>
    <row r="4337" spans="1:13" x14ac:dyDescent="0.55000000000000004">
      <c r="A4337">
        <v>4332</v>
      </c>
      <c r="C4337">
        <f t="shared" si="207"/>
        <v>-3.4492121837728838E-2</v>
      </c>
      <c r="D4337">
        <f t="shared" si="208"/>
        <v>-6.162339701390445E-4</v>
      </c>
      <c r="E4337" s="2">
        <f t="shared" si="209"/>
        <v>2.4397204678996448E-2</v>
      </c>
      <c r="K4337">
        <v>4332</v>
      </c>
      <c r="L4337" s="14">
        <v>5.2949566389461501E-4</v>
      </c>
      <c r="M4337" s="14">
        <v>-0.19068816749508999</v>
      </c>
    </row>
    <row r="4338" spans="1:13" x14ac:dyDescent="0.55000000000000004">
      <c r="A4338">
        <v>4333</v>
      </c>
      <c r="C4338">
        <f t="shared" si="207"/>
        <v>0.11184534429824552</v>
      </c>
      <c r="D4338">
        <f t="shared" si="208"/>
        <v>-6.1164117789691465E-4</v>
      </c>
      <c r="E4338" s="2">
        <f t="shared" si="209"/>
        <v>0.15023592634293345</v>
      </c>
      <c r="K4338">
        <v>4333</v>
      </c>
      <c r="L4338" s="14">
        <v>2.9403687078816398E-4</v>
      </c>
      <c r="M4338" s="14">
        <v>-0.275757450251708</v>
      </c>
    </row>
    <row r="4339" spans="1:13" x14ac:dyDescent="0.55000000000000004">
      <c r="A4339">
        <v>4334</v>
      </c>
      <c r="C4339">
        <f t="shared" si="207"/>
        <v>0.23011198652816264</v>
      </c>
      <c r="D4339">
        <f t="shared" si="208"/>
        <v>-4.5353934237575176E-4</v>
      </c>
      <c r="E4339" s="2">
        <f t="shared" si="209"/>
        <v>0.27235200787376845</v>
      </c>
      <c r="K4339">
        <v>4334</v>
      </c>
      <c r="L4339" s="14">
        <v>-1.5065280679501101E-5</v>
      </c>
      <c r="M4339" s="14">
        <v>-0.29176156891776001</v>
      </c>
    </row>
    <row r="4340" spans="1:13" x14ac:dyDescent="0.55000000000000004">
      <c r="A4340">
        <v>4335</v>
      </c>
      <c r="C4340">
        <f t="shared" si="207"/>
        <v>0.29062537051533682</v>
      </c>
      <c r="D4340">
        <f t="shared" si="208"/>
        <v>-1.8160869176909195E-4</v>
      </c>
      <c r="E4340" s="2">
        <f t="shared" si="209"/>
        <v>0.27595854221303001</v>
      </c>
      <c r="K4340">
        <v>4335</v>
      </c>
      <c r="L4340" s="14">
        <v>-3.2039423914276901E-4</v>
      </c>
      <c r="M4340" s="14">
        <v>-0.23469219269098701</v>
      </c>
    </row>
    <row r="4341" spans="1:13" x14ac:dyDescent="0.55000000000000004">
      <c r="A4341">
        <v>4336</v>
      </c>
      <c r="C4341">
        <f t="shared" si="207"/>
        <v>0.27819791240062652</v>
      </c>
      <c r="D4341">
        <f t="shared" si="208"/>
        <v>1.35901912459611E-4</v>
      </c>
      <c r="E4341" s="2">
        <f t="shared" si="209"/>
        <v>0.15764124859432985</v>
      </c>
      <c r="K4341">
        <v>4336</v>
      </c>
      <c r="L4341" s="14">
        <v>-5.4547847283116903E-4</v>
      </c>
      <c r="M4341" s="14">
        <v>-0.11884270088009299</v>
      </c>
    </row>
    <row r="4342" spans="1:13" x14ac:dyDescent="0.55000000000000004">
      <c r="A4342">
        <v>4337</v>
      </c>
      <c r="C4342">
        <f t="shared" si="207"/>
        <v>0.19594864222044178</v>
      </c>
      <c r="D4342">
        <f t="shared" si="208"/>
        <v>4.1930400125039883E-4</v>
      </c>
      <c r="E4342" s="2">
        <f t="shared" si="209"/>
        <v>2.8620843662081501E-2</v>
      </c>
      <c r="K4342">
        <v>4337</v>
      </c>
      <c r="L4342" s="14">
        <v>-6.3394423909622795E-4</v>
      </c>
      <c r="M4342" s="14">
        <v>2.6771682612812299E-2</v>
      </c>
    </row>
    <row r="4343" spans="1:13" x14ac:dyDescent="0.55000000000000004">
      <c r="A4343">
        <v>4338</v>
      </c>
      <c r="C4343">
        <f t="shared" si="207"/>
        <v>6.4520393112590405E-2</v>
      </c>
      <c r="D4343">
        <f t="shared" si="208"/>
        <v>5.9746962395441916E-4</v>
      </c>
      <c r="E4343" s="2">
        <f t="shared" si="209"/>
        <v>1.0233454651435469E-2</v>
      </c>
      <c r="K4343">
        <v>4338</v>
      </c>
      <c r="L4343" s="14">
        <v>-5.6363473797509101E-4</v>
      </c>
      <c r="M4343" s="14">
        <v>0.16568093211587701</v>
      </c>
    </row>
    <row r="4344" spans="1:13" x14ac:dyDescent="0.55000000000000004">
      <c r="A4344">
        <v>4339</v>
      </c>
      <c r="C4344">
        <f t="shared" si="207"/>
        <v>-8.3101114682483157E-2</v>
      </c>
      <c r="D4344">
        <f t="shared" si="208"/>
        <v>6.2568296470707151E-4</v>
      </c>
      <c r="E4344" s="2">
        <f t="shared" si="209"/>
        <v>0.11985130970989544</v>
      </c>
      <c r="K4344">
        <v>4339</v>
      </c>
      <c r="L4344" s="14">
        <v>-3.5215942019202598E-4</v>
      </c>
      <c r="M4344" s="14">
        <v>0.26309436436063699</v>
      </c>
    </row>
    <row r="4345" spans="1:13" x14ac:dyDescent="0.55000000000000004">
      <c r="A4345">
        <v>4340</v>
      </c>
      <c r="C4345">
        <f t="shared" si="207"/>
        <v>-0.20986599432686184</v>
      </c>
      <c r="D4345">
        <f t="shared" si="208"/>
        <v>4.9686306967027135E-4</v>
      </c>
      <c r="E4345" s="2">
        <f t="shared" si="209"/>
        <v>0.25450024722954495</v>
      </c>
      <c r="K4345">
        <v>4340</v>
      </c>
      <c r="L4345" s="14">
        <v>-5.2483590983429802E-5</v>
      </c>
      <c r="M4345" s="14">
        <v>0.29461418093232999</v>
      </c>
    </row>
    <row r="4346" spans="1:13" x14ac:dyDescent="0.55000000000000004">
      <c r="A4346">
        <v>4341</v>
      </c>
      <c r="C4346">
        <f t="shared" si="207"/>
        <v>-0.28395893301936886</v>
      </c>
      <c r="D4346">
        <f t="shared" si="208"/>
        <v>2.4334101718876444E-4</v>
      </c>
      <c r="E4346" s="2">
        <f t="shared" si="209"/>
        <v>0.28762303291913921</v>
      </c>
      <c r="K4346">
        <v>4341</v>
      </c>
      <c r="L4346" s="14">
        <v>2.60337079171527E-4</v>
      </c>
      <c r="M4346" s="14">
        <v>0.25234604823583001</v>
      </c>
    </row>
    <row r="4347" spans="1:13" x14ac:dyDescent="0.55000000000000004">
      <c r="A4347">
        <v>4342</v>
      </c>
      <c r="C4347">
        <f t="shared" si="207"/>
        <v>-0.28678416490391351</v>
      </c>
      <c r="D4347">
        <f t="shared" si="208"/>
        <v>-7.1254501380869567E-5</v>
      </c>
      <c r="E4347" s="2">
        <f t="shared" si="209"/>
        <v>0.18806138348421911</v>
      </c>
      <c r="K4347">
        <v>4342</v>
      </c>
      <c r="L4347" s="14">
        <v>5.0795471283398696E-4</v>
      </c>
      <c r="M4347" s="14">
        <v>0.14687628231743399</v>
      </c>
    </row>
    <row r="4348" spans="1:13" x14ac:dyDescent="0.55000000000000004">
      <c r="A4348">
        <v>4343</v>
      </c>
      <c r="C4348">
        <f t="shared" si="207"/>
        <v>-0.21763261632871769</v>
      </c>
      <c r="D4348">
        <f t="shared" si="208"/>
        <v>-3.6796664203388646E-4</v>
      </c>
      <c r="E4348" s="2">
        <f t="shared" si="209"/>
        <v>4.9396421197846166E-2</v>
      </c>
      <c r="K4348">
        <v>4343</v>
      </c>
      <c r="L4348" s="14">
        <v>6.2835193754490605E-4</v>
      </c>
      <c r="M4348" s="14">
        <v>4.6204403383305597E-3</v>
      </c>
    </row>
    <row r="4349" spans="1:13" x14ac:dyDescent="0.55000000000000004">
      <c r="A4349">
        <v>4344</v>
      </c>
      <c r="C4349">
        <f t="shared" si="207"/>
        <v>-9.3859868386586887E-2</v>
      </c>
      <c r="D4349">
        <f t="shared" si="208"/>
        <v>-5.7232691165780714E-4</v>
      </c>
      <c r="E4349" s="2">
        <f t="shared" si="209"/>
        <v>2.0189521304056941E-3</v>
      </c>
      <c r="K4349">
        <v>4344</v>
      </c>
      <c r="L4349" s="14">
        <v>5.9137452148527898E-4</v>
      </c>
      <c r="M4349" s="14">
        <v>-0.13879261958663799</v>
      </c>
    </row>
    <row r="4350" spans="1:13" x14ac:dyDescent="0.55000000000000004">
      <c r="A4350">
        <v>4345</v>
      </c>
      <c r="C4350">
        <f t="shared" si="207"/>
        <v>5.3469728109417754E-2</v>
      </c>
      <c r="D4350">
        <f t="shared" si="208"/>
        <v>-6.3304519015001037E-4</v>
      </c>
      <c r="E4350" s="2">
        <f t="shared" si="209"/>
        <v>9.0549196300444126E-2</v>
      </c>
      <c r="K4350">
        <v>4345</v>
      </c>
      <c r="L4350" s="14">
        <v>4.0628368789847301E-4</v>
      </c>
      <c r="M4350" s="14">
        <v>-0.247444206929231</v>
      </c>
    </row>
    <row r="4351" spans="1:13" x14ac:dyDescent="0.55000000000000004">
      <c r="A4351">
        <v>4346</v>
      </c>
      <c r="C4351">
        <f t="shared" si="207"/>
        <v>0.18737954990443531</v>
      </c>
      <c r="D4351">
        <f t="shared" si="208"/>
        <v>-5.3488246945042307E-4</v>
      </c>
      <c r="E4351" s="2">
        <f t="shared" si="209"/>
        <v>0.23184360544221599</v>
      </c>
      <c r="K4351">
        <v>4346</v>
      </c>
      <c r="L4351" s="14">
        <v>1.1943658427647499E-4</v>
      </c>
      <c r="M4351" s="14">
        <v>-0.29412185761398102</v>
      </c>
    </row>
    <row r="4352" spans="1:13" x14ac:dyDescent="0.55000000000000004">
      <c r="A4352">
        <v>4347</v>
      </c>
      <c r="C4352">
        <f t="shared" si="207"/>
        <v>0.2742610543209692</v>
      </c>
      <c r="D4352">
        <f t="shared" si="208"/>
        <v>-3.0247552334667304E-4</v>
      </c>
      <c r="E4352" s="2">
        <f t="shared" si="209"/>
        <v>0.29310954087244079</v>
      </c>
      <c r="K4352">
        <v>4347</v>
      </c>
      <c r="L4352" s="14">
        <v>-1.9732415280834201E-4</v>
      </c>
      <c r="M4352" s="14">
        <v>-0.26713486445977003</v>
      </c>
    </row>
    <row r="4353" spans="1:13" x14ac:dyDescent="0.55000000000000004">
      <c r="A4353">
        <v>4348</v>
      </c>
      <c r="C4353">
        <f t="shared" si="207"/>
        <v>0.29230881506755735</v>
      </c>
      <c r="D4353">
        <f t="shared" si="208"/>
        <v>5.8464034343198176E-6</v>
      </c>
      <c r="E4353" s="2">
        <f t="shared" si="209"/>
        <v>0.21673782893168334</v>
      </c>
      <c r="K4353">
        <v>4348</v>
      </c>
      <c r="L4353" s="14">
        <v>-4.6466383171213702E-4</v>
      </c>
      <c r="M4353" s="14">
        <v>-0.17324228731722199</v>
      </c>
    </row>
    <row r="4354" spans="1:13" x14ac:dyDescent="0.55000000000000004">
      <c r="A4354">
        <v>4349</v>
      </c>
      <c r="C4354">
        <f t="shared" si="207"/>
        <v>0.23699322461392627</v>
      </c>
      <c r="D4354">
        <f t="shared" si="208"/>
        <v>3.1270100618976092E-4</v>
      </c>
      <c r="E4354" s="2">
        <f t="shared" si="209"/>
        <v>7.4503519928392825E-2</v>
      </c>
      <c r="K4354">
        <v>4349</v>
      </c>
      <c r="L4354" s="14">
        <v>-6.1562557139848903E-4</v>
      </c>
      <c r="M4354" s="14">
        <v>-3.596010459895E-2</v>
      </c>
    </row>
    <row r="4355" spans="1:13" x14ac:dyDescent="0.55000000000000004">
      <c r="A4355">
        <v>4350</v>
      </c>
      <c r="C4355">
        <f t="shared" si="207"/>
        <v>0.12219733020301589</v>
      </c>
      <c r="D4355">
        <f t="shared" si="208"/>
        <v>5.4107424760580663E-4</v>
      </c>
      <c r="E4355" s="2">
        <f t="shared" si="209"/>
        <v>1.4086890733901235E-4</v>
      </c>
      <c r="K4355">
        <v>4350</v>
      </c>
      <c r="L4355" s="14">
        <v>-6.12400067664308E-4</v>
      </c>
      <c r="M4355" s="14">
        <v>0.110328509396423</v>
      </c>
    </row>
    <row r="4356" spans="1:13" x14ac:dyDescent="0.55000000000000004">
      <c r="A4356">
        <v>4351</v>
      </c>
      <c r="C4356">
        <f t="shared" si="207"/>
        <v>-2.3267518371360912E-2</v>
      </c>
      <c r="D4356">
        <f t="shared" si="208"/>
        <v>6.3364925781282037E-4</v>
      </c>
      <c r="E4356" s="2">
        <f t="shared" si="209"/>
        <v>6.3631163402685736E-2</v>
      </c>
      <c r="K4356">
        <v>4351</v>
      </c>
      <c r="L4356" s="14">
        <v>-4.5579516792939201E-4</v>
      </c>
      <c r="M4356" s="14">
        <v>0.22898466378507901</v>
      </c>
    </row>
    <row r="4357" spans="1:13" x14ac:dyDescent="0.55000000000000004">
      <c r="A4357">
        <v>4352</v>
      </c>
      <c r="C4357">
        <f t="shared" si="207"/>
        <v>-0.1628927102768519</v>
      </c>
      <c r="D4357">
        <f t="shared" si="208"/>
        <v>5.6719166057783352E-4</v>
      </c>
      <c r="E4357" s="2">
        <f t="shared" si="209"/>
        <v>0.2053747398444305</v>
      </c>
      <c r="K4357">
        <v>4352</v>
      </c>
      <c r="L4357" s="14">
        <v>-1.85033540838617E-4</v>
      </c>
      <c r="M4357" s="14">
        <v>0.290290188611037</v>
      </c>
    </row>
    <row r="4358" spans="1:13" x14ac:dyDescent="0.55000000000000004">
      <c r="A4358">
        <v>4353</v>
      </c>
      <c r="C4358">
        <f t="shared" ref="C4358:C4421" si="210">$D$1*COS($B$2*(A4358-$L$2)+$B$1)</f>
        <v>-0.2616352654087562</v>
      </c>
      <c r="D4358">
        <f t="shared" ref="D4358:D4421" si="211">$D$2*COS($B$2*(A4358-$L$3)+$B$3)</f>
        <v>3.5838091198941736E-4</v>
      </c>
      <c r="E4358" s="2">
        <f t="shared" ref="E4358:E4421" si="212">(M4358-C4358)^2</f>
        <v>0.29216835697710247</v>
      </c>
      <c r="K4358">
        <v>4353</v>
      </c>
      <c r="L4358" s="14">
        <v>1.3207088441994101E-4</v>
      </c>
      <c r="M4358" s="14">
        <v>0.27889073486977101</v>
      </c>
    </row>
    <row r="4359" spans="1:13" x14ac:dyDescent="0.55000000000000004">
      <c r="A4359">
        <v>4354</v>
      </c>
      <c r="C4359">
        <f t="shared" si="210"/>
        <v>-0.29471288375694504</v>
      </c>
      <c r="D4359">
        <f t="shared" si="211"/>
        <v>5.9624108566503156E-5</v>
      </c>
      <c r="E4359" s="2">
        <f t="shared" si="212"/>
        <v>0.24241270771442699</v>
      </c>
      <c r="K4359">
        <v>4354</v>
      </c>
      <c r="L4359" s="14">
        <v>4.1609733736724101E-4</v>
      </c>
      <c r="M4359" s="14">
        <v>0.19764136646785699</v>
      </c>
    </row>
    <row r="4360" spans="1:13" x14ac:dyDescent="0.55000000000000004">
      <c r="A4360">
        <v>4355</v>
      </c>
      <c r="C4360">
        <f t="shared" si="210"/>
        <v>-0.25382378033782732</v>
      </c>
      <c r="D4360">
        <f t="shared" si="211"/>
        <v>-2.5409708933392015E-4</v>
      </c>
      <c r="E4360" s="2">
        <f t="shared" si="212"/>
        <v>0.10285828575424605</v>
      </c>
      <c r="K4360">
        <v>4355</v>
      </c>
      <c r="L4360" s="14">
        <v>5.9590963089043401E-4</v>
      </c>
      <c r="M4360" s="14">
        <v>6.6891491756044197E-2</v>
      </c>
    </row>
    <row r="4361" spans="1:13" x14ac:dyDescent="0.55000000000000004">
      <c r="A4361">
        <v>4356</v>
      </c>
      <c r="C4361">
        <f t="shared" si="210"/>
        <v>-0.14923025823469754</v>
      </c>
      <c r="D4361">
        <f t="shared" si="211"/>
        <v>-5.0404527375320864E-4</v>
      </c>
      <c r="E4361" s="2">
        <f t="shared" si="212"/>
        <v>4.7084966489201871E-3</v>
      </c>
      <c r="K4361">
        <v>4356</v>
      </c>
      <c r="L4361" s="14">
        <v>6.2647266060215196E-4</v>
      </c>
      <c r="M4361" s="14">
        <v>-8.0611772030758394E-2</v>
      </c>
    </row>
    <row r="4362" spans="1:13" x14ac:dyDescent="0.55000000000000004">
      <c r="A4362">
        <v>4357</v>
      </c>
      <c r="C4362">
        <f t="shared" si="210"/>
        <v>-7.1830868410671074E-3</v>
      </c>
      <c r="D4362">
        <f t="shared" si="211"/>
        <v>-6.2748871889115282E-4</v>
      </c>
      <c r="E4362" s="2">
        <f t="shared" si="212"/>
        <v>4.029744314315685E-2</v>
      </c>
      <c r="K4362">
        <v>4357</v>
      </c>
      <c r="L4362" s="14">
        <v>5.0013172611182303E-4</v>
      </c>
      <c r="M4362" s="14">
        <v>-0.20792531743332901</v>
      </c>
    </row>
    <row r="4363" spans="1:13" x14ac:dyDescent="0.55000000000000004">
      <c r="A4363">
        <v>4358</v>
      </c>
      <c r="C4363">
        <f t="shared" si="210"/>
        <v>0.13666688794406395</v>
      </c>
      <c r="D4363">
        <f t="shared" si="211"/>
        <v>-5.9344572200297104E-4</v>
      </c>
      <c r="E4363" s="2">
        <f t="shared" si="212"/>
        <v>0.17625686377719771</v>
      </c>
      <c r="K4363">
        <v>4358</v>
      </c>
      <c r="L4363" s="14">
        <v>2.4852969822480701E-4</v>
      </c>
      <c r="M4363" s="14">
        <v>-0.28316267720969901</v>
      </c>
    </row>
    <row r="4364" spans="1:13" x14ac:dyDescent="0.55000000000000004">
      <c r="A4364">
        <v>4359</v>
      </c>
      <c r="C4364">
        <f t="shared" si="210"/>
        <v>0.24621635456466467</v>
      </c>
      <c r="D4364">
        <f t="shared" si="211"/>
        <v>-4.1046035773535677E-4</v>
      </c>
      <c r="E4364" s="2">
        <f t="shared" si="212"/>
        <v>0.28483199940156989</v>
      </c>
      <c r="K4364">
        <v>4359</v>
      </c>
      <c r="L4364" s="14">
        <v>-6.53181343489276E-5</v>
      </c>
      <c r="M4364" s="14">
        <v>-0.28748018786517898</v>
      </c>
    </row>
    <row r="4365" spans="1:13" x14ac:dyDescent="0.55000000000000004">
      <c r="A4365">
        <v>4360</v>
      </c>
      <c r="C4365">
        <f t="shared" si="210"/>
        <v>0.29397070601850495</v>
      </c>
      <c r="D4365">
        <f t="shared" si="211"/>
        <v>-1.244580954940357E-4</v>
      </c>
      <c r="E4365" s="2">
        <f t="shared" si="212"/>
        <v>0.26395674410933212</v>
      </c>
      <c r="K4365">
        <v>4360</v>
      </c>
      <c r="L4365" s="14">
        <v>-3.6280663497068603E-4</v>
      </c>
      <c r="M4365" s="14">
        <v>-0.21979650207221399</v>
      </c>
    </row>
    <row r="4366" spans="1:13" x14ac:dyDescent="0.55000000000000004">
      <c r="A4366">
        <v>4361</v>
      </c>
      <c r="C4366">
        <f t="shared" si="210"/>
        <v>0.26794460667342773</v>
      </c>
      <c r="D4366">
        <f t="shared" si="211"/>
        <v>1.9278052534338867E-4</v>
      </c>
      <c r="E4366" s="2">
        <f t="shared" si="212"/>
        <v>0.13323085867224282</v>
      </c>
      <c r="K4366">
        <v>4361</v>
      </c>
      <c r="L4366" s="14">
        <v>-5.6942796317507199E-4</v>
      </c>
      <c r="M4366" s="14">
        <v>-9.70634188167563E-2</v>
      </c>
    </row>
    <row r="4367" spans="1:13" x14ac:dyDescent="0.55000000000000004">
      <c r="A4367">
        <v>4362</v>
      </c>
      <c r="C4367">
        <f t="shared" si="210"/>
        <v>0.1746700588776687</v>
      </c>
      <c r="D4367">
        <f t="shared" si="211"/>
        <v>4.6163529781520626E-4</v>
      </c>
      <c r="E4367" s="2">
        <f t="shared" si="212"/>
        <v>1.5547660704094446E-2</v>
      </c>
      <c r="K4367">
        <v>4362</v>
      </c>
      <c r="L4367" s="14">
        <v>-6.3343252552763504E-4</v>
      </c>
      <c r="M4367" s="14">
        <v>4.9979799819094103E-2</v>
      </c>
    </row>
    <row r="4368" spans="1:13" x14ac:dyDescent="0.55000000000000004">
      <c r="A4368">
        <v>4363</v>
      </c>
      <c r="C4368">
        <f t="shared" si="210"/>
        <v>3.7557008056329479E-2</v>
      </c>
      <c r="D4368">
        <f t="shared" si="211"/>
        <v>6.1462934103542451E-4</v>
      </c>
      <c r="E4368" s="2">
        <f t="shared" si="212"/>
        <v>2.1593790964717058E-2</v>
      </c>
      <c r="K4368">
        <v>4363</v>
      </c>
      <c r="L4368" s="14">
        <v>-5.3878998233169702E-4</v>
      </c>
      <c r="M4368" s="14">
        <v>0.18450526753808399</v>
      </c>
    </row>
    <row r="4369" spans="1:13" x14ac:dyDescent="0.55000000000000004">
      <c r="A4369">
        <v>4364</v>
      </c>
      <c r="C4369">
        <f t="shared" si="210"/>
        <v>-0.10898206014623753</v>
      </c>
      <c r="D4369">
        <f t="shared" si="211"/>
        <v>6.1336437501549872E-4</v>
      </c>
      <c r="E4369" s="2">
        <f t="shared" si="212"/>
        <v>0.14577300129515816</v>
      </c>
      <c r="K4369">
        <v>4364</v>
      </c>
      <c r="L4369" s="14">
        <v>-3.0920414565039299E-4</v>
      </c>
      <c r="M4369" s="14">
        <v>0.27282024641457697</v>
      </c>
    </row>
    <row r="4370" spans="1:13" x14ac:dyDescent="0.55000000000000004">
      <c r="A4370">
        <v>4365</v>
      </c>
      <c r="C4370">
        <f t="shared" si="210"/>
        <v>-0.22816892841378772</v>
      </c>
      <c r="D4370">
        <f t="shared" si="211"/>
        <v>4.5815787956302679E-4</v>
      </c>
      <c r="E4370" s="2">
        <f t="shared" si="212"/>
        <v>0.27141456566252881</v>
      </c>
      <c r="K4370">
        <v>4365</v>
      </c>
      <c r="L4370" s="14">
        <v>-2.1762125276871401E-6</v>
      </c>
      <c r="M4370" s="14">
        <v>0.29280570212260298</v>
      </c>
    </row>
    <row r="4371" spans="1:13" x14ac:dyDescent="0.55000000000000004">
      <c r="A4371">
        <v>4366</v>
      </c>
      <c r="C4371">
        <f t="shared" si="210"/>
        <v>-0.29009020506888766</v>
      </c>
      <c r="D4371">
        <f t="shared" si="211"/>
        <v>1.879634135420915E-4</v>
      </c>
      <c r="E4371" s="2">
        <f t="shared" si="212"/>
        <v>0.28041934566103016</v>
      </c>
      <c r="K4371">
        <v>4366</v>
      </c>
      <c r="L4371" s="14">
        <v>3.0539676652281998E-4</v>
      </c>
      <c r="M4371" s="14">
        <v>0.23945615329931999</v>
      </c>
    </row>
    <row r="4372" spans="1:13" x14ac:dyDescent="0.55000000000000004">
      <c r="A4372">
        <v>4367</v>
      </c>
      <c r="C4372">
        <f t="shared" si="210"/>
        <v>-0.27920495486874808</v>
      </c>
      <c r="D4372">
        <f t="shared" si="211"/>
        <v>-1.294059073189927E-4</v>
      </c>
      <c r="E4372" s="2">
        <f t="shared" si="212"/>
        <v>0.16429912145454345</v>
      </c>
      <c r="K4372">
        <v>4367</v>
      </c>
      <c r="L4372" s="14">
        <v>5.3648123085369098E-4</v>
      </c>
      <c r="M4372" s="14">
        <v>0.126133325404092</v>
      </c>
    </row>
    <row r="4373" spans="1:13" x14ac:dyDescent="0.55000000000000004">
      <c r="A4373">
        <v>4368</v>
      </c>
      <c r="C4373">
        <f t="shared" si="210"/>
        <v>-0.19824514617042865</v>
      </c>
      <c r="D4373">
        <f t="shared" si="211"/>
        <v>-4.1429707310751868E-4</v>
      </c>
      <c r="E4373" s="2">
        <f t="shared" si="212"/>
        <v>3.2207603620003813E-2</v>
      </c>
      <c r="K4373">
        <v>4368</v>
      </c>
      <c r="L4373" s="14">
        <v>6.3320064282931798E-4</v>
      </c>
      <c r="M4373" s="14">
        <v>-1.8780376312933202E-2</v>
      </c>
    </row>
    <row r="4374" spans="1:13" x14ac:dyDescent="0.55000000000000004">
      <c r="A4374">
        <v>4369</v>
      </c>
      <c r="C4374">
        <f t="shared" si="210"/>
        <v>-6.7529984459458375E-2</v>
      </c>
      <c r="D4374">
        <f t="shared" si="211"/>
        <v>-5.9520840623546872E-4</v>
      </c>
      <c r="E4374" s="2">
        <f t="shared" si="212"/>
        <v>8.3650105883221523E-3</v>
      </c>
      <c r="K4374">
        <v>4369</v>
      </c>
      <c r="L4374" s="14">
        <v>5.7133102571673301E-4</v>
      </c>
      <c r="M4374" s="14">
        <v>-0.158990416277388</v>
      </c>
    </row>
    <row r="4375" spans="1:13" x14ac:dyDescent="0.55000000000000004">
      <c r="A4375">
        <v>4370</v>
      </c>
      <c r="C4375">
        <f t="shared" si="210"/>
        <v>8.0133779929639506E-2</v>
      </c>
      <c r="D4375">
        <f t="shared" si="211"/>
        <v>-6.2673497539677181E-4</v>
      </c>
      <c r="E4375" s="2">
        <f t="shared" si="212"/>
        <v>0.11526982417341787</v>
      </c>
      <c r="K4375">
        <v>4370</v>
      </c>
      <c r="L4375" s="14">
        <v>3.6636800893302202E-4</v>
      </c>
      <c r="M4375" s="14">
        <v>-0.25938032018023499</v>
      </c>
    </row>
    <row r="4376" spans="1:13" x14ac:dyDescent="0.55000000000000004">
      <c r="A4376">
        <v>4371</v>
      </c>
      <c r="C4376">
        <f t="shared" si="210"/>
        <v>0.20768565464454739</v>
      </c>
      <c r="D4376">
        <f t="shared" si="211"/>
        <v>-5.0096427626017902E-4</v>
      </c>
      <c r="E4376" s="2">
        <f t="shared" si="212"/>
        <v>0.25249868085882443</v>
      </c>
      <c r="K4376">
        <v>4371</v>
      </c>
      <c r="L4376" s="14">
        <v>6.9645851529912597E-5</v>
      </c>
      <c r="M4376" s="14">
        <v>-0.29480681381525398</v>
      </c>
    </row>
    <row r="4377" spans="1:13" x14ac:dyDescent="0.55000000000000004">
      <c r="A4377">
        <v>4372</v>
      </c>
      <c r="C4377">
        <f t="shared" si="210"/>
        <v>0.28311280770993047</v>
      </c>
      <c r="D4377">
        <f t="shared" si="211"/>
        <v>-2.494621032713885E-4</v>
      </c>
      <c r="E4377" s="2">
        <f t="shared" si="212"/>
        <v>0.29107095355340318</v>
      </c>
      <c r="K4377">
        <v>4372</v>
      </c>
      <c r="L4377" s="14">
        <v>-2.4451954144035903E-4</v>
      </c>
      <c r="M4377" s="14">
        <v>-0.25639711208154398</v>
      </c>
    </row>
    <row r="4378" spans="1:13" x14ac:dyDescent="0.55000000000000004">
      <c r="A4378">
        <v>4373</v>
      </c>
      <c r="C4378">
        <f t="shared" si="210"/>
        <v>0.28748461358509197</v>
      </c>
      <c r="D4378">
        <f t="shared" si="211"/>
        <v>6.464979939000517E-5</v>
      </c>
      <c r="E4378" s="2">
        <f t="shared" si="212"/>
        <v>0.19470666041807691</v>
      </c>
      <c r="K4378">
        <v>4373</v>
      </c>
      <c r="L4378" s="14">
        <v>-4.9744349836778397E-4</v>
      </c>
      <c r="M4378" s="14">
        <v>-0.15377116305480301</v>
      </c>
    </row>
    <row r="4379" spans="1:13" x14ac:dyDescent="0.55000000000000004">
      <c r="A4379">
        <v>4374</v>
      </c>
      <c r="C4379">
        <f t="shared" si="210"/>
        <v>0.21970384114584554</v>
      </c>
      <c r="D4379">
        <f t="shared" si="211"/>
        <v>3.6253596511839794E-4</v>
      </c>
      <c r="E4379" s="2">
        <f t="shared" si="212"/>
        <v>5.3980069617601129E-2</v>
      </c>
      <c r="K4379">
        <v>4374</v>
      </c>
      <c r="L4379" s="14">
        <v>-6.2577964521357097E-4</v>
      </c>
      <c r="M4379" s="14">
        <v>-1.2632272313945999E-2</v>
      </c>
    </row>
    <row r="4380" spans="1:13" x14ac:dyDescent="0.55000000000000004">
      <c r="A4380">
        <v>4375</v>
      </c>
      <c r="C4380">
        <f t="shared" si="210"/>
        <v>9.6782035568520164E-2</v>
      </c>
      <c r="D4380">
        <f t="shared" si="211"/>
        <v>5.6943324525389526E-4</v>
      </c>
      <c r="E4380" s="2">
        <f t="shared" si="212"/>
        <v>1.2172014191788065E-3</v>
      </c>
      <c r="K4380">
        <v>4375</v>
      </c>
      <c r="L4380" s="14">
        <v>-5.9738539786053605E-4</v>
      </c>
      <c r="M4380" s="14">
        <v>0.13167044939286601</v>
      </c>
    </row>
    <row r="4381" spans="1:13" x14ac:dyDescent="0.55000000000000004">
      <c r="A4381">
        <v>4376</v>
      </c>
      <c r="C4381">
        <f t="shared" si="210"/>
        <v>-5.0430020930943328E-2</v>
      </c>
      <c r="D4381">
        <f t="shared" si="211"/>
        <v>6.3341478353136046E-4</v>
      </c>
      <c r="E4381" s="2">
        <f t="shared" si="212"/>
        <v>8.6098530597167128E-2</v>
      </c>
      <c r="K4381">
        <v>4376</v>
      </c>
      <c r="L4381" s="14">
        <v>-4.1937227170336998E-4</v>
      </c>
      <c r="M4381" s="14">
        <v>0.242995490225069</v>
      </c>
    </row>
    <row r="4382" spans="1:13" x14ac:dyDescent="0.55000000000000004">
      <c r="A4382">
        <v>4377</v>
      </c>
      <c r="C4382">
        <f t="shared" si="210"/>
        <v>-0.18498520515926598</v>
      </c>
      <c r="D4382">
        <f t="shared" si="211"/>
        <v>5.3842256246877023E-4</v>
      </c>
      <c r="E4382" s="2">
        <f t="shared" si="212"/>
        <v>0.22891058281522772</v>
      </c>
      <c r="K4382">
        <v>4377</v>
      </c>
      <c r="L4382" s="14">
        <v>-1.36324758501397E-4</v>
      </c>
      <c r="M4382" s="14">
        <v>0.29346080309582201</v>
      </c>
    </row>
    <row r="4383" spans="1:13" x14ac:dyDescent="0.55000000000000004">
      <c r="A4383">
        <v>4378</v>
      </c>
      <c r="C4383">
        <f t="shared" si="210"/>
        <v>-0.27311300207135963</v>
      </c>
      <c r="D4383">
        <f t="shared" si="211"/>
        <v>3.0829762727365209E-4</v>
      </c>
      <c r="E4383" s="2">
        <f t="shared" si="212"/>
        <v>0.29543577443522656</v>
      </c>
      <c r="K4383">
        <v>4378</v>
      </c>
      <c r="L4383" s="14">
        <v>1.80866136164655E-4</v>
      </c>
      <c r="M4383" s="14">
        <v>0.27042703733257101</v>
      </c>
    </row>
    <row r="4384" spans="1:13" x14ac:dyDescent="0.55000000000000004">
      <c r="A4384">
        <v>4379</v>
      </c>
      <c r="C4384">
        <f t="shared" si="210"/>
        <v>-0.29269519222911589</v>
      </c>
      <c r="D4384">
        <f t="shared" si="211"/>
        <v>7.9648603583340818E-7</v>
      </c>
      <c r="E4384" s="2">
        <f t="shared" si="212"/>
        <v>0.22312239635200556</v>
      </c>
      <c r="K4384">
        <v>4379</v>
      </c>
      <c r="L4384" s="14">
        <v>4.5275798501621901E-4</v>
      </c>
      <c r="M4384" s="14">
        <v>0.17966314246183199</v>
      </c>
    </row>
    <row r="4385" spans="1:13" x14ac:dyDescent="0.55000000000000004">
      <c r="A4385">
        <v>4380</v>
      </c>
      <c r="C4385">
        <f t="shared" si="210"/>
        <v>-0.23881705866330696</v>
      </c>
      <c r="D4385">
        <f t="shared" si="211"/>
        <v>-3.0690455641241862E-4</v>
      </c>
      <c r="E4385" s="2">
        <f t="shared" si="212"/>
        <v>7.9929782854179787E-2</v>
      </c>
      <c r="K4385">
        <v>4380</v>
      </c>
      <c r="L4385" s="14">
        <v>6.1125378781384299E-4</v>
      </c>
      <c r="M4385" s="14">
        <v>4.3901499012307603E-2</v>
      </c>
    </row>
    <row r="4386" spans="1:13" x14ac:dyDescent="0.55000000000000004">
      <c r="A4386">
        <v>4381</v>
      </c>
      <c r="C4386">
        <f t="shared" si="210"/>
        <v>-0.12500087723719569</v>
      </c>
      <c r="D4386">
        <f t="shared" si="211"/>
        <v>-5.3757902423592105E-4</v>
      </c>
      <c r="E4386" s="2">
        <f t="shared" si="212"/>
        <v>4.9041564201447805E-4</v>
      </c>
      <c r="K4386">
        <v>4381</v>
      </c>
      <c r="L4386" s="14">
        <v>6.1665728751028495E-4</v>
      </c>
      <c r="M4386" s="14">
        <v>-0.102855547209976</v>
      </c>
    </row>
    <row r="4387" spans="1:13" x14ac:dyDescent="0.55000000000000004">
      <c r="A4387">
        <v>4382</v>
      </c>
      <c r="C4387">
        <f t="shared" si="210"/>
        <v>2.0187889563876807E-2</v>
      </c>
      <c r="D4387">
        <f t="shared" si="211"/>
        <v>-6.3333248824272155E-4</v>
      </c>
      <c r="E4387" s="2">
        <f t="shared" si="212"/>
        <v>5.9555362060376087E-2</v>
      </c>
      <c r="K4387">
        <v>4382</v>
      </c>
      <c r="L4387" s="14">
        <v>4.6761514408569298E-4</v>
      </c>
      <c r="M4387" s="14">
        <v>-0.22385178356403099</v>
      </c>
    </row>
    <row r="4388" spans="1:13" x14ac:dyDescent="0.55000000000000004">
      <c r="A4388">
        <v>4383</v>
      </c>
      <c r="C4388">
        <f t="shared" si="210"/>
        <v>0.16030992161330782</v>
      </c>
      <c r="D4388">
        <f t="shared" si="211"/>
        <v>-5.7013284729268458E-4</v>
      </c>
      <c r="E4388" s="2">
        <f t="shared" si="212"/>
        <v>0.20168440917411418</v>
      </c>
      <c r="K4388">
        <v>4383</v>
      </c>
      <c r="L4388" s="14">
        <v>2.01455886951087E-4</v>
      </c>
      <c r="M4388" s="14">
        <v>-0.28878295204882698</v>
      </c>
    </row>
    <row r="4389" spans="1:13" x14ac:dyDescent="0.55000000000000004">
      <c r="A4389">
        <v>4384</v>
      </c>
      <c r="C4389">
        <f t="shared" si="210"/>
        <v>0.26019754240283632</v>
      </c>
      <c r="D4389">
        <f t="shared" si="211"/>
        <v>-3.6384187911908764E-4</v>
      </c>
      <c r="E4389" s="2">
        <f t="shared" si="212"/>
        <v>0.29331342523558257</v>
      </c>
      <c r="K4389">
        <v>4384</v>
      </c>
      <c r="L4389" s="14">
        <v>-1.1515924681200899E-4</v>
      </c>
      <c r="M4389" s="14">
        <v>-0.28138663871362002</v>
      </c>
    </row>
    <row r="4390" spans="1:13" x14ac:dyDescent="0.55000000000000004">
      <c r="A4390">
        <v>4385</v>
      </c>
      <c r="C4390">
        <f t="shared" si="210"/>
        <v>0.29478106457831627</v>
      </c>
      <c r="D4390">
        <f t="shared" si="211"/>
        <v>-6.6234268469494509E-5</v>
      </c>
      <c r="E4390" s="2">
        <f t="shared" si="212"/>
        <v>0.24829926308180808</v>
      </c>
      <c r="K4390">
        <v>4385</v>
      </c>
      <c r="L4390" s="14">
        <v>-4.0293203281493501E-4</v>
      </c>
      <c r="M4390" s="14">
        <v>-0.20351529611661001</v>
      </c>
    </row>
    <row r="4391" spans="1:13" x14ac:dyDescent="0.55000000000000004">
      <c r="A4391">
        <v>4386</v>
      </c>
      <c r="C4391">
        <f t="shared" si="210"/>
        <v>0.25538075303748303</v>
      </c>
      <c r="D4391">
        <f t="shared" si="211"/>
        <v>2.4799674746211532E-4</v>
      </c>
      <c r="E4391" s="2">
        <f t="shared" si="212"/>
        <v>0.10893500797715371</v>
      </c>
      <c r="K4391">
        <v>4386</v>
      </c>
      <c r="L4391" s="14">
        <v>-5.8978799159050104E-4</v>
      </c>
      <c r="M4391" s="14">
        <v>-7.4672285089957505E-2</v>
      </c>
    </row>
    <row r="4392" spans="1:13" x14ac:dyDescent="0.55000000000000004">
      <c r="A4392">
        <v>4387</v>
      </c>
      <c r="C4392">
        <f t="shared" si="210"/>
        <v>0.15188525548340479</v>
      </c>
      <c r="D4392">
        <f t="shared" si="211"/>
        <v>4.9998580713740931E-4</v>
      </c>
      <c r="E4392" s="2">
        <f t="shared" si="212"/>
        <v>6.2429581705814897E-3</v>
      </c>
      <c r="K4392">
        <v>4387</v>
      </c>
      <c r="L4392" s="14">
        <v>-6.2892788909315299E-4</v>
      </c>
      <c r="M4392" s="14">
        <v>7.2872862970701502E-2</v>
      </c>
    </row>
    <row r="4393" spans="1:13" x14ac:dyDescent="0.55000000000000004">
      <c r="A4393">
        <v>4388</v>
      </c>
      <c r="C4393">
        <f t="shared" si="210"/>
        <v>1.02697602901575E-2</v>
      </c>
      <c r="D4393">
        <f t="shared" si="211"/>
        <v>6.2648896808582821E-4</v>
      </c>
      <c r="E4393" s="2">
        <f t="shared" si="212"/>
        <v>3.6824378065946357E-2</v>
      </c>
      <c r="K4393">
        <v>4388</v>
      </c>
      <c r="L4393" s="14">
        <v>-5.1054889518705403E-4</v>
      </c>
      <c r="M4393" s="14">
        <v>0.20216655042992601</v>
      </c>
    </row>
    <row r="4394" spans="1:13" x14ac:dyDescent="0.55000000000000004">
      <c r="A4394">
        <v>4389</v>
      </c>
      <c r="C4394">
        <f t="shared" si="210"/>
        <v>-0.13392322826463701</v>
      </c>
      <c r="D4394">
        <f t="shared" si="211"/>
        <v>5.9575660338596437E-4</v>
      </c>
      <c r="E4394" s="2">
        <f t="shared" si="212"/>
        <v>0.1720172302425966</v>
      </c>
      <c r="K4394">
        <v>4389</v>
      </c>
      <c r="L4394" s="14">
        <v>-2.6429976326595203E-4</v>
      </c>
      <c r="M4394" s="14">
        <v>0.28082637118374898</v>
      </c>
    </row>
    <row r="4395" spans="1:13" x14ac:dyDescent="0.55000000000000004">
      <c r="A4395">
        <v>4390</v>
      </c>
      <c r="C4395">
        <f t="shared" si="210"/>
        <v>-0.24450430940482376</v>
      </c>
      <c r="D4395">
        <f t="shared" si="211"/>
        <v>4.1550188878976984E-4</v>
      </c>
      <c r="E4395" s="2">
        <f t="shared" si="212"/>
        <v>0.28478850706649989</v>
      </c>
      <c r="K4395">
        <v>4390</v>
      </c>
      <c r="L4395" s="14">
        <v>4.8144883961804503E-5</v>
      </c>
      <c r="M4395" s="14">
        <v>0.28915148515427203</v>
      </c>
    </row>
    <row r="4396" spans="1:13" x14ac:dyDescent="0.55000000000000004">
      <c r="A4396">
        <v>4391</v>
      </c>
      <c r="C4396">
        <f t="shared" si="210"/>
        <v>-0.2937199626263215</v>
      </c>
      <c r="D4396">
        <f t="shared" si="211"/>
        <v>1.309649581922538E-4</v>
      </c>
      <c r="E4396" s="2">
        <f t="shared" si="212"/>
        <v>0.26912934594055615</v>
      </c>
      <c r="K4396">
        <v>4391</v>
      </c>
      <c r="L4396" s="14">
        <v>3.4853134633215101E-4</v>
      </c>
      <c r="M4396" s="14">
        <v>0.22505681590232099</v>
      </c>
    </row>
    <row r="4397" spans="1:13" x14ac:dyDescent="0.55000000000000004">
      <c r="A4397">
        <v>4392</v>
      </c>
      <c r="C4397">
        <f t="shared" si="210"/>
        <v>-0.26921809635506794</v>
      </c>
      <c r="D4397">
        <f t="shared" si="211"/>
        <v>-1.8644141638482053E-4</v>
      </c>
      <c r="E4397" s="2">
        <f t="shared" si="212"/>
        <v>0.13973643358081919</v>
      </c>
      <c r="K4397">
        <v>4392</v>
      </c>
      <c r="L4397" s="14">
        <v>5.6162597088210795E-4</v>
      </c>
      <c r="M4397" s="14">
        <v>0.104595270956508</v>
      </c>
    </row>
    <row r="4398" spans="1:13" x14ac:dyDescent="0.55000000000000004">
      <c r="A4398">
        <v>4393</v>
      </c>
      <c r="C4398">
        <f t="shared" si="210"/>
        <v>-0.17714816256609586</v>
      </c>
      <c r="D4398">
        <f t="shared" si="211"/>
        <v>-4.5705492532706397E-4</v>
      </c>
      <c r="E4398" s="2">
        <f t="shared" si="212"/>
        <v>1.8248052893343594E-2</v>
      </c>
      <c r="K4398">
        <v>4393</v>
      </c>
      <c r="L4398" s="14">
        <v>6.3405788695006097E-4</v>
      </c>
      <c r="M4398" s="14">
        <v>-4.2062808462315998E-2</v>
      </c>
    </row>
    <row r="4399" spans="1:13" x14ac:dyDescent="0.55000000000000004">
      <c r="A4399">
        <v>4394</v>
      </c>
      <c r="C4399">
        <f t="shared" si="210"/>
        <v>-4.0617773960029711E-2</v>
      </c>
      <c r="D4399">
        <f t="shared" si="211"/>
        <v>-6.1295728196564009E-4</v>
      </c>
      <c r="E4399" s="2">
        <f t="shared" si="212"/>
        <v>1.8925015870149463E-2</v>
      </c>
      <c r="K4399">
        <v>4394</v>
      </c>
      <c r="L4399" s="14">
        <v>5.4768607182180504E-4</v>
      </c>
      <c r="M4399" s="14">
        <v>-0.17818599656303299</v>
      </c>
    </row>
    <row r="4400" spans="1:13" x14ac:dyDescent="0.55000000000000004">
      <c r="A4400">
        <v>4395</v>
      </c>
      <c r="C4400">
        <f t="shared" si="210"/>
        <v>0.10610681975325853</v>
      </c>
      <c r="D4400">
        <f t="shared" si="211"/>
        <v>-6.1502028094633258E-4</v>
      </c>
      <c r="E4400" s="2">
        <f t="shared" si="212"/>
        <v>0.14121678342885968</v>
      </c>
      <c r="K4400">
        <v>4395</v>
      </c>
      <c r="L4400" s="14">
        <v>3.2414288240805399E-4</v>
      </c>
      <c r="M4400" s="14">
        <v>-0.26968139643886702</v>
      </c>
    </row>
    <row r="4401" spans="1:13" x14ac:dyDescent="0.55000000000000004">
      <c r="A4401">
        <v>4396</v>
      </c>
      <c r="C4401">
        <f t="shared" si="210"/>
        <v>0.22620083826490592</v>
      </c>
      <c r="D4401">
        <f t="shared" si="211"/>
        <v>-4.6272615300961399E-4</v>
      </c>
      <c r="E4401" s="2">
        <f t="shared" si="212"/>
        <v>0.27022765356506967</v>
      </c>
      <c r="K4401">
        <v>4396</v>
      </c>
      <c r="L4401" s="14">
        <v>1.9416097258749599E-5</v>
      </c>
      <c r="M4401" s="14">
        <v>-0.29363341759466099</v>
      </c>
    </row>
    <row r="4402" spans="1:13" x14ac:dyDescent="0.55000000000000004">
      <c r="A4402">
        <v>4397</v>
      </c>
      <c r="C4402">
        <f t="shared" si="210"/>
        <v>0.28952321430742362</v>
      </c>
      <c r="D4402">
        <f t="shared" si="211"/>
        <v>-1.942975141609027E-4</v>
      </c>
      <c r="E4402" s="2">
        <f t="shared" si="212"/>
        <v>0.2846930413705594</v>
      </c>
      <c r="K4402">
        <v>4397</v>
      </c>
      <c r="L4402" s="14">
        <v>-2.9017356989773102E-4</v>
      </c>
      <c r="M4402" s="14">
        <v>-0.24404312774439599</v>
      </c>
    </row>
    <row r="4403" spans="1:13" x14ac:dyDescent="0.55000000000000004">
      <c r="A4403">
        <v>4398</v>
      </c>
      <c r="C4403">
        <f t="shared" si="210"/>
        <v>0.28018136622459089</v>
      </c>
      <c r="D4403">
        <f t="shared" si="211"/>
        <v>1.228957052710219E-4</v>
      </c>
      <c r="E4403" s="2">
        <f t="shared" si="212"/>
        <v>0.17099224761804727</v>
      </c>
      <c r="K4403">
        <v>4398</v>
      </c>
      <c r="L4403" s="14">
        <v>-5.2708746636718497E-4</v>
      </c>
      <c r="M4403" s="14">
        <v>-0.13333072261689299</v>
      </c>
    </row>
    <row r="4404" spans="1:13" x14ac:dyDescent="0.55000000000000004">
      <c r="A4404">
        <v>4399</v>
      </c>
      <c r="C4404">
        <f t="shared" si="210"/>
        <v>0.20051990097440228</v>
      </c>
      <c r="D4404">
        <f t="shared" si="211"/>
        <v>4.0924469312024323E-4</v>
      </c>
      <c r="E4404" s="2">
        <f t="shared" si="212"/>
        <v>3.6003055679076273E-2</v>
      </c>
      <c r="K4404">
        <v>4399</v>
      </c>
      <c r="L4404" s="14">
        <v>-6.3198903707172396E-4</v>
      </c>
      <c r="M4404" s="14">
        <v>1.0775189113765E-2</v>
      </c>
    </row>
    <row r="4405" spans="1:13" x14ac:dyDescent="0.55000000000000004">
      <c r="A4405">
        <v>4400</v>
      </c>
      <c r="C4405">
        <f t="shared" si="210"/>
        <v>7.0532167203792309E-2</v>
      </c>
      <c r="D4405">
        <f t="shared" si="211"/>
        <v>5.9288188918997433E-4</v>
      </c>
      <c r="E4405" s="2">
        <f t="shared" si="212"/>
        <v>6.6667585375283335E-3</v>
      </c>
      <c r="K4405">
        <v>4400</v>
      </c>
      <c r="L4405" s="14">
        <v>-5.7860503286629697E-4</v>
      </c>
      <c r="M4405" s="14">
        <v>0.15218238788645999</v>
      </c>
    </row>
    <row r="4406" spans="1:13" x14ac:dyDescent="0.55000000000000004">
      <c r="A4406">
        <v>4401</v>
      </c>
      <c r="C4406">
        <f t="shared" si="210"/>
        <v>-7.7157653832775841E-2</v>
      </c>
      <c r="D4406">
        <f t="shared" si="211"/>
        <v>6.2771822803234158E-4</v>
      </c>
      <c r="E4406" s="2">
        <f t="shared" si="212"/>
        <v>0.11064419203565747</v>
      </c>
      <c r="K4406">
        <v>4401</v>
      </c>
      <c r="L4406" s="14">
        <v>-3.8030580877447198E-4</v>
      </c>
      <c r="M4406" s="14">
        <v>0.25547456354199599</v>
      </c>
    </row>
    <row r="4407" spans="1:13" x14ac:dyDescent="0.55000000000000004">
      <c r="A4407">
        <v>4402</v>
      </c>
      <c r="C4407">
        <f t="shared" si="210"/>
        <v>-0.2054825301137008</v>
      </c>
      <c r="D4407">
        <f t="shared" si="211"/>
        <v>5.0501052289065121E-4</v>
      </c>
      <c r="E4407" s="2">
        <f t="shared" si="212"/>
        <v>0.25026414976126637</v>
      </c>
      <c r="K4407">
        <v>4402</v>
      </c>
      <c r="L4407" s="14">
        <v>-8.6756635629123697E-5</v>
      </c>
      <c r="M4407" s="14">
        <v>0.29478154990930699</v>
      </c>
    </row>
    <row r="4408" spans="1:13" x14ac:dyDescent="0.55000000000000004">
      <c r="A4408">
        <v>4403</v>
      </c>
      <c r="C4408">
        <f t="shared" si="210"/>
        <v>-0.28223562256416296</v>
      </c>
      <c r="D4408">
        <f t="shared" si="211"/>
        <v>2.5555582128062649E-4</v>
      </c>
      <c r="E4408" s="2">
        <f t="shared" si="212"/>
        <v>0.29430005573940687</v>
      </c>
      <c r="K4408">
        <v>4403</v>
      </c>
      <c r="L4408" s="14">
        <v>2.2852127510863301E-4</v>
      </c>
      <c r="M4408" s="14">
        <v>0.26025866840985901</v>
      </c>
    </row>
    <row r="4409" spans="1:13" x14ac:dyDescent="0.55000000000000004">
      <c r="A4409">
        <v>4404</v>
      </c>
      <c r="C4409">
        <f t="shared" si="210"/>
        <v>-0.28815352280637341</v>
      </c>
      <c r="D4409">
        <f t="shared" si="211"/>
        <v>-5.8038004776931233E-5</v>
      </c>
      <c r="E4409" s="2">
        <f t="shared" si="212"/>
        <v>0.20133699518193787</v>
      </c>
      <c r="K4409">
        <v>4404</v>
      </c>
      <c r="L4409" s="14">
        <v>4.8656461485236199E-4</v>
      </c>
      <c r="M4409" s="14">
        <v>0.160552388879597</v>
      </c>
    </row>
    <row r="4410" spans="1:13" x14ac:dyDescent="0.55000000000000004">
      <c r="A4410">
        <v>4405</v>
      </c>
      <c r="C4410">
        <f t="shared" si="210"/>
        <v>-0.22175096261914348</v>
      </c>
      <c r="D4410">
        <f t="shared" si="211"/>
        <v>-3.5706551498377779E-4</v>
      </c>
      <c r="E4410" s="2">
        <f t="shared" si="212"/>
        <v>5.8750842194345183E-2</v>
      </c>
      <c r="K4410">
        <v>4405</v>
      </c>
      <c r="L4410" s="14">
        <v>6.2274482837858496E-4</v>
      </c>
      <c r="M4410" s="14">
        <v>2.0634767559729001E-2</v>
      </c>
    </row>
    <row r="4411" spans="1:13" x14ac:dyDescent="0.55000000000000004">
      <c r="A4411">
        <v>4406</v>
      </c>
      <c r="C4411">
        <f t="shared" si="210"/>
        <v>-9.9693584953933823E-2</v>
      </c>
      <c r="D4411">
        <f t="shared" si="211"/>
        <v>-5.6647710727357882E-4</v>
      </c>
      <c r="E4411" s="2">
        <f t="shared" si="212"/>
        <v>6.1292758472303061E-4</v>
      </c>
      <c r="K4411">
        <v>4406</v>
      </c>
      <c r="L4411" s="14">
        <v>6.0295473640894397E-4</v>
      </c>
      <c r="M4411" s="14">
        <v>-0.12445095930427701</v>
      </c>
    </row>
    <row r="4412" spans="1:13" x14ac:dyDescent="0.55000000000000004">
      <c r="A4412">
        <v>4407</v>
      </c>
      <c r="C4412">
        <f t="shared" si="210"/>
        <v>4.7384781158557453E-2</v>
      </c>
      <c r="D4412">
        <f t="shared" si="211"/>
        <v>-6.3371488602791419E-4</v>
      </c>
      <c r="E4412" s="2">
        <f t="shared" si="212"/>
        <v>8.1654178375498029E-2</v>
      </c>
      <c r="K4412">
        <v>4407</v>
      </c>
      <c r="L4412" s="14">
        <v>4.3215089024605598E-4</v>
      </c>
      <c r="M4412" s="14">
        <v>-0.23836717137282601</v>
      </c>
    </row>
    <row r="4413" spans="1:13" x14ac:dyDescent="0.55000000000000004">
      <c r="A4413">
        <v>4408</v>
      </c>
      <c r="C4413">
        <f t="shared" si="210"/>
        <v>0.18257056599420785</v>
      </c>
      <c r="D4413">
        <f t="shared" si="211"/>
        <v>-5.4190358604126103E-4</v>
      </c>
      <c r="E4413" s="2">
        <f t="shared" si="212"/>
        <v>0.22577076554598763</v>
      </c>
      <c r="K4413">
        <v>4408</v>
      </c>
      <c r="L4413" s="14">
        <v>1.53112172751551E-4</v>
      </c>
      <c r="M4413" s="14">
        <v>-0.292582846648475</v>
      </c>
    </row>
    <row r="4414" spans="1:13" x14ac:dyDescent="0.55000000000000004">
      <c r="A4414">
        <v>4409</v>
      </c>
      <c r="C4414">
        <f t="shared" si="210"/>
        <v>0.27193498704750357</v>
      </c>
      <c r="D4414">
        <f t="shared" si="211"/>
        <v>-3.1408590837954007E-4</v>
      </c>
      <c r="E4414" s="2">
        <f t="shared" si="212"/>
        <v>0.29752041518081612</v>
      </c>
      <c r="K4414">
        <v>4409</v>
      </c>
      <c r="L4414" s="14">
        <v>-1.6427443824754099E-4</v>
      </c>
      <c r="M4414" s="14">
        <v>-0.27351933292880398</v>
      </c>
    </row>
    <row r="4415" spans="1:13" x14ac:dyDescent="0.55000000000000004">
      <c r="A4415">
        <v>4410</v>
      </c>
      <c r="C4415">
        <f t="shared" si="210"/>
        <v>0.29304945828684098</v>
      </c>
      <c r="D4415">
        <f t="shared" si="211"/>
        <v>-7.4392881248253521E-6</v>
      </c>
      <c r="E4415" s="2">
        <f t="shared" si="212"/>
        <v>0.22944163589516708</v>
      </c>
      <c r="K4415">
        <v>4410</v>
      </c>
      <c r="L4415" s="14">
        <v>-4.4051749710290802E-4</v>
      </c>
      <c r="M4415" s="14">
        <v>-0.18595120548635999</v>
      </c>
    </row>
    <row r="4416" spans="1:13" x14ac:dyDescent="0.55000000000000004">
      <c r="A4416">
        <v>4411</v>
      </c>
      <c r="C4416">
        <f t="shared" si="210"/>
        <v>0.24061469248948092</v>
      </c>
      <c r="D4416">
        <f t="shared" si="211"/>
        <v>3.0107443664547761E-4</v>
      </c>
      <c r="E4416" s="2">
        <f t="shared" si="212"/>
        <v>8.5512461078041738E-2</v>
      </c>
      <c r="K4416">
        <v>4411</v>
      </c>
      <c r="L4416" s="14">
        <v>-6.06430216036698E-4</v>
      </c>
      <c r="M4416" s="14">
        <v>-5.18104450723261E-2</v>
      </c>
    </row>
    <row r="4417" spans="1:13" x14ac:dyDescent="0.55000000000000004">
      <c r="A4417">
        <v>4412</v>
      </c>
      <c r="C4417">
        <f t="shared" si="210"/>
        <v>0.12779071063256348</v>
      </c>
      <c r="D4417">
        <f t="shared" si="211"/>
        <v>5.3402482396335915E-4</v>
      </c>
      <c r="E4417" s="2">
        <f t="shared" si="212"/>
        <v>1.0552198656872398E-3</v>
      </c>
      <c r="K4417">
        <v>4412</v>
      </c>
      <c r="L4417" s="14">
        <v>-6.2045872534415903E-4</v>
      </c>
      <c r="M4417" s="14">
        <v>9.5306562718738802E-2</v>
      </c>
    </row>
    <row r="4418" spans="1:13" x14ac:dyDescent="0.55000000000000004">
      <c r="A4418">
        <v>4413</v>
      </c>
      <c r="C4418">
        <f t="shared" si="210"/>
        <v>-1.7106045978670461E-2</v>
      </c>
      <c r="D4418">
        <f t="shared" si="211"/>
        <v>6.3294623681659835E-4</v>
      </c>
      <c r="E4418" s="2">
        <f t="shared" si="212"/>
        <v>5.5535398345577268E-2</v>
      </c>
      <c r="K4418">
        <v>4413</v>
      </c>
      <c r="L4418" s="14">
        <v>-4.7908949784268302E-4</v>
      </c>
      <c r="M4418" s="14">
        <v>0.21855345063790399</v>
      </c>
    </row>
    <row r="4419" spans="1:13" x14ac:dyDescent="0.55000000000000004">
      <c r="A4419">
        <v>4414</v>
      </c>
      <c r="C4419">
        <f t="shared" si="210"/>
        <v>-0.15770954561428596</v>
      </c>
      <c r="D4419">
        <f t="shared" si="211"/>
        <v>5.7301148567895225E-4</v>
      </c>
      <c r="E4419" s="2">
        <f t="shared" si="212"/>
        <v>0.19782196888784553</v>
      </c>
      <c r="K4419">
        <v>4414</v>
      </c>
      <c r="L4419" s="14">
        <v>-2.1772933355103299E-4</v>
      </c>
      <c r="M4419" s="14">
        <v>0.28706227103762999</v>
      </c>
    </row>
    <row r="4420" spans="1:13" x14ac:dyDescent="0.55000000000000004">
      <c r="A4420">
        <v>4415</v>
      </c>
      <c r="C4420">
        <f t="shared" si="210"/>
        <v>-0.25873127355631792</v>
      </c>
      <c r="D4420">
        <f t="shared" si="211"/>
        <v>3.6926292975996832E-4</v>
      </c>
      <c r="E4420" s="2">
        <f t="shared" si="212"/>
        <v>0.29420409353827937</v>
      </c>
      <c r="K4420">
        <v>4415</v>
      </c>
      <c r="L4420" s="14">
        <v>9.8162493023197395E-5</v>
      </c>
      <c r="M4420" s="14">
        <v>0.283674564850939</v>
      </c>
    </row>
    <row r="4421" spans="1:13" x14ac:dyDescent="0.55000000000000004">
      <c r="A4421">
        <v>4416</v>
      </c>
      <c r="C4421">
        <f t="shared" si="210"/>
        <v>-0.29481690545824624</v>
      </c>
      <c r="D4421">
        <f t="shared" si="211"/>
        <v>7.2837161916218911E-5</v>
      </c>
      <c r="E4421" s="2">
        <f t="shared" si="212"/>
        <v>0.25407215834642172</v>
      </c>
      <c r="K4421">
        <v>4416</v>
      </c>
      <c r="L4421" s="14">
        <v>3.8946891426387199E-4</v>
      </c>
      <c r="M4421" s="14">
        <v>0.20923880410808901</v>
      </c>
    </row>
    <row r="4422" spans="1:13" x14ac:dyDescent="0.55000000000000004">
      <c r="A4422">
        <v>4417</v>
      </c>
      <c r="C4422">
        <f t="shared" ref="C4422:C4485" si="213">$D$1*COS($B$2*(A4422-$L$2)+$B$1)</f>
        <v>-0.25690970833850846</v>
      </c>
      <c r="D4422">
        <f t="shared" ref="D4422:D4485" si="214">$D$2*COS($B$2*(A4422-$L$3)+$B$3)</f>
        <v>-2.4186919827867874E-4</v>
      </c>
      <c r="E4422" s="2">
        <f t="shared" ref="E4422:E4485" si="215">(M4422-C4422)^2</f>
        <v>0.1151296441546884</v>
      </c>
      <c r="K4422">
        <v>4417</v>
      </c>
      <c r="L4422" s="14">
        <v>5.8323042983742402E-4</v>
      </c>
      <c r="M4422" s="14">
        <v>8.2397886853064595E-2</v>
      </c>
    </row>
    <row r="4423" spans="1:13" x14ac:dyDescent="0.55000000000000004">
      <c r="A4423">
        <v>4418</v>
      </c>
      <c r="C4423">
        <f t="shared" si="213"/>
        <v>-0.1545235896527753</v>
      </c>
      <c r="D4423">
        <f t="shared" si="214"/>
        <v>-4.958714879083983E-4</v>
      </c>
      <c r="E4423" s="2">
        <f t="shared" si="215"/>
        <v>8.0001392144580519E-3</v>
      </c>
      <c r="K4423">
        <v>4418</v>
      </c>
      <c r="L4423" s="14">
        <v>6.3091826615927903E-4</v>
      </c>
      <c r="M4423" s="14">
        <v>-6.5080092323690206E-2</v>
      </c>
    </row>
    <row r="4424" spans="1:13" x14ac:dyDescent="0.55000000000000004">
      <c r="A4424">
        <v>4419</v>
      </c>
      <c r="C4424">
        <f t="shared" si="213"/>
        <v>-1.3355307063032847E-2</v>
      </c>
      <c r="D4424">
        <f t="shared" si="214"/>
        <v>-6.2542048621475619E-4</v>
      </c>
      <c r="E4424" s="2">
        <f t="shared" si="215"/>
        <v>3.34535262799689E-2</v>
      </c>
      <c r="K4424">
        <v>4419</v>
      </c>
      <c r="L4424" s="14">
        <v>5.2058870878877105E-4</v>
      </c>
      <c r="M4424" s="14">
        <v>-0.19625835865039401</v>
      </c>
    </row>
    <row r="4425" spans="1:13" x14ac:dyDescent="0.55000000000000004">
      <c r="A4425">
        <v>4420</v>
      </c>
      <c r="C4425">
        <f t="shared" si="213"/>
        <v>0.13116487609007285</v>
      </c>
      <c r="D4425">
        <f t="shared" si="214"/>
        <v>-5.9800212530061411E-4</v>
      </c>
      <c r="E4425" s="2">
        <f t="shared" si="215"/>
        <v>0.16764715506013209</v>
      </c>
      <c r="K4425">
        <v>4420</v>
      </c>
      <c r="L4425" s="14">
        <v>2.7987447980422602E-4</v>
      </c>
      <c r="M4425" s="14">
        <v>-0.27828250155464002</v>
      </c>
    </row>
    <row r="4426" spans="1:13" x14ac:dyDescent="0.55000000000000004">
      <c r="A4426">
        <v>4421</v>
      </c>
      <c r="C4426">
        <f t="shared" si="213"/>
        <v>0.24276544008293482</v>
      </c>
      <c r="D4426">
        <f t="shared" si="214"/>
        <v>-4.2049783582145836E-4</v>
      </c>
      <c r="E4426" s="2">
        <f t="shared" si="215"/>
        <v>0.28448836331808242</v>
      </c>
      <c r="K4426">
        <v>4421</v>
      </c>
      <c r="L4426" s="14">
        <v>-3.0936048862509799E-5</v>
      </c>
      <c r="M4426" s="14">
        <v>-0.29060906560521899</v>
      </c>
    </row>
    <row r="4427" spans="1:13" x14ac:dyDescent="0.55000000000000004">
      <c r="A4427">
        <v>4422</v>
      </c>
      <c r="C4427">
        <f t="shared" si="213"/>
        <v>0.29343699570444476</v>
      </c>
      <c r="D4427">
        <f t="shared" si="214"/>
        <v>-1.374574529422353E-4</v>
      </c>
      <c r="E4427" s="2">
        <f t="shared" si="215"/>
        <v>0.27414416553471571</v>
      </c>
      <c r="K4427">
        <v>4422</v>
      </c>
      <c r="L4427" s="14">
        <v>-3.3399845217831601E-4</v>
      </c>
      <c r="M4427" s="14">
        <v>-0.23015078636721101</v>
      </c>
    </row>
    <row r="4428" spans="1:13" x14ac:dyDescent="0.55000000000000004">
      <c r="A4428">
        <v>4423</v>
      </c>
      <c r="C4428">
        <f t="shared" si="213"/>
        <v>0.27046205056610451</v>
      </c>
      <c r="D4428">
        <f t="shared" si="214"/>
        <v>1.8008185324784649E-4</v>
      </c>
      <c r="E4428" s="2">
        <f t="shared" si="215"/>
        <v>0.14631532724661891</v>
      </c>
      <c r="K4428">
        <v>4423</v>
      </c>
      <c r="L4428" s="14">
        <v>-5.5340887117009204E-4</v>
      </c>
      <c r="M4428" s="14">
        <v>-0.112049814931711</v>
      </c>
    </row>
    <row r="4429" spans="1:13" x14ac:dyDescent="0.55000000000000004">
      <c r="A4429">
        <v>4424</v>
      </c>
      <c r="C4429">
        <f t="shared" si="213"/>
        <v>0.17960683162357219</v>
      </c>
      <c r="D4429">
        <f t="shared" si="214"/>
        <v>4.524244101015128E-4</v>
      </c>
      <c r="E4429" s="2">
        <f t="shared" si="215"/>
        <v>2.1167952286641843E-2</v>
      </c>
      <c r="K4429">
        <v>4424</v>
      </c>
      <c r="L4429" s="14">
        <v>-6.3421460527792297E-4</v>
      </c>
      <c r="M4429" s="14">
        <v>3.4114727760022799E-2</v>
      </c>
    </row>
    <row r="4430" spans="1:13" x14ac:dyDescent="0.55000000000000004">
      <c r="A4430">
        <v>4425</v>
      </c>
      <c r="C4430">
        <f t="shared" si="213"/>
        <v>4.3674083755150979E-2</v>
      </c>
      <c r="D4430">
        <f t="shared" si="214"/>
        <v>6.1121797636960837E-4</v>
      </c>
      <c r="E4430" s="2">
        <f t="shared" si="215"/>
        <v>1.6399604737021737E-2</v>
      </c>
      <c r="K4430">
        <v>4425</v>
      </c>
      <c r="L4430" s="14">
        <v>-5.5617735711212301E-4</v>
      </c>
      <c r="M4430" s="14">
        <v>0.171735025251853</v>
      </c>
    </row>
    <row r="4431" spans="1:13" x14ac:dyDescent="0.55000000000000004">
      <c r="A4431">
        <v>4426</v>
      </c>
      <c r="C4431">
        <f t="shared" si="213"/>
        <v>-0.10321993855716081</v>
      </c>
      <c r="D4431">
        <f t="shared" si="214"/>
        <v>6.1660871402272434E-4</v>
      </c>
      <c r="E4431" s="2">
        <f t="shared" si="215"/>
        <v>0.1365769283864085</v>
      </c>
      <c r="K4431">
        <v>4426</v>
      </c>
      <c r="L4431" s="14">
        <v>-3.3884203958375701E-4</v>
      </c>
      <c r="M4431" s="14">
        <v>0.26634322030260499</v>
      </c>
    </row>
    <row r="4432" spans="1:13" x14ac:dyDescent="0.55000000000000004">
      <c r="A4432">
        <v>4427</v>
      </c>
      <c r="C4432">
        <f t="shared" si="213"/>
        <v>-0.22420793199742162</v>
      </c>
      <c r="D4432">
        <f t="shared" si="214"/>
        <v>4.6724366153781422E-4</v>
      </c>
      <c r="E4432" s="2">
        <f t="shared" si="215"/>
        <v>0.26879251316864233</v>
      </c>
      <c r="K4432">
        <v>4427</v>
      </c>
      <c r="L4432" s="14">
        <v>-3.6641631218232702E-5</v>
      </c>
      <c r="M4432" s="14">
        <v>0.29424410355518599</v>
      </c>
    </row>
    <row r="4433" spans="1:13" x14ac:dyDescent="0.55000000000000004">
      <c r="A4433">
        <v>4428</v>
      </c>
      <c r="C4433">
        <f t="shared" si="213"/>
        <v>-0.28892446043456016</v>
      </c>
      <c r="D4433">
        <f t="shared" si="214"/>
        <v>2.006102987218576E-4</v>
      </c>
      <c r="E4433" s="2">
        <f t="shared" si="215"/>
        <v>0.28877101593933568</v>
      </c>
      <c r="K4433">
        <v>4428</v>
      </c>
      <c r="L4433" s="14">
        <v>2.7473590099407499E-4</v>
      </c>
      <c r="M4433" s="14">
        <v>0.24844972571447299</v>
      </c>
    </row>
    <row r="4434" spans="1:13" x14ac:dyDescent="0.55000000000000004">
      <c r="A4434">
        <v>4429</v>
      </c>
      <c r="C4434">
        <f t="shared" si="213"/>
        <v>-0.2811270393476854</v>
      </c>
      <c r="D4434">
        <f t="shared" si="214"/>
        <v>-1.1637202053916214E-4</v>
      </c>
      <c r="E4434" s="2">
        <f t="shared" si="215"/>
        <v>0.17770997724405724</v>
      </c>
      <c r="K4434">
        <v>4429</v>
      </c>
      <c r="L4434" s="14">
        <v>5.17304122464622E-4</v>
      </c>
      <c r="M4434" s="14">
        <v>0.14042957279836699</v>
      </c>
    </row>
    <row r="4435" spans="1:13" x14ac:dyDescent="0.55000000000000004">
      <c r="A4435">
        <v>4430</v>
      </c>
      <c r="C4435">
        <f t="shared" si="213"/>
        <v>-0.20277265707278791</v>
      </c>
      <c r="D4435">
        <f t="shared" si="214"/>
        <v>-4.0414741557679671E-4</v>
      </c>
      <c r="E4435" s="2">
        <f t="shared" si="215"/>
        <v>4.0004247827119407E-2</v>
      </c>
      <c r="K4435">
        <v>4430</v>
      </c>
      <c r="L4435" s="14">
        <v>6.3031031734211095E-4</v>
      </c>
      <c r="M4435" s="14">
        <v>-2.7620377869124798E-3</v>
      </c>
    </row>
    <row r="4436" spans="1:13" x14ac:dyDescent="0.55000000000000004">
      <c r="A4436">
        <v>4431</v>
      </c>
      <c r="C4436">
        <f t="shared" si="213"/>
        <v>-7.3526611981105203E-2</v>
      </c>
      <c r="D4436">
        <f t="shared" si="214"/>
        <v>-5.9049032805626048E-4</v>
      </c>
      <c r="E4436" s="2">
        <f t="shared" si="215"/>
        <v>5.1459485161978622E-3</v>
      </c>
      <c r="K4436">
        <v>4431</v>
      </c>
      <c r="L4436" s="14">
        <v>5.8545138307993601E-4</v>
      </c>
      <c r="M4436" s="14">
        <v>-0.14526187887402101</v>
      </c>
    </row>
    <row r="4437" spans="1:13" x14ac:dyDescent="0.55000000000000004">
      <c r="A4437">
        <v>4432</v>
      </c>
      <c r="C4437">
        <f t="shared" si="213"/>
        <v>7.4173062897747596E-2</v>
      </c>
      <c r="D4437">
        <f t="shared" si="214"/>
        <v>-6.2863261474276565E-4</v>
      </c>
      <c r="E4437" s="2">
        <f t="shared" si="215"/>
        <v>0.10598478455898169</v>
      </c>
      <c r="K4437">
        <v>4432</v>
      </c>
      <c r="L4437" s="14">
        <v>3.9396251804868401E-4</v>
      </c>
      <c r="M4437" s="14">
        <v>-0.25137998125785799</v>
      </c>
    </row>
    <row r="4438" spans="1:13" x14ac:dyDescent="0.55000000000000004">
      <c r="A4438">
        <v>4433</v>
      </c>
      <c r="C4438">
        <f t="shared" si="213"/>
        <v>0.20325686243545843</v>
      </c>
      <c r="D4438">
        <f t="shared" si="214"/>
        <v>-5.0900136565468462E-4</v>
      </c>
      <c r="E4438" s="2">
        <f t="shared" si="215"/>
        <v>0.24780013115588334</v>
      </c>
      <c r="K4438">
        <v>4433</v>
      </c>
      <c r="L4438" s="14">
        <v>1.03803296406108E-4</v>
      </c>
      <c r="M4438" s="14">
        <v>-0.29453840788747598</v>
      </c>
    </row>
    <row r="4439" spans="1:13" x14ac:dyDescent="0.55000000000000004">
      <c r="A4439">
        <v>4434</v>
      </c>
      <c r="C4439">
        <f t="shared" si="213"/>
        <v>0.28132747381659301</v>
      </c>
      <c r="D4439">
        <f t="shared" si="214"/>
        <v>-2.616215026847877E-4</v>
      </c>
      <c r="E4439" s="2">
        <f t="shared" si="215"/>
        <v>0.29730338241208626</v>
      </c>
      <c r="K4439">
        <v>4434</v>
      </c>
      <c r="L4439" s="14">
        <v>-2.12354104770277E-4</v>
      </c>
      <c r="M4439" s="14">
        <v>-0.263927863078046</v>
      </c>
    </row>
    <row r="4440" spans="1:13" x14ac:dyDescent="0.55000000000000004">
      <c r="A4440">
        <v>4435</v>
      </c>
      <c r="C4440">
        <f t="shared" si="213"/>
        <v>0.28879081918283717</v>
      </c>
      <c r="D4440">
        <f t="shared" si="214"/>
        <v>5.1419842910662984E-5</v>
      </c>
      <c r="E4440" s="2">
        <f t="shared" si="215"/>
        <v>0.20794125940406918</v>
      </c>
      <c r="K4440">
        <v>4435</v>
      </c>
      <c r="L4440" s="14">
        <v>-4.7532610305772E-4</v>
      </c>
      <c r="M4440" s="14">
        <v>-0.16721494767112399</v>
      </c>
    </row>
    <row r="4441" spans="1:13" x14ac:dyDescent="0.55000000000000004">
      <c r="A4441">
        <v>4436</v>
      </c>
      <c r="C4441">
        <f t="shared" si="213"/>
        <v>0.22377375616231179</v>
      </c>
      <c r="D4441">
        <f t="shared" si="214"/>
        <v>3.5155589178403256E-4</v>
      </c>
      <c r="E4441" s="2">
        <f t="shared" si="215"/>
        <v>6.3703623429731029E-2</v>
      </c>
      <c r="K4441">
        <v>4436</v>
      </c>
      <c r="L4441" s="14">
        <v>-6.1924973012528997E-4</v>
      </c>
      <c r="M4441" s="14">
        <v>-2.86220112937433E-2</v>
      </c>
    </row>
    <row r="4442" spans="1:13" x14ac:dyDescent="0.55000000000000004">
      <c r="A4442">
        <v>4437</v>
      </c>
      <c r="C4442">
        <f t="shared" si="213"/>
        <v>0.10259419712157629</v>
      </c>
      <c r="D4442">
        <f t="shared" si="214"/>
        <v>5.6345882202985008E-4</v>
      </c>
      <c r="E4442" s="2">
        <f t="shared" si="215"/>
        <v>2.1156541023619084E-4</v>
      </c>
      <c r="K4442">
        <v>4437</v>
      </c>
      <c r="L4442" s="14">
        <v>-6.0807842073655005E-4</v>
      </c>
      <c r="M4442" s="14">
        <v>0.11713948537022199</v>
      </c>
    </row>
    <row r="4443" spans="1:13" x14ac:dyDescent="0.55000000000000004">
      <c r="A4443">
        <v>4438</v>
      </c>
      <c r="C4443">
        <f t="shared" si="213"/>
        <v>-4.4334342882582929E-2</v>
      </c>
      <c r="D4443">
        <f t="shared" si="214"/>
        <v>6.3394546471578865E-4</v>
      </c>
      <c r="E4443" s="2">
        <f t="shared" si="215"/>
        <v>7.7226750459695445E-2</v>
      </c>
      <c r="K4443">
        <v>4438</v>
      </c>
      <c r="L4443" s="14">
        <v>-4.4461009862968402E-4</v>
      </c>
      <c r="M4443" s="14">
        <v>0.23356267124260599</v>
      </c>
    </row>
    <row r="4444" spans="1:13" x14ac:dyDescent="0.55000000000000004">
      <c r="A4444">
        <v>4439</v>
      </c>
      <c r="C4444">
        <f t="shared" si="213"/>
        <v>-0.18013589731531676</v>
      </c>
      <c r="D4444">
        <f t="shared" si="214"/>
        <v>5.4532515827057616E-4</v>
      </c>
      <c r="E4444" s="2">
        <f t="shared" si="215"/>
        <v>0.22242970154231789</v>
      </c>
      <c r="K4444">
        <v>4439</v>
      </c>
      <c r="L4444" s="14">
        <v>-1.69786419160203E-4</v>
      </c>
      <c r="M4444" s="14">
        <v>0.29148863718465801</v>
      </c>
    </row>
    <row r="4445" spans="1:13" x14ac:dyDescent="0.55000000000000004">
      <c r="A4445">
        <v>4440</v>
      </c>
      <c r="C4445">
        <f t="shared" si="213"/>
        <v>-0.27072713848747454</v>
      </c>
      <c r="D4445">
        <f t="shared" si="214"/>
        <v>3.19839731641622E-4</v>
      </c>
      <c r="E4445" s="2">
        <f t="shared" si="215"/>
        <v>0.29935846361946272</v>
      </c>
      <c r="K4445">
        <v>4440</v>
      </c>
      <c r="L4445" s="14">
        <v>1.4756132226642599E-4</v>
      </c>
      <c r="M4445" s="14">
        <v>0.27640946567958602</v>
      </c>
    </row>
    <row r="4446" spans="1:13" x14ac:dyDescent="0.55000000000000004">
      <c r="A4446">
        <v>4441</v>
      </c>
      <c r="C4446">
        <f t="shared" si="213"/>
        <v>-0.29337157437457861</v>
      </c>
      <c r="D4446">
        <f t="shared" si="214"/>
        <v>1.4081274057248642E-5</v>
      </c>
      <c r="E4446" s="2">
        <f t="shared" si="215"/>
        <v>0.2356844251658527</v>
      </c>
      <c r="K4446">
        <v>4441</v>
      </c>
      <c r="L4446" s="14">
        <v>4.2795141512744499E-4</v>
      </c>
      <c r="M4446" s="14">
        <v>0.192101828775226</v>
      </c>
    </row>
    <row r="4447" spans="1:13" x14ac:dyDescent="0.55000000000000004">
      <c r="A4447">
        <v>4442</v>
      </c>
      <c r="C4447">
        <f t="shared" si="213"/>
        <v>-0.24238592887702406</v>
      </c>
      <c r="D4447">
        <f t="shared" si="214"/>
        <v>-2.9521128650170298E-4</v>
      </c>
      <c r="E4447" s="2">
        <f t="shared" si="215"/>
        <v>9.1244488207302646E-2</v>
      </c>
      <c r="K4447">
        <v>4442</v>
      </c>
      <c r="L4447" s="14">
        <v>6.0115842125195397E-4</v>
      </c>
      <c r="M4447" s="14">
        <v>5.9681097140882503E-2</v>
      </c>
    </row>
    <row r="4448" spans="1:13" x14ac:dyDescent="0.55000000000000004">
      <c r="A4448">
        <v>4443</v>
      </c>
      <c r="C4448">
        <f t="shared" si="213"/>
        <v>-0.13056652432112698</v>
      </c>
      <c r="D4448">
        <f t="shared" si="214"/>
        <v>-5.3041203671353474E-4</v>
      </c>
      <c r="E4448" s="2">
        <f t="shared" si="215"/>
        <v>1.8386419850694158E-3</v>
      </c>
      <c r="K4448">
        <v>4443</v>
      </c>
      <c r="L4448" s="14">
        <v>6.2380157145781499E-4</v>
      </c>
      <c r="M4448" s="14">
        <v>-8.7687135507042699E-2</v>
      </c>
    </row>
    <row r="4449" spans="1:13" x14ac:dyDescent="0.55000000000000004">
      <c r="A4449">
        <v>4444</v>
      </c>
      <c r="C4449">
        <f t="shared" si="213"/>
        <v>1.4022325715405924E-2</v>
      </c>
      <c r="D4449">
        <f t="shared" si="214"/>
        <v>-6.3249054590891723E-4</v>
      </c>
      <c r="E4449" s="2">
        <f t="shared" si="215"/>
        <v>5.1581635126645493E-2</v>
      </c>
      <c r="K4449">
        <v>4444</v>
      </c>
      <c r="L4449" s="14">
        <v>4.9020974830806105E-4</v>
      </c>
      <c r="M4449" s="14">
        <v>-0.21309358109573201</v>
      </c>
    </row>
    <row r="4450" spans="1:13" x14ac:dyDescent="0.55000000000000004">
      <c r="A4450">
        <v>4445</v>
      </c>
      <c r="C4450">
        <f t="shared" si="213"/>
        <v>0.15509186756272209</v>
      </c>
      <c r="D4450">
        <f t="shared" si="214"/>
        <v>-5.758272599259962E-4</v>
      </c>
      <c r="E4450" s="2">
        <f t="shared" si="215"/>
        <v>0.19379477970111761</v>
      </c>
      <c r="K4450">
        <v>4445</v>
      </c>
      <c r="L4450" s="14">
        <v>2.3384185265405401E-4</v>
      </c>
      <c r="M4450" s="14">
        <v>-0.285129417362391</v>
      </c>
    </row>
    <row r="4451" spans="1:13" x14ac:dyDescent="0.55000000000000004">
      <c r="A4451">
        <v>4446</v>
      </c>
      <c r="C4451">
        <f t="shared" si="213"/>
        <v>0.25723661973112294</v>
      </c>
      <c r="D4451">
        <f t="shared" si="214"/>
        <v>-3.7464346917758954E-4</v>
      </c>
      <c r="E4451" s="2">
        <f t="shared" si="215"/>
        <v>0.29483753408793045</v>
      </c>
      <c r="K4451">
        <v>4446</v>
      </c>
      <c r="L4451" s="14">
        <v>-8.1093185646696899E-5</v>
      </c>
      <c r="M4451" s="14">
        <v>-0.28575282223615001</v>
      </c>
    </row>
    <row r="4452" spans="1:13" x14ac:dyDescent="0.55000000000000004">
      <c r="A4452">
        <v>4447</v>
      </c>
      <c r="C4452">
        <f t="shared" si="213"/>
        <v>0.29482040246474128</v>
      </c>
      <c r="D4452">
        <f t="shared" si="214"/>
        <v>-7.9432064523366679E-5</v>
      </c>
      <c r="E4452" s="2">
        <f t="shared" si="215"/>
        <v>0.25972076215252554</v>
      </c>
      <c r="K4452">
        <v>4447</v>
      </c>
      <c r="L4452" s="14">
        <v>-3.7571793253663197E-4</v>
      </c>
      <c r="M4452" s="14">
        <v>-0.214807660099052</v>
      </c>
    </row>
    <row r="4453" spans="1:13" x14ac:dyDescent="0.55000000000000004">
      <c r="A4453">
        <v>4448</v>
      </c>
      <c r="C4453">
        <f t="shared" si="213"/>
        <v>0.25841047850175464</v>
      </c>
      <c r="D4453">
        <f t="shared" si="214"/>
        <v>2.3571511402686293E-4</v>
      </c>
      <c r="E4453" s="2">
        <f t="shared" si="215"/>
        <v>0.12143347732455106</v>
      </c>
      <c r="K4453">
        <v>4448</v>
      </c>
      <c r="L4453" s="14">
        <v>-5.7624179243792898E-4</v>
      </c>
      <c r="M4453" s="14">
        <v>-9.0062586920167303E-2</v>
      </c>
    </row>
    <row r="4454" spans="1:13" x14ac:dyDescent="0.55000000000000004">
      <c r="A4454">
        <v>4449</v>
      </c>
      <c r="C4454">
        <f t="shared" si="213"/>
        <v>0.15714497129554536</v>
      </c>
      <c r="D4454">
        <f t="shared" si="214"/>
        <v>4.9170276744131081E-4</v>
      </c>
      <c r="E4454" s="2">
        <f t="shared" si="215"/>
        <v>9.9811591697810276E-3</v>
      </c>
      <c r="K4454">
        <v>4449</v>
      </c>
      <c r="L4454" s="14">
        <v>-6.3244232067859196E-4</v>
      </c>
      <c r="M4454" s="14">
        <v>5.72392198606003E-2</v>
      </c>
    </row>
    <row r="4455" spans="1:13" x14ac:dyDescent="0.55000000000000004">
      <c r="A4455">
        <v>4450</v>
      </c>
      <c r="C4455">
        <f t="shared" si="213"/>
        <v>1.6439388647332451E-2</v>
      </c>
      <c r="D4455">
        <f t="shared" si="214"/>
        <v>6.2428339049998044E-4</v>
      </c>
      <c r="E4455" s="2">
        <f t="shared" si="215"/>
        <v>3.0194525549156252E-2</v>
      </c>
      <c r="K4455">
        <v>4450</v>
      </c>
      <c r="L4455" s="14">
        <v>-5.3024374631798095E-4</v>
      </c>
      <c r="M4455" s="14">
        <v>0.19020510894094</v>
      </c>
    </row>
    <row r="4456" spans="1:13" x14ac:dyDescent="0.55000000000000004">
      <c r="A4456">
        <v>4451</v>
      </c>
      <c r="C4456">
        <f t="shared" si="213"/>
        <v>-0.12839213403461119</v>
      </c>
      <c r="D4456">
        <f t="shared" si="214"/>
        <v>6.0018204139443724E-4</v>
      </c>
      <c r="E4456" s="2">
        <f t="shared" si="215"/>
        <v>0.16315547233305916</v>
      </c>
      <c r="K4456">
        <v>4451</v>
      </c>
      <c r="L4456" s="14">
        <v>-2.9524233629864001E-4</v>
      </c>
      <c r="M4456" s="14">
        <v>0.275532948540189</v>
      </c>
    </row>
    <row r="4457" spans="1:13" x14ac:dyDescent="0.55000000000000004">
      <c r="A4457">
        <v>4452</v>
      </c>
      <c r="C4457">
        <f t="shared" si="213"/>
        <v>-0.24099993736746564</v>
      </c>
      <c r="D4457">
        <f t="shared" si="214"/>
        <v>4.2544765073336392E-4</v>
      </c>
      <c r="E4457" s="2">
        <f t="shared" si="215"/>
        <v>0.28393102932045405</v>
      </c>
      <c r="K4457">
        <v>4452</v>
      </c>
      <c r="L4457" s="14">
        <v>1.37043483971802E-5</v>
      </c>
      <c r="M4457" s="14">
        <v>0.291851851895228</v>
      </c>
    </row>
    <row r="4458" spans="1:13" x14ac:dyDescent="0.55000000000000004">
      <c r="A4458">
        <v>4453</v>
      </c>
      <c r="C4458">
        <f t="shared" si="213"/>
        <v>-0.29312183629670624</v>
      </c>
      <c r="D4458">
        <f t="shared" si="214"/>
        <v>1.439348674631549E-4</v>
      </c>
      <c r="E4458" s="2">
        <f t="shared" si="215"/>
        <v>0.27899152647306696</v>
      </c>
      <c r="K4458">
        <v>4453</v>
      </c>
      <c r="L4458" s="14">
        <v>3.1921869402131998E-4</v>
      </c>
      <c r="M4458" s="14">
        <v>0.235074648425662</v>
      </c>
    </row>
    <row r="4459" spans="1:13" x14ac:dyDescent="0.55000000000000004">
      <c r="A4459">
        <v>4454</v>
      </c>
      <c r="C4459">
        <f t="shared" si="213"/>
        <v>-0.27167633283438514</v>
      </c>
      <c r="D4459">
        <f t="shared" si="214"/>
        <v>-1.7370253362958515E-4</v>
      </c>
      <c r="E4459" s="2">
        <f t="shared" si="215"/>
        <v>0.15295754688699098</v>
      </c>
      <c r="K4459">
        <v>4454</v>
      </c>
      <c r="L4459" s="14">
        <v>5.4478273743881298E-4</v>
      </c>
      <c r="M4459" s="14">
        <v>0.119421540960642</v>
      </c>
    </row>
    <row r="4460" spans="1:13" x14ac:dyDescent="0.55000000000000004">
      <c r="A4460">
        <v>4455</v>
      </c>
      <c r="C4460">
        <f t="shared" si="213"/>
        <v>-0.1820457963135953</v>
      </c>
      <c r="D4460">
        <f t="shared" si="214"/>
        <v>-4.4774426014469412E-4</v>
      </c>
      <c r="E4460" s="2">
        <f t="shared" si="215"/>
        <v>2.4306170726146048E-2</v>
      </c>
      <c r="K4460">
        <v>4455</v>
      </c>
      <c r="L4460" s="14">
        <v>6.3390256467800801E-4</v>
      </c>
      <c r="M4460" s="14">
        <v>-2.61414322754259E-2</v>
      </c>
    </row>
    <row r="4461" spans="1:13" x14ac:dyDescent="0.55000000000000004">
      <c r="A4461">
        <v>4456</v>
      </c>
      <c r="C4461">
        <f t="shared" si="213"/>
        <v>-4.6725602139017365E-2</v>
      </c>
      <c r="D4461">
        <f t="shared" si="214"/>
        <v>-6.0941161506366007E-4</v>
      </c>
      <c r="E4461" s="2">
        <f t="shared" si="215"/>
        <v>1.4026024808573734E-2</v>
      </c>
      <c r="K4461">
        <v>4456</v>
      </c>
      <c r="L4461" s="14">
        <v>5.6425756214758096E-4</v>
      </c>
      <c r="M4461" s="14">
        <v>-0.16515712162844101</v>
      </c>
    </row>
    <row r="4462" spans="1:13" x14ac:dyDescent="0.55000000000000004">
      <c r="A4462">
        <v>4457</v>
      </c>
      <c r="C4462">
        <f t="shared" si="213"/>
        <v>0.10032173327288982</v>
      </c>
      <c r="D4462">
        <f t="shared" si="214"/>
        <v>-6.1812949998031716E-4</v>
      </c>
      <c r="E4462" s="2">
        <f t="shared" si="215"/>
        <v>0.13186333776944537</v>
      </c>
      <c r="K4462">
        <v>4457</v>
      </c>
      <c r="L4462" s="14">
        <v>3.5329075277750399E-4</v>
      </c>
      <c r="M4462" s="14">
        <v>-0.26280818530921402</v>
      </c>
    </row>
    <row r="4463" spans="1:13" x14ac:dyDescent="0.55000000000000004">
      <c r="A4463">
        <v>4458</v>
      </c>
      <c r="C4463">
        <f t="shared" si="213"/>
        <v>0.22219042824977428</v>
      </c>
      <c r="D4463">
        <f t="shared" si="214"/>
        <v>-4.717099095392633E-4</v>
      </c>
      <c r="E4463" s="2">
        <f t="shared" si="215"/>
        <v>0.26711090961413514</v>
      </c>
      <c r="K4463">
        <v>4458</v>
      </c>
      <c r="L4463" s="14">
        <v>5.3840082717584999E-5</v>
      </c>
      <c r="M4463" s="14">
        <v>-0.294637308635675</v>
      </c>
    </row>
    <row r="4464" spans="1:13" x14ac:dyDescent="0.55000000000000004">
      <c r="A4464">
        <v>4459</v>
      </c>
      <c r="C4464">
        <f t="shared" si="213"/>
        <v>0.28829400913859116</v>
      </c>
      <c r="D4464">
        <f t="shared" si="214"/>
        <v>-2.0690107465983761E-4</v>
      </c>
      <c r="E4464" s="2">
        <f t="shared" si="215"/>
        <v>0.29264496981186211</v>
      </c>
      <c r="K4464">
        <v>4459</v>
      </c>
      <c r="L4464" s="14">
        <v>-2.5909517005857701E-4</v>
      </c>
      <c r="M4464" s="14">
        <v>-0.25267269021716598</v>
      </c>
    </row>
    <row r="4465" spans="1:13" x14ac:dyDescent="0.55000000000000004">
      <c r="A4465">
        <v>4460</v>
      </c>
      <c r="C4465">
        <f t="shared" si="213"/>
        <v>0.28204187048980256</v>
      </c>
      <c r="D4465">
        <f t="shared" si="214"/>
        <v>1.0983556882603976E-4</v>
      </c>
      <c r="E4465" s="2">
        <f t="shared" si="215"/>
        <v>0.18444147424088253</v>
      </c>
      <c r="K4465">
        <v>4460</v>
      </c>
      <c r="L4465" s="14">
        <v>-5.0713843018382505E-4</v>
      </c>
      <c r="M4465" s="14">
        <v>-0.14742462906619599</v>
      </c>
    </row>
    <row r="4466" spans="1:13" x14ac:dyDescent="0.55000000000000004">
      <c r="A4466">
        <v>4461</v>
      </c>
      <c r="C4466">
        <f t="shared" si="213"/>
        <v>0.20500316731945228</v>
      </c>
      <c r="D4466">
        <f t="shared" si="214"/>
        <v>3.9900579969103992E-4</v>
      </c>
      <c r="E4466" s="2">
        <f t="shared" si="215"/>
        <v>4.4207721079336237E-2</v>
      </c>
      <c r="K4466">
        <v>4461</v>
      </c>
      <c r="L4466" s="14">
        <v>-6.2816572441111603E-4</v>
      </c>
      <c r="M4466" s="14">
        <v>-5.2531550095950303E-3</v>
      </c>
    </row>
    <row r="4467" spans="1:13" x14ac:dyDescent="0.55000000000000004">
      <c r="A4467">
        <v>4462</v>
      </c>
      <c r="C4467">
        <f t="shared" si="213"/>
        <v>7.6512990275829612E-2</v>
      </c>
      <c r="D4467">
        <f t="shared" si="214"/>
        <v>5.8803398520853049E-4</v>
      </c>
      <c r="E4467" s="2">
        <f t="shared" si="215"/>
        <v>3.8094835730812333E-3</v>
      </c>
      <c r="K4467">
        <v>4462</v>
      </c>
      <c r="L4467" s="14">
        <v>-5.9186501610240002E-4</v>
      </c>
      <c r="M4467" s="14">
        <v>0.13823400430736699</v>
      </c>
    </row>
    <row r="4468" spans="1:13" x14ac:dyDescent="0.55000000000000004">
      <c r="A4468">
        <v>4463</v>
      </c>
      <c r="C4468">
        <f t="shared" si="213"/>
        <v>-7.118033456115519E-2</v>
      </c>
      <c r="D4468">
        <f t="shared" si="214"/>
        <v>6.2947803521163238E-4</v>
      </c>
      <c r="E4468" s="2">
        <f t="shared" si="215"/>
        <v>0.10130211655585887</v>
      </c>
      <c r="K4468">
        <v>4463</v>
      </c>
      <c r="L4468" s="14">
        <v>-4.0732804284684E-4</v>
      </c>
      <c r="M4468" s="14">
        <v>0.24709959970404299</v>
      </c>
    </row>
    <row r="4469" spans="1:13" x14ac:dyDescent="0.55000000000000004">
      <c r="A4469">
        <v>4464</v>
      </c>
      <c r="C4469">
        <f t="shared" si="213"/>
        <v>-0.20100889578412798</v>
      </c>
      <c r="D4469">
        <f t="shared" si="214"/>
        <v>5.1293636672354202E-4</v>
      </c>
      <c r="E4469" s="2">
        <f t="shared" si="215"/>
        <v>0.24511060608779123</v>
      </c>
      <c r="K4469">
        <v>4464</v>
      </c>
      <c r="L4469" s="14">
        <v>-1.20773234380562E-4</v>
      </c>
      <c r="M4469" s="14">
        <v>0.29407756746021402</v>
      </c>
    </row>
    <row r="4470" spans="1:13" x14ac:dyDescent="0.55000000000000004">
      <c r="A4470">
        <v>4465</v>
      </c>
      <c r="C4470">
        <f t="shared" si="213"/>
        <v>-0.28038846109871274</v>
      </c>
      <c r="D4470">
        <f t="shared" si="214"/>
        <v>2.6765848202803093E-4</v>
      </c>
      <c r="E4470" s="2">
        <f t="shared" si="215"/>
        <v>0.30007437187422031</v>
      </c>
      <c r="K4470">
        <v>4465</v>
      </c>
      <c r="L4470" s="14">
        <v>1.9602997985907901E-4</v>
      </c>
      <c r="M4470" s="14">
        <v>0.26740198412119098</v>
      </c>
    </row>
    <row r="4471" spans="1:13" x14ac:dyDescent="0.55000000000000004">
      <c r="A4471">
        <v>4466</v>
      </c>
      <c r="C4471">
        <f t="shared" si="213"/>
        <v>-0.28939643279734567</v>
      </c>
      <c r="D4471">
        <f t="shared" si="214"/>
        <v>-4.4796039863359469E-5</v>
      </c>
      <c r="E4471" s="2">
        <f t="shared" si="215"/>
        <v>0.21450824468104679</v>
      </c>
      <c r="K4471">
        <v>4466</v>
      </c>
      <c r="L4471" s="14">
        <v>4.6373626956130797E-4</v>
      </c>
      <c r="M4471" s="14">
        <v>0.17375391501753701</v>
      </c>
    </row>
    <row r="4472" spans="1:13" x14ac:dyDescent="0.55000000000000004">
      <c r="A4472">
        <v>4467</v>
      </c>
      <c r="C4472">
        <f t="shared" si="213"/>
        <v>-0.22577199985802748</v>
      </c>
      <c r="D4472">
        <f t="shared" si="214"/>
        <v>-3.4600769997078057E-4</v>
      </c>
      <c r="E4472" s="2">
        <f t="shared" si="215"/>
        <v>6.8832822001033814E-2</v>
      </c>
      <c r="K4472">
        <v>4467</v>
      </c>
      <c r="L4472" s="14">
        <v>6.1529693374094599E-4</v>
      </c>
      <c r="M4472" s="14">
        <v>3.6588100006707702E-2</v>
      </c>
    </row>
    <row r="4473" spans="1:13" x14ac:dyDescent="0.55000000000000004">
      <c r="A4473">
        <v>4468</v>
      </c>
      <c r="C4473">
        <f t="shared" si="213"/>
        <v>-0.1054835538501</v>
      </c>
      <c r="D4473">
        <f t="shared" si="214"/>
        <v>-5.6037872065377466E-4</v>
      </c>
      <c r="E4473" s="2">
        <f t="shared" si="215"/>
        <v>1.8129523162124704E-5</v>
      </c>
      <c r="K4473">
        <v>4468</v>
      </c>
      <c r="L4473" s="14">
        <v>6.1275266384010305E-4</v>
      </c>
      <c r="M4473" s="14">
        <v>-0.10974143162689499</v>
      </c>
    </row>
    <row r="4474" spans="1:13" x14ac:dyDescent="0.55000000000000004">
      <c r="A4474">
        <v>4469</v>
      </c>
      <c r="C4474">
        <f t="shared" si="213"/>
        <v>4.127904075730307E-2</v>
      </c>
      <c r="D4474">
        <f t="shared" si="214"/>
        <v>-6.3410649429889885E-4</v>
      </c>
      <c r="E4474" s="2">
        <f t="shared" si="215"/>
        <v>7.282689244555296E-2</v>
      </c>
      <c r="K4474">
        <v>4469</v>
      </c>
      <c r="L4474" s="14">
        <v>4.5674068803894902E-4</v>
      </c>
      <c r="M4474" s="14">
        <v>-0.228585540923126</v>
      </c>
    </row>
    <row r="4475" spans="1:13" x14ac:dyDescent="0.55000000000000004">
      <c r="A4475">
        <v>4470</v>
      </c>
      <c r="C4475">
        <f t="shared" si="213"/>
        <v>0.17768146622605344</v>
      </c>
      <c r="D4475">
        <f t="shared" si="214"/>
        <v>-5.4868690378170404E-4</v>
      </c>
      <c r="E4475" s="2">
        <f t="shared" si="215"/>
        <v>0.21889340037427343</v>
      </c>
      <c r="K4475">
        <v>4470</v>
      </c>
      <c r="L4475" s="14">
        <v>1.8633517350491699E-4</v>
      </c>
      <c r="M4475" s="14">
        <v>-0.29017898345341397</v>
      </c>
    </row>
    <row r="4476" spans="1:13" x14ac:dyDescent="0.55000000000000004">
      <c r="A4476">
        <v>4471</v>
      </c>
      <c r="C4476">
        <f t="shared" si="213"/>
        <v>0.2694895889023336</v>
      </c>
      <c r="D4476">
        <f t="shared" si="214"/>
        <v>-3.2555846581749578E-4</v>
      </c>
      <c r="E4476" s="2">
        <f t="shared" si="215"/>
        <v>0.30094537971545315</v>
      </c>
      <c r="K4476">
        <v>4471</v>
      </c>
      <c r="L4476" s="14">
        <v>-1.3073914117291699E-4</v>
      </c>
      <c r="M4476" s="14">
        <v>-0.27909529943806999</v>
      </c>
    </row>
    <row r="4477" spans="1:13" x14ac:dyDescent="0.55000000000000004">
      <c r="A4477">
        <v>4472</v>
      </c>
      <c r="C4477">
        <f t="shared" si="213"/>
        <v>0.29366150515395495</v>
      </c>
      <c r="D4477">
        <f t="shared" si="214"/>
        <v>-2.0721715161076183E-5</v>
      </c>
      <c r="E4477" s="2">
        <f t="shared" si="215"/>
        <v>0.24183967190468211</v>
      </c>
      <c r="K4477">
        <v>4472</v>
      </c>
      <c r="L4477" s="14">
        <v>-4.1506902689724399E-4</v>
      </c>
      <c r="M4477" s="14">
        <v>-0.198110466296922</v>
      </c>
    </row>
    <row r="4478" spans="1:13" x14ac:dyDescent="0.55000000000000004">
      <c r="A4478">
        <v>4473</v>
      </c>
      <c r="C4478">
        <f t="shared" si="213"/>
        <v>0.24413057350653161</v>
      </c>
      <c r="D4478">
        <f t="shared" si="214"/>
        <v>2.8931574921756749E-4</v>
      </c>
      <c r="E4478" s="2">
        <f t="shared" si="215"/>
        <v>9.7118374798441418E-2</v>
      </c>
      <c r="K4478">
        <v>4473</v>
      </c>
      <c r="L4478" s="14">
        <v>-5.9544229993384996E-4</v>
      </c>
      <c r="M4478" s="14">
        <v>-6.7507637883601701E-2</v>
      </c>
    </row>
    <row r="4479" spans="1:13" x14ac:dyDescent="0.55000000000000004">
      <c r="A4479">
        <v>4474</v>
      </c>
      <c r="C4479">
        <f t="shared" si="213"/>
        <v>0.13332801377297265</v>
      </c>
      <c r="D4479">
        <f t="shared" si="214"/>
        <v>5.2674105883934199E-4</v>
      </c>
      <c r="E4479" s="2">
        <f t="shared" si="215"/>
        <v>2.8435680548923119E-3</v>
      </c>
      <c r="K4479">
        <v>4474</v>
      </c>
      <c r="L4479" s="14">
        <v>-6.2668335509616802E-4</v>
      </c>
      <c r="M4479" s="14">
        <v>8.00028972246489E-2</v>
      </c>
    </row>
    <row r="4480" spans="1:13" x14ac:dyDescent="0.55000000000000004">
      <c r="A4480">
        <v>4475</v>
      </c>
      <c r="C4480">
        <f t="shared" si="213"/>
        <v>-1.0937067086056159E-2</v>
      </c>
      <c r="D4480">
        <f t="shared" si="214"/>
        <v>6.3196546551301546E-4</v>
      </c>
      <c r="E4480" s="2">
        <f t="shared" si="215"/>
        <v>4.7704359791393106E-2</v>
      </c>
      <c r="K4480">
        <v>4475</v>
      </c>
      <c r="L4480" s="14">
        <v>-5.0096767631335997E-4</v>
      </c>
      <c r="M4480" s="14">
        <v>0.207476210421043</v>
      </c>
    </row>
    <row r="4481" spans="1:13" x14ac:dyDescent="0.55000000000000004">
      <c r="A4481">
        <v>4476</v>
      </c>
      <c r="C4481">
        <f t="shared" si="213"/>
        <v>-0.15245717463973135</v>
      </c>
      <c r="D4481">
        <f t="shared" si="214"/>
        <v>5.7857986111989638E-4</v>
      </c>
      <c r="E4481" s="2">
        <f t="shared" si="215"/>
        <v>0.1896106012572995</v>
      </c>
      <c r="K4481">
        <v>4476</v>
      </c>
      <c r="L4481" s="14">
        <v>-2.4978153522003097E-4</v>
      </c>
      <c r="M4481" s="14">
        <v>0.28298581962851899</v>
      </c>
    </row>
    <row r="4482" spans="1:13" x14ac:dyDescent="0.55000000000000004">
      <c r="A4482">
        <v>4477</v>
      </c>
      <c r="C4482">
        <f t="shared" si="213"/>
        <v>-0.25571374490324245</v>
      </c>
      <c r="D4482">
        <f t="shared" si="214"/>
        <v>3.7998290708190032E-4</v>
      </c>
      <c r="E4482" s="2">
        <f t="shared" si="215"/>
        <v>0.29521142229271979</v>
      </c>
      <c r="K4482">
        <v>4477</v>
      </c>
      <c r="L4482" s="14">
        <v>6.3963940901303604E-5</v>
      </c>
      <c r="M4482" s="14">
        <v>0.28761987479345902</v>
      </c>
    </row>
    <row r="4483" spans="1:13" x14ac:dyDescent="0.55000000000000004">
      <c r="A4483">
        <v>4478</v>
      </c>
      <c r="C4483">
        <f t="shared" si="213"/>
        <v>-0.29479155521411454</v>
      </c>
      <c r="D4483">
        <f t="shared" si="214"/>
        <v>8.6018252770527208E-5</v>
      </c>
      <c r="E4483" s="2">
        <f t="shared" si="215"/>
        <v>0.26523458245086606</v>
      </c>
      <c r="K4483">
        <v>4478</v>
      </c>
      <c r="L4483" s="14">
        <v>3.61689251220425E-4</v>
      </c>
      <c r="M4483" s="14">
        <v>0.220217748052211</v>
      </c>
    </row>
    <row r="4484" spans="1:13" x14ac:dyDescent="0.55000000000000004">
      <c r="A4484">
        <v>4479</v>
      </c>
      <c r="C4484">
        <f t="shared" si="213"/>
        <v>-0.25988289888021743</v>
      </c>
      <c r="D4484">
        <f t="shared" si="214"/>
        <v>-2.2953516986103903E-4</v>
      </c>
      <c r="E4484" s="2">
        <f t="shared" si="215"/>
        <v>0.12783743953036208</v>
      </c>
      <c r="K4484">
        <v>4479</v>
      </c>
      <c r="L4484" s="14">
        <v>5.68827244814173E-4</v>
      </c>
      <c r="M4484" s="14">
        <v>9.7660720179558402E-2</v>
      </c>
    </row>
    <row r="4485" spans="1:13" x14ac:dyDescent="0.55000000000000004">
      <c r="A4485">
        <v>4480</v>
      </c>
      <c r="C4485">
        <f t="shared" si="213"/>
        <v>-0.15974911282428506</v>
      </c>
      <c r="D4485">
        <f t="shared" si="214"/>
        <v>-4.8748010307955166E-4</v>
      </c>
      <c r="E4485" s="2">
        <f t="shared" si="215"/>
        <v>1.2186630327734782E-2</v>
      </c>
      <c r="K4485">
        <v>4480</v>
      </c>
      <c r="L4485" s="14">
        <v>6.33498926196171E-4</v>
      </c>
      <c r="M4485" s="14">
        <v>-4.9356040905188699E-2</v>
      </c>
    </row>
    <row r="4486" spans="1:13" x14ac:dyDescent="0.55000000000000004">
      <c r="A4486">
        <v>4481</v>
      </c>
      <c r="C4486">
        <f t="shared" ref="C4486:C4549" si="216">$D$1*COS($B$2*(A4486-$L$2)+$B$1)</f>
        <v>-1.9521666693583503E-2</v>
      </c>
      <c r="D4486">
        <f t="shared" ref="D4486:D4549" si="217">$D$2*COS($B$2*(A4486-$L$3)+$B$3)</f>
        <v>-6.2307780569038505E-4</v>
      </c>
      <c r="E4486" s="2">
        <f t="shared" ref="E4486:E4549" si="218">(M4486-C4486)^2</f>
        <v>2.7056831360080261E-2</v>
      </c>
      <c r="K4486">
        <v>4481</v>
      </c>
      <c r="L4486" s="14">
        <v>5.3950687157031303E-4</v>
      </c>
      <c r="M4486" s="14">
        <v>-0.18401127536258199</v>
      </c>
    </row>
    <row r="4487" spans="1:13" x14ac:dyDescent="0.55000000000000004">
      <c r="A4487">
        <v>4482</v>
      </c>
      <c r="C4487">
        <f t="shared" si="216"/>
        <v>0.12560530629118186</v>
      </c>
      <c r="D4487">
        <f t="shared" si="217"/>
        <v>-6.022961125124567E-4</v>
      </c>
      <c r="E4487" s="2">
        <f t="shared" si="218"/>
        <v>0.15855133457987436</v>
      </c>
      <c r="K4487">
        <v>4482</v>
      </c>
      <c r="L4487" s="14">
        <v>3.1039197410202E-4</v>
      </c>
      <c r="M4487" s="14">
        <v>-0.27257974438233901</v>
      </c>
    </row>
    <row r="4488" spans="1:13" x14ac:dyDescent="0.55000000000000004">
      <c r="A4488">
        <v>4483</v>
      </c>
      <c r="C4488">
        <f t="shared" si="216"/>
        <v>0.23920799494878939</v>
      </c>
      <c r="D4488">
        <f t="shared" si="217"/>
        <v>-4.3035079048950623E-4</v>
      </c>
      <c r="E4488" s="2">
        <f t="shared" si="218"/>
        <v>0.28311649086964963</v>
      </c>
      <c r="K4488">
        <v>4483</v>
      </c>
      <c r="L4488" s="14">
        <v>3.5374811878623601E-6</v>
      </c>
      <c r="M4488" s="14">
        <v>-0.29287892545956801</v>
      </c>
    </row>
    <row r="4489" spans="1:13" x14ac:dyDescent="0.55000000000000004">
      <c r="A4489">
        <v>4484</v>
      </c>
      <c r="C4489">
        <f t="shared" si="216"/>
        <v>0.29277451897872153</v>
      </c>
      <c r="D4489">
        <f t="shared" si="217"/>
        <v>-1.5039649112861438E-4</v>
      </c>
      <c r="E4489" s="2">
        <f t="shared" si="218"/>
        <v>0.2836619949155269</v>
      </c>
      <c r="K4489">
        <v>4484</v>
      </c>
      <c r="L4489" s="14">
        <v>-3.0420299583473602E-4</v>
      </c>
      <c r="M4489" s="14">
        <v>-0.239824762766501</v>
      </c>
    </row>
    <row r="4490" spans="1:13" x14ac:dyDescent="0.55000000000000004">
      <c r="A4490">
        <v>4485</v>
      </c>
      <c r="C4490">
        <f t="shared" si="216"/>
        <v>0.2728608099430172</v>
      </c>
      <c r="D4490">
        <f t="shared" si="217"/>
        <v>1.6730415739460577E-4</v>
      </c>
      <c r="E4490" s="2">
        <f t="shared" si="218"/>
        <v>0.15965283685400555</v>
      </c>
      <c r="K4490">
        <v>4485</v>
      </c>
      <c r="L4490" s="14">
        <v>-5.35753945412144E-4</v>
      </c>
      <c r="M4490" s="14">
        <v>-0.126705000473747</v>
      </c>
    </row>
    <row r="4491" spans="1:13" x14ac:dyDescent="0.55000000000000004">
      <c r="A4491">
        <v>4486</v>
      </c>
      <c r="C4491">
        <f t="shared" si="216"/>
        <v>0.18446478906139632</v>
      </c>
      <c r="D4491">
        <f t="shared" si="217"/>
        <v>4.4301498890809331E-4</v>
      </c>
      <c r="E4491" s="2">
        <f t="shared" si="218"/>
        <v>2.7661003158665633E-2</v>
      </c>
      <c r="K4491">
        <v>4486</v>
      </c>
      <c r="L4491" s="14">
        <v>-6.3312199578489502E-4</v>
      </c>
      <c r="M4491" s="14">
        <v>1.8148815208414801E-2</v>
      </c>
    </row>
    <row r="4492" spans="1:13" x14ac:dyDescent="0.55000000000000004">
      <c r="A4492">
        <v>4487</v>
      </c>
      <c r="C4492">
        <f t="shared" si="216"/>
        <v>4.9771994334610749E-2</v>
      </c>
      <c r="D4492">
        <f t="shared" si="217"/>
        <v>6.0753839622069658E-4</v>
      </c>
      <c r="E4492" s="2">
        <f t="shared" si="218"/>
        <v>1.181246252609492E-2</v>
      </c>
      <c r="K4492">
        <v>4487</v>
      </c>
      <c r="L4492" s="14">
        <v>-5.7192071470959995E-4</v>
      </c>
      <c r="M4492" s="14">
        <v>0.15845714753455301</v>
      </c>
    </row>
    <row r="4493" spans="1:13" x14ac:dyDescent="0.55000000000000004">
      <c r="A4493">
        <v>4488</v>
      </c>
      <c r="C4493">
        <f t="shared" si="216"/>
        <v>-9.7412521859762582E-2</v>
      </c>
      <c r="D4493">
        <f t="shared" si="217"/>
        <v>6.1958247197522142E-4</v>
      </c>
      <c r="E4493" s="2">
        <f t="shared" si="218"/>
        <v>0.12708613689967208</v>
      </c>
      <c r="K4493">
        <v>4488</v>
      </c>
      <c r="L4493" s="14">
        <v>-3.6747834269675099E-4</v>
      </c>
      <c r="M4493" s="14">
        <v>0.25907890426388502</v>
      </c>
    </row>
    <row r="4494" spans="1:13" x14ac:dyDescent="0.55000000000000004">
      <c r="A4494">
        <v>4489</v>
      </c>
      <c r="C4494">
        <f t="shared" si="216"/>
        <v>-0.2201485483589522</v>
      </c>
      <c r="D4494">
        <f t="shared" si="217"/>
        <v>4.7612440702930449E-4</v>
      </c>
      <c r="E4494" s="2">
        <f t="shared" si="218"/>
        <v>0.26518513078597328</v>
      </c>
      <c r="K4494">
        <v>4489</v>
      </c>
      <c r="L4494" s="14">
        <v>-7.0998740085367597E-5</v>
      </c>
      <c r="M4494" s="14">
        <v>0.29481274221148801</v>
      </c>
    </row>
    <row r="4495" spans="1:13" x14ac:dyDescent="0.55000000000000004">
      <c r="A4495">
        <v>4490</v>
      </c>
      <c r="C4495">
        <f t="shared" si="216"/>
        <v>-0.28763192958528205</v>
      </c>
      <c r="D4495">
        <f t="shared" si="217"/>
        <v>2.1316915182425369E-4</v>
      </c>
      <c r="E4495" s="2">
        <f t="shared" si="218"/>
        <v>0.2963069387391658</v>
      </c>
      <c r="K4495">
        <v>4490</v>
      </c>
      <c r="L4495" s="14">
        <v>2.4326293742460401E-4</v>
      </c>
      <c r="M4495" s="14">
        <v>0.25670889998674801</v>
      </c>
    </row>
    <row r="4496" spans="1:13" x14ac:dyDescent="0.55000000000000004">
      <c r="A4496">
        <v>4491</v>
      </c>
      <c r="C4496">
        <f t="shared" si="216"/>
        <v>-0.2829257592857326</v>
      </c>
      <c r="D4496">
        <f t="shared" si="217"/>
        <v>-1.0328706723947842E-4</v>
      </c>
      <c r="E4496" s="2">
        <f t="shared" si="218"/>
        <v>0.19117573991470724</v>
      </c>
      <c r="K4496">
        <v>4491</v>
      </c>
      <c r="L4496" s="14">
        <v>4.9659790316287998E-4</v>
      </c>
      <c r="M4496" s="14">
        <v>0.154310721253926</v>
      </c>
    </row>
    <row r="4497" spans="1:13" x14ac:dyDescent="0.55000000000000004">
      <c r="A4497">
        <v>4492</v>
      </c>
      <c r="C4497">
        <f t="shared" si="216"/>
        <v>-0.20721118700881755</v>
      </c>
      <c r="D4497">
        <f t="shared" si="217"/>
        <v>-3.9382040954111957E-4</v>
      </c>
      <c r="E4497" s="2">
        <f t="shared" si="218"/>
        <v>4.8609513176707676E-2</v>
      </c>
      <c r="K4497">
        <v>4492</v>
      </c>
      <c r="L4497" s="14">
        <v>6.2555684338427701E-4</v>
      </c>
      <c r="M4497" s="14">
        <v>1.3264465108843E-2</v>
      </c>
    </row>
    <row r="4498" spans="1:13" x14ac:dyDescent="0.55000000000000004">
      <c r="A4498">
        <v>4493</v>
      </c>
      <c r="C4498">
        <f t="shared" si="216"/>
        <v>-7.9490974457358504E-2</v>
      </c>
      <c r="D4498">
        <f t="shared" si="217"/>
        <v>-5.8551313012808199E-4</v>
      </c>
      <c r="E4498" s="2">
        <f t="shared" si="218"/>
        <v>2.6639001330910684E-3</v>
      </c>
      <c r="K4498">
        <v>4493</v>
      </c>
      <c r="L4498" s="14">
        <v>5.9784119150716299E-4</v>
      </c>
      <c r="M4498" s="14">
        <v>-0.13110395860951801</v>
      </c>
    </row>
    <row r="4499" spans="1:13" x14ac:dyDescent="0.55000000000000004">
      <c r="A4499">
        <v>4494</v>
      </c>
      <c r="C4499">
        <f t="shared" si="216"/>
        <v>6.8179797146100438E-2</v>
      </c>
      <c r="D4499">
        <f t="shared" si="217"/>
        <v>-6.3025439669043919E-4</v>
      </c>
      <c r="E4499" s="2">
        <f t="shared" si="218"/>
        <v>9.6606821908657783E-2</v>
      </c>
      <c r="K4499">
        <v>4494</v>
      </c>
      <c r="L4499" s="14">
        <v>4.2039250447957997E-4</v>
      </c>
      <c r="M4499" s="14">
        <v>-0.242636582584212</v>
      </c>
    </row>
    <row r="4500" spans="1:13" x14ac:dyDescent="0.55000000000000004">
      <c r="A4500">
        <v>4495</v>
      </c>
      <c r="C4500">
        <f t="shared" si="216"/>
        <v>0.19873887678040042</v>
      </c>
      <c r="D4500">
        <f t="shared" si="217"/>
        <v>-5.1681509439478605E-4</v>
      </c>
      <c r="E4500" s="2">
        <f t="shared" si="218"/>
        <v>0.24220005319860513</v>
      </c>
      <c r="K4500">
        <v>4495</v>
      </c>
      <c r="L4500" s="14">
        <v>1.37653906779324E-4</v>
      </c>
      <c r="M4500" s="14">
        <v>-0.29339936924261001</v>
      </c>
    </row>
    <row r="4501" spans="1:13" x14ac:dyDescent="0.55000000000000004">
      <c r="A4501">
        <v>4496</v>
      </c>
      <c r="C4501">
        <f t="shared" si="216"/>
        <v>0.27941868742804915</v>
      </c>
      <c r="D4501">
        <f t="shared" si="217"/>
        <v>-2.7366609700337017E-4</v>
      </c>
      <c r="E4501" s="2">
        <f t="shared" si="218"/>
        <v>0.30260687574152068</v>
      </c>
      <c r="K4501">
        <v>4496</v>
      </c>
      <c r="L4501" s="14">
        <v>-1.79560965816654E-4</v>
      </c>
      <c r="M4501" s="14">
        <v>-0.270678463756649</v>
      </c>
    </row>
    <row r="4502" spans="1:13" x14ac:dyDescent="0.55000000000000004">
      <c r="A4502">
        <v>4497</v>
      </c>
      <c r="C4502">
        <f t="shared" si="216"/>
        <v>0.28997029720987555</v>
      </c>
      <c r="D4502">
        <f t="shared" si="217"/>
        <v>3.8167322312258875E-5</v>
      </c>
      <c r="E4502" s="2">
        <f t="shared" si="218"/>
        <v>0.22102668792043145</v>
      </c>
      <c r="K4502">
        <v>4497</v>
      </c>
      <c r="L4502" s="14">
        <v>-4.5180368060849098E-4</v>
      </c>
      <c r="M4502" s="14">
        <v>-0.18016445785555399</v>
      </c>
    </row>
    <row r="4503" spans="1:13" x14ac:dyDescent="0.55000000000000004">
      <c r="A4503">
        <v>4498</v>
      </c>
      <c r="C4503">
        <f t="shared" si="216"/>
        <v>0.2277454744822906</v>
      </c>
      <c r="D4503">
        <f t="shared" si="217"/>
        <v>3.4042154822693893E-4</v>
      </c>
      <c r="E4503" s="2">
        <f t="shared" si="218"/>
        <v>7.4132379769205461E-2</v>
      </c>
      <c r="K4503">
        <v>4498</v>
      </c>
      <c r="L4503" s="14">
        <v>-6.1088936080537796E-4</v>
      </c>
      <c r="M4503" s="14">
        <v>-4.45271458253809E-2</v>
      </c>
    </row>
    <row r="4504" spans="1:13" x14ac:dyDescent="0.55000000000000004">
      <c r="A4504">
        <v>4499</v>
      </c>
      <c r="C4504">
        <f t="shared" si="216"/>
        <v>0.10836133815297296</v>
      </c>
      <c r="D4504">
        <f t="shared" si="217"/>
        <v>5.5723714105816312E-4</v>
      </c>
      <c r="E4504" s="2">
        <f t="shared" si="218"/>
        <v>3.7198679869334054E-5</v>
      </c>
      <c r="K4504">
        <v>4499</v>
      </c>
      <c r="L4504" s="14">
        <v>-6.1697401090609401E-4</v>
      </c>
      <c r="M4504" s="14">
        <v>0.10226226610311701</v>
      </c>
    </row>
    <row r="4505" spans="1:13" x14ac:dyDescent="0.55000000000000004">
      <c r="A4505">
        <v>4500</v>
      </c>
      <c r="C4505">
        <f t="shared" si="216"/>
        <v>-3.8219209976961245E-2</v>
      </c>
      <c r="D4505">
        <f t="shared" si="217"/>
        <v>6.3419795711077223E-4</v>
      </c>
      <c r="E4505" s="2">
        <f t="shared" si="218"/>
        <v>6.8465259101581882E-2</v>
      </c>
      <c r="K4505">
        <v>4500</v>
      </c>
      <c r="L4505" s="14">
        <v>-4.6853369254648601E-4</v>
      </c>
      <c r="M4505" s="14">
        <v>0.22343945909704799</v>
      </c>
    </row>
    <row r="4506" spans="1:13" x14ac:dyDescent="0.55000000000000004">
      <c r="A4506">
        <v>4501</v>
      </c>
      <c r="C4506">
        <f t="shared" si="216"/>
        <v>-0.17520754199797967</v>
      </c>
      <c r="D4506">
        <f t="shared" si="217"/>
        <v>5.5198845376312332E-4</v>
      </c>
      <c r="E4506" s="2">
        <f t="shared" si="218"/>
        <v>0.21516832190364168</v>
      </c>
      <c r="K4506">
        <v>4501</v>
      </c>
      <c r="L4506" s="14">
        <v>-2.02746204316598E-4</v>
      </c>
      <c r="M4506" s="14">
        <v>0.28865485344235098</v>
      </c>
    </row>
    <row r="4507" spans="1:13" x14ac:dyDescent="0.55000000000000004">
      <c r="A4507">
        <v>4502</v>
      </c>
      <c r="C4507">
        <f t="shared" si="216"/>
        <v>-0.26822247406159216</v>
      </c>
      <c r="D4507">
        <f t="shared" si="217"/>
        <v>3.312414835143249E-4</v>
      </c>
      <c r="E4507" s="2">
        <f t="shared" si="218"/>
        <v>0.302277096509809</v>
      </c>
      <c r="K4507">
        <v>4502</v>
      </c>
      <c r="L4507" s="14">
        <v>1.1382032853052E-4</v>
      </c>
      <c r="M4507" s="14">
        <v>0.28157484905830898</v>
      </c>
    </row>
    <row r="4508" spans="1:13" x14ac:dyDescent="0.55000000000000004">
      <c r="A4508">
        <v>4503</v>
      </c>
      <c r="C4508">
        <f t="shared" si="216"/>
        <v>-0.29391921881691035</v>
      </c>
      <c r="D4508">
        <f t="shared" si="217"/>
        <v>2.7359882919919559E-5</v>
      </c>
      <c r="E4508" s="2">
        <f t="shared" si="218"/>
        <v>0.24789633988437365</v>
      </c>
      <c r="K4508">
        <v>4503</v>
      </c>
      <c r="L4508" s="14">
        <v>4.01879854007114E-4</v>
      </c>
      <c r="M4508" s="14">
        <v>0.20397267696406499</v>
      </c>
    </row>
    <row r="4509" spans="1:13" x14ac:dyDescent="0.55000000000000004">
      <c r="A4509">
        <v>4504</v>
      </c>
      <c r="C4509">
        <f t="shared" si="216"/>
        <v>-0.24584843497593634</v>
      </c>
      <c r="D4509">
        <f t="shared" si="217"/>
        <v>-2.8338847158268331E-4</v>
      </c>
      <c r="E4509" s="2">
        <f t="shared" si="218"/>
        <v>0.10312622227814768</v>
      </c>
      <c r="K4509">
        <v>4504</v>
      </c>
      <c r="L4509" s="14">
        <v>5.8928607696600904E-4</v>
      </c>
      <c r="M4509" s="14">
        <v>7.5284282569547806E-2</v>
      </c>
    </row>
    <row r="4510" spans="1:13" x14ac:dyDescent="0.55000000000000004">
      <c r="A4510">
        <v>4505</v>
      </c>
      <c r="C4510">
        <f t="shared" si="216"/>
        <v>-0.13607487602967525</v>
      </c>
      <c r="D4510">
        <f t="shared" si="217"/>
        <v>-5.2301229307767161E-4</v>
      </c>
      <c r="E4510" s="2">
        <f t="shared" si="218"/>
        <v>4.072398717626117E-3</v>
      </c>
      <c r="K4510">
        <v>4505</v>
      </c>
      <c r="L4510" s="14">
        <v>6.29101946283347E-4</v>
      </c>
      <c r="M4510" s="14">
        <v>-7.22595274242957E-2</v>
      </c>
    </row>
    <row r="4511" spans="1:13" x14ac:dyDescent="0.55000000000000004">
      <c r="A4511">
        <v>4506</v>
      </c>
      <c r="C4511">
        <f t="shared" si="216"/>
        <v>7.8506085692256356E-3</v>
      </c>
      <c r="D4511">
        <f t="shared" si="217"/>
        <v>-6.3137105323459212E-4</v>
      </c>
      <c r="E4511" s="2">
        <f t="shared" si="218"/>
        <v>4.3913758660950188E-2</v>
      </c>
      <c r="K4511">
        <v>4506</v>
      </c>
      <c r="L4511" s="14">
        <v>5.1135533048887803E-4</v>
      </c>
      <c r="M4511" s="14">
        <v>-0.20170549050916001</v>
      </c>
    </row>
    <row r="4512" spans="1:13" x14ac:dyDescent="0.55000000000000004">
      <c r="A4512">
        <v>4507</v>
      </c>
      <c r="C4512">
        <f t="shared" si="216"/>
        <v>0.14980575589310224</v>
      </c>
      <c r="D4512">
        <f t="shared" si="217"/>
        <v>-5.8126898727734334E-4</v>
      </c>
      <c r="E4512" s="2">
        <f t="shared" si="218"/>
        <v>0.18527757612653997</v>
      </c>
      <c r="K4512">
        <v>4507</v>
      </c>
      <c r="L4512" s="14">
        <v>2.6553659995530199E-4</v>
      </c>
      <c r="M4512" s="14">
        <v>-0.28063306220598599</v>
      </c>
    </row>
    <row r="4513" spans="1:13" x14ac:dyDescent="0.55000000000000004">
      <c r="A4513">
        <v>4508</v>
      </c>
      <c r="C4513">
        <f t="shared" si="216"/>
        <v>0.25416281614474656</v>
      </c>
      <c r="D4513">
        <f t="shared" si="217"/>
        <v>-3.8528065769202855E-4</v>
      </c>
      <c r="E4513" s="2">
        <f t="shared" si="218"/>
        <v>0.29532394545260482</v>
      </c>
      <c r="K4513">
        <v>4508</v>
      </c>
      <c r="L4513" s="14">
        <v>-4.6787419306554299E-5</v>
      </c>
      <c r="M4513" s="14">
        <v>-0.28927434255219497</v>
      </c>
    </row>
    <row r="4514" spans="1:13" x14ac:dyDescent="0.55000000000000004">
      <c r="A4514">
        <v>4509</v>
      </c>
      <c r="C4514">
        <f t="shared" si="216"/>
        <v>0.29473036687115001</v>
      </c>
      <c r="D4514">
        <f t="shared" si="217"/>
        <v>-9.2595004097917186E-5</v>
      </c>
      <c r="E4514" s="2">
        <f t="shared" si="218"/>
        <v>0.27060329179089121</v>
      </c>
      <c r="K4514">
        <v>4509</v>
      </c>
      <c r="L4514" s="14">
        <v>-3.4739323915500601E-4</v>
      </c>
      <c r="M4514" s="14">
        <v>-0.22546506927846799</v>
      </c>
    </row>
    <row r="4515" spans="1:13" x14ac:dyDescent="0.55000000000000004">
      <c r="A4515">
        <v>4510</v>
      </c>
      <c r="C4515">
        <f t="shared" si="216"/>
        <v>0.2613268079371005</v>
      </c>
      <c r="D4515">
        <f t="shared" si="217"/>
        <v>2.2333004377262625E-4</v>
      </c>
      <c r="E4515" s="2">
        <f t="shared" si="218"/>
        <v>0.13433213003747765</v>
      </c>
      <c r="K4515">
        <v>4510</v>
      </c>
      <c r="L4515" s="14">
        <v>-5.6099226718588904E-4</v>
      </c>
      <c r="M4515" s="14">
        <v>-0.105186670720203</v>
      </c>
    </row>
    <row r="4516" spans="1:13" x14ac:dyDescent="0.55000000000000004">
      <c r="A4516">
        <v>4511</v>
      </c>
      <c r="C4516">
        <f t="shared" si="216"/>
        <v>0.16233572854294862</v>
      </c>
      <c r="D4516">
        <f t="shared" si="217"/>
        <v>4.8320395808462062E-4</v>
      </c>
      <c r="E4516" s="2">
        <f t="shared" si="218"/>
        <v>1.4616651982260597E-2</v>
      </c>
      <c r="K4516">
        <v>4511</v>
      </c>
      <c r="L4516" s="14">
        <v>-6.3408730175669903E-4</v>
      </c>
      <c r="M4516" s="14">
        <v>4.14363820506677E-2</v>
      </c>
    </row>
    <row r="4517" spans="1:13" x14ac:dyDescent="0.55000000000000004">
      <c r="A4517">
        <v>4512</v>
      </c>
      <c r="C4517">
        <f t="shared" si="216"/>
        <v>2.2601803050176356E-2</v>
      </c>
      <c r="D4517">
        <f t="shared" si="217"/>
        <v>6.2180386404867862E-4</v>
      </c>
      <c r="E4517" s="2">
        <f t="shared" si="218"/>
        <v>2.4049692519965665E-2</v>
      </c>
      <c r="K4517">
        <v>4512</v>
      </c>
      <c r="L4517" s="14">
        <v>-5.4837123801050104E-4</v>
      </c>
      <c r="M4517" s="14">
        <v>0.177681435884297</v>
      </c>
    </row>
    <row r="4518" spans="1:13" x14ac:dyDescent="0.55000000000000004">
      <c r="A4518">
        <v>4513</v>
      </c>
      <c r="C4518">
        <f t="shared" si="216"/>
        <v>-0.12280469859998216</v>
      </c>
      <c r="D4518">
        <f t="shared" si="217"/>
        <v>6.0434410672203836E-4</v>
      </c>
      <c r="E4518" s="2">
        <f t="shared" si="218"/>
        <v>0.15384419282340106</v>
      </c>
      <c r="K4518">
        <v>4513</v>
      </c>
      <c r="L4518" s="14">
        <v>-3.2531219585638598E-4</v>
      </c>
      <c r="M4518" s="14">
        <v>0.26942507184509901</v>
      </c>
    </row>
    <row r="4519" spans="1:13" x14ac:dyDescent="0.55000000000000004">
      <c r="A4519">
        <v>4514</v>
      </c>
      <c r="C4519">
        <f t="shared" si="216"/>
        <v>-0.23738980941793519</v>
      </c>
      <c r="D4519">
        <f t="shared" si="217"/>
        <v>4.3520671717455926E-4</v>
      </c>
      <c r="E4519" s="2">
        <f t="shared" si="218"/>
        <v>0.28204526175120609</v>
      </c>
      <c r="K4519">
        <v>4514</v>
      </c>
      <c r="L4519" s="14">
        <v>-2.07766961596894E-5</v>
      </c>
      <c r="M4519" s="14">
        <v>0.29368952717049401</v>
      </c>
    </row>
    <row r="4520" spans="1:13" x14ac:dyDescent="0.55000000000000004">
      <c r="A4520">
        <v>4515</v>
      </c>
      <c r="C4520">
        <f t="shared" si="216"/>
        <v>-0.29239508185409729</v>
      </c>
      <c r="D4520">
        <f t="shared" si="217"/>
        <v>1.5684161504460399E-4</v>
      </c>
      <c r="E4520" s="2">
        <f t="shared" si="218"/>
        <v>0.288146403151814</v>
      </c>
      <c r="K4520">
        <v>4515</v>
      </c>
      <c r="L4520" s="14">
        <v>2.88962455979467E-4</v>
      </c>
      <c r="M4520" s="14">
        <v>0.24439761849848199</v>
      </c>
    </row>
    <row r="4521" spans="1:13" x14ac:dyDescent="0.55000000000000004">
      <c r="A4521">
        <v>4516</v>
      </c>
      <c r="C4521">
        <f t="shared" si="216"/>
        <v>-0.27401535194419119</v>
      </c>
      <c r="D4521">
        <f t="shared" si="217"/>
        <v>-1.6088742650261105E-4</v>
      </c>
      <c r="E4521" s="2">
        <f t="shared" si="218"/>
        <v>0.16639070033218015</v>
      </c>
      <c r="K4521">
        <v>4516</v>
      </c>
      <c r="L4521" s="14">
        <v>5.2632916842563105E-4</v>
      </c>
      <c r="M4521" s="14">
        <v>0.13389481014077101</v>
      </c>
    </row>
    <row r="4522" spans="1:13" x14ac:dyDescent="0.55000000000000004">
      <c r="A4522">
        <v>4517</v>
      </c>
      <c r="C4522">
        <f t="shared" si="216"/>
        <v>-0.18686354448329506</v>
      </c>
      <c r="D4522">
        <f t="shared" si="217"/>
        <v>-4.3823711523220996E-4</v>
      </c>
      <c r="E4522" s="2">
        <f t="shared" si="218"/>
        <v>3.1230227171729293E-2</v>
      </c>
      <c r="K4522">
        <v>4517</v>
      </c>
      <c r="L4522" s="14">
        <v>6.3187347553048101E-4</v>
      </c>
      <c r="M4522" s="14">
        <v>-1.0142784039794E-2</v>
      </c>
    </row>
    <row r="4523" spans="1:13" x14ac:dyDescent="0.55000000000000004">
      <c r="A4523">
        <v>4518</v>
      </c>
      <c r="C4523">
        <f t="shared" si="216"/>
        <v>-5.2812926127298619E-2</v>
      </c>
      <c r="D4523">
        <f t="shared" si="217"/>
        <v>-6.055985253484485E-4</v>
      </c>
      <c r="E4523" s="2">
        <f t="shared" si="218"/>
        <v>9.7668014084021058E-3</v>
      </c>
      <c r="K4523">
        <v>4518</v>
      </c>
      <c r="L4523" s="14">
        <v>5.7916115083026095E-4</v>
      </c>
      <c r="M4523" s="14">
        <v>-0.15164005503632899</v>
      </c>
    </row>
    <row r="4524" spans="1:13" x14ac:dyDescent="0.55000000000000004">
      <c r="A4524">
        <v>4519</v>
      </c>
      <c r="C4524">
        <f t="shared" si="216"/>
        <v>9.449262347849384E-2</v>
      </c>
      <c r="D4524">
        <f t="shared" si="217"/>
        <v>-6.2096747060630929E-4</v>
      </c>
      <c r="E4524" s="2">
        <f t="shared" si="218"/>
        <v>0.12225565188529046</v>
      </c>
      <c r="K4524">
        <v>4519</v>
      </c>
      <c r="L4524" s="14">
        <v>3.8139432304966299E-4</v>
      </c>
      <c r="M4524" s="14">
        <v>-0.25515813354240902</v>
      </c>
    </row>
    <row r="4525" spans="1:13" x14ac:dyDescent="0.55000000000000004">
      <c r="A4525">
        <v>4520</v>
      </c>
      <c r="C4525">
        <f t="shared" si="216"/>
        <v>0.21808251633620984</v>
      </c>
      <c r="D4525">
        <f t="shared" si="217"/>
        <v>-4.8048666970074361E-4</v>
      </c>
      <c r="E4525" s="2">
        <f t="shared" si="218"/>
        <v>0.26301798518813779</v>
      </c>
      <c r="K4525">
        <v>4520</v>
      </c>
      <c r="L4525" s="14">
        <v>8.8104921062668297E-5</v>
      </c>
      <c r="M4525" s="14">
        <v>-0.29477027461665001</v>
      </c>
    </row>
    <row r="4526" spans="1:13" x14ac:dyDescent="0.55000000000000004">
      <c r="A4526">
        <v>4521</v>
      </c>
      <c r="C4526">
        <f t="shared" si="216"/>
        <v>0.28693829441028201</v>
      </c>
      <c r="D4526">
        <f t="shared" si="217"/>
        <v>-2.1941384255476154E-4</v>
      </c>
      <c r="E4526" s="2">
        <f t="shared" si="218"/>
        <v>0.29974931453065662</v>
      </c>
      <c r="K4526">
        <v>4521</v>
      </c>
      <c r="L4526" s="14">
        <v>-2.2725090496772201E-4</v>
      </c>
      <c r="M4526" s="14">
        <v>-0.26055537179112398</v>
      </c>
    </row>
    <row r="4527" spans="1:13" x14ac:dyDescent="0.55000000000000004">
      <c r="A4527">
        <v>4522</v>
      </c>
      <c r="C4527">
        <f t="shared" si="216"/>
        <v>0.28377860876673044</v>
      </c>
      <c r="D4527">
        <f t="shared" si="217"/>
        <v>9.6727234195622623E-5</v>
      </c>
      <c r="E4527" s="2">
        <f t="shared" si="218"/>
        <v>0.1979016371828595</v>
      </c>
      <c r="K4527">
        <v>4522</v>
      </c>
      <c r="L4527" s="14">
        <v>-4.8569033208668101E-4</v>
      </c>
      <c r="M4527" s="14">
        <v>-0.16108275973233299</v>
      </c>
    </row>
    <row r="4528" spans="1:13" x14ac:dyDescent="0.55000000000000004">
      <c r="A4528">
        <v>4523</v>
      </c>
      <c r="C4528">
        <f t="shared" si="216"/>
        <v>0.20939647390270771</v>
      </c>
      <c r="D4528">
        <f t="shared" si="217"/>
        <v>3.8859181400758425E-4</v>
      </c>
      <c r="E4528" s="2">
        <f t="shared" si="218"/>
        <v>5.3205163587073202E-2</v>
      </c>
      <c r="K4528">
        <v>4523</v>
      </c>
      <c r="L4528" s="14">
        <v>-6.2248560253045401E-4</v>
      </c>
      <c r="M4528" s="14">
        <v>-2.1265971213685699E-2</v>
      </c>
    </row>
    <row r="4529" spans="1:13" x14ac:dyDescent="0.55000000000000004">
      <c r="A4529">
        <v>4524</v>
      </c>
      <c r="C4529">
        <f t="shared" si="216"/>
        <v>8.2460237815989046E-2</v>
      </c>
      <c r="D4529">
        <f t="shared" si="217"/>
        <v>5.8292803937374279E-4</v>
      </c>
      <c r="E4529" s="2">
        <f t="shared" si="218"/>
        <v>1.7153491606107438E-3</v>
      </c>
      <c r="K4529">
        <v>4524</v>
      </c>
      <c r="L4529" s="14">
        <v>-6.0337549220014898E-4</v>
      </c>
      <c r="M4529" s="14">
        <v>0.12387701171993699</v>
      </c>
    </row>
    <row r="4530" spans="1:13" x14ac:dyDescent="0.55000000000000004">
      <c r="A4530">
        <v>4525</v>
      </c>
      <c r="C4530">
        <f t="shared" si="216"/>
        <v>-6.5171779838640101E-2</v>
      </c>
      <c r="D4530">
        <f t="shared" si="217"/>
        <v>6.3096161400524561E-4</v>
      </c>
      <c r="E4530" s="2">
        <f t="shared" si="218"/>
        <v>9.190962866722853E-2</v>
      </c>
      <c r="K4530">
        <v>4525</v>
      </c>
      <c r="L4530" s="14">
        <v>-4.3314624677850998E-4</v>
      </c>
      <c r="M4530" s="14">
        <v>0.23799422859111199</v>
      </c>
    </row>
    <row r="4531" spans="1:13" x14ac:dyDescent="0.55000000000000004">
      <c r="A4531">
        <v>4526</v>
      </c>
      <c r="C4531">
        <f t="shared" si="216"/>
        <v>-0.1964470544642937</v>
      </c>
      <c r="D4531">
        <f t="shared" si="217"/>
        <v>5.2063712313964031E-4</v>
      </c>
      <c r="E4531" s="2">
        <f t="shared" si="218"/>
        <v>0.23907344121463461</v>
      </c>
      <c r="K4531">
        <v>4526</v>
      </c>
      <c r="L4531" s="14">
        <v>-1.5443283680695601E-4</v>
      </c>
      <c r="M4531" s="14">
        <v>0.29250431450263598</v>
      </c>
    </row>
    <row r="4532" spans="1:13" x14ac:dyDescent="0.55000000000000004">
      <c r="A4532">
        <v>4527</v>
      </c>
      <c r="C4532">
        <f t="shared" si="216"/>
        <v>-0.27841825919686242</v>
      </c>
      <c r="D4532">
        <f t="shared" si="217"/>
        <v>2.7964368852533575E-4</v>
      </c>
      <c r="E4532" s="2">
        <f t="shared" si="218"/>
        <v>0.30489517596188254</v>
      </c>
      <c r="K4532">
        <v>4527</v>
      </c>
      <c r="L4532" s="14">
        <v>1.6295923517466499E-4</v>
      </c>
      <c r="M4532" s="14">
        <v>0.273754880281945</v>
      </c>
    </row>
    <row r="4533" spans="1:13" x14ac:dyDescent="0.55000000000000004">
      <c r="A4533">
        <v>4528</v>
      </c>
      <c r="C4533">
        <f t="shared" si="216"/>
        <v>-0.29051234946228277</v>
      </c>
      <c r="D4533">
        <f t="shared" si="217"/>
        <v>-3.1534417487563238E-5</v>
      </c>
      <c r="E4533" s="2">
        <f t="shared" si="218"/>
        <v>0.22748529697849632</v>
      </c>
      <c r="K4533">
        <v>4528</v>
      </c>
      <c r="L4533" s="14">
        <v>4.3953715578109E-4</v>
      </c>
      <c r="M4533" s="14">
        <v>0.18644183804265599</v>
      </c>
    </row>
    <row r="4534" spans="1:13" x14ac:dyDescent="0.55000000000000004">
      <c r="A4534">
        <v>4529</v>
      </c>
      <c r="C4534">
        <f t="shared" si="216"/>
        <v>-0.22969396352847499</v>
      </c>
      <c r="D4534">
        <f t="shared" si="217"/>
        <v>-3.347980493999457E-4</v>
      </c>
      <c r="E4534" s="2">
        <f t="shared" si="218"/>
        <v>7.9595782028711357E-2</v>
      </c>
      <c r="K4534">
        <v>4529</v>
      </c>
      <c r="L4534" s="14">
        <v>6.0603026903158295E-4</v>
      </c>
      <c r="M4534" s="14">
        <v>5.2433280864390003E-2</v>
      </c>
    </row>
    <row r="4535" spans="1:13" x14ac:dyDescent="0.55000000000000004">
      <c r="A4535">
        <v>4530</v>
      </c>
      <c r="C4535">
        <f t="shared" si="216"/>
        <v>-0.11122723431325475</v>
      </c>
      <c r="D4535">
        <f t="shared" si="217"/>
        <v>-5.5403442790049988E-4</v>
      </c>
      <c r="E4535" s="2">
        <f t="shared" si="218"/>
        <v>2.7290106741742839E-4</v>
      </c>
      <c r="K4535">
        <v>4530</v>
      </c>
      <c r="L4535" s="14">
        <v>6.2073934186427098E-4</v>
      </c>
      <c r="M4535" s="14">
        <v>-9.4707516778822498E-2</v>
      </c>
    </row>
    <row r="4536" spans="1:13" x14ac:dyDescent="0.55000000000000004">
      <c r="A4536">
        <v>4531</v>
      </c>
      <c r="C4536">
        <f t="shared" si="216"/>
        <v>3.5155186230514786E-2</v>
      </c>
      <c r="D4536">
        <f t="shared" si="217"/>
        <v>-6.3421984311717546E-4</v>
      </c>
      <c r="E4536" s="2">
        <f t="shared" si="218"/>
        <v>6.4152488593947371E-2</v>
      </c>
      <c r="K4536">
        <v>4531</v>
      </c>
      <c r="L4536" s="14">
        <v>4.7998039573973999E-4</v>
      </c>
      <c r="M4536" s="14">
        <v>-0.21812822932199899</v>
      </c>
    </row>
    <row r="4537" spans="1:13" x14ac:dyDescent="0.55000000000000004">
      <c r="A4537">
        <v>4532</v>
      </c>
      <c r="C4537">
        <f t="shared" si="216"/>
        <v>0.17271439604121716</v>
      </c>
      <c r="D4537">
        <f t="shared" si="217"/>
        <v>-5.5522944600726407E-4</v>
      </c>
      <c r="E4537" s="2">
        <f t="shared" si="218"/>
        <v>0.21126136372068222</v>
      </c>
      <c r="K4537">
        <v>4532</v>
      </c>
      <c r="L4537" s="14">
        <v>2.19007381919988E-4</v>
      </c>
      <c r="M4537" s="14">
        <v>-0.286917373662186</v>
      </c>
    </row>
    <row r="4538" spans="1:13" x14ac:dyDescent="0.55000000000000004">
      <c r="A4538">
        <v>4533</v>
      </c>
      <c r="C4538">
        <f t="shared" si="216"/>
        <v>0.26692593297831674</v>
      </c>
      <c r="D4538">
        <f t="shared" si="217"/>
        <v>-3.3688816125766833E-4</v>
      </c>
      <c r="E4538" s="2">
        <f t="shared" si="218"/>
        <v>0.30335003264067312</v>
      </c>
      <c r="K4538">
        <v>4533</v>
      </c>
      <c r="L4538" s="14">
        <v>-9.6817389324785699E-5</v>
      </c>
      <c r="M4538" s="14">
        <v>-0.28384628186251298</v>
      </c>
    </row>
    <row r="4539" spans="1:13" x14ac:dyDescent="0.55000000000000004">
      <c r="A4539">
        <v>4534</v>
      </c>
      <c r="C4539">
        <f t="shared" si="216"/>
        <v>0.29414468709010644</v>
      </c>
      <c r="D4539">
        <f t="shared" si="217"/>
        <v>-3.3995049071409488E-5</v>
      </c>
      <c r="E4539" s="2">
        <f t="shared" si="218"/>
        <v>0.25384347483033548</v>
      </c>
      <c r="K4539">
        <v>4534</v>
      </c>
      <c r="L4539" s="14">
        <v>-3.8839364480168802E-4</v>
      </c>
      <c r="M4539" s="14">
        <v>-0.20968412791587901</v>
      </c>
    </row>
    <row r="4540" spans="1:13" x14ac:dyDescent="0.55000000000000004">
      <c r="A4540">
        <v>4535</v>
      </c>
      <c r="C4540">
        <f t="shared" si="216"/>
        <v>0.24753932482150706</v>
      </c>
      <c r="D4540">
        <f t="shared" si="217"/>
        <v>2.7743010386884398E-4</v>
      </c>
      <c r="E4540" s="2">
        <f t="shared" si="218"/>
        <v>0.10925973798915301</v>
      </c>
      <c r="K4540">
        <v>4535</v>
      </c>
      <c r="L4540" s="14">
        <v>-5.8269430251875899E-4</v>
      </c>
      <c r="M4540" s="14">
        <v>-8.3005283346820197E-2</v>
      </c>
    </row>
    <row r="4541" spans="1:13" x14ac:dyDescent="0.55000000000000004">
      <c r="A4541">
        <v>4536</v>
      </c>
      <c r="C4541">
        <f t="shared" si="216"/>
        <v>0.13880680973753481</v>
      </c>
      <c r="D4541">
        <f t="shared" si="217"/>
        <v>5.1922614850522788E-4</v>
      </c>
      <c r="E4541" s="2">
        <f t="shared" si="218"/>
        <v>5.5270393128470001E-3</v>
      </c>
      <c r="K4541">
        <v>4536</v>
      </c>
      <c r="L4541" s="14">
        <v>-6.3105555739698604E-4</v>
      </c>
      <c r="M4541" s="14">
        <v>6.4462749363843899E-2</v>
      </c>
    </row>
    <row r="4542" spans="1:13" x14ac:dyDescent="0.55000000000000004">
      <c r="A4542">
        <v>4537</v>
      </c>
      <c r="C4542">
        <f t="shared" si="216"/>
        <v>-4.7632887751564833E-3</v>
      </c>
      <c r="D4542">
        <f t="shared" si="217"/>
        <v>6.3070737428563188E-4</v>
      </c>
      <c r="E4542" s="2">
        <f t="shared" si="218"/>
        <v>4.0219891523410642E-2</v>
      </c>
      <c r="K4542">
        <v>4537</v>
      </c>
      <c r="L4542" s="14">
        <v>-5.2136503314067204E-4</v>
      </c>
      <c r="M4542" s="14">
        <v>0.19578568659846801</v>
      </c>
    </row>
    <row r="4543" spans="1:13" x14ac:dyDescent="0.55000000000000004">
      <c r="A4543">
        <v>4538</v>
      </c>
      <c r="C4543">
        <f t="shared" si="216"/>
        <v>-0.14713790220744452</v>
      </c>
      <c r="D4543">
        <f t="shared" si="217"/>
        <v>5.8389434337696743E-4</v>
      </c>
      <c r="E4543" s="2">
        <f t="shared" si="218"/>
        <v>0.1808042127567199</v>
      </c>
      <c r="K4543">
        <v>4538</v>
      </c>
      <c r="L4543" s="14">
        <v>-2.8109540202042198E-4</v>
      </c>
      <c r="M4543" s="14">
        <v>0.27807288405828501</v>
      </c>
    </row>
    <row r="4544" spans="1:13" x14ac:dyDescent="0.55000000000000004">
      <c r="A4544">
        <v>4539</v>
      </c>
      <c r="C4544">
        <f t="shared" si="216"/>
        <v>-0.2525840036054558</v>
      </c>
      <c r="D4544">
        <f t="shared" si="217"/>
        <v>3.9053613980054612E-4</v>
      </c>
      <c r="E4544" s="2">
        <f t="shared" si="218"/>
        <v>0.29517381021638589</v>
      </c>
      <c r="K4544">
        <v>4539</v>
      </c>
      <c r="L4544" s="14">
        <v>2.95763163251177E-5</v>
      </c>
      <c r="M4544" s="14">
        <v>0.29071500266676797</v>
      </c>
    </row>
    <row r="4545" spans="1:13" x14ac:dyDescent="0.55000000000000004">
      <c r="A4545">
        <v>4540</v>
      </c>
      <c r="C4545">
        <f t="shared" si="216"/>
        <v>-0.29463684414871916</v>
      </c>
      <c r="D4545">
        <f t="shared" si="217"/>
        <v>9.916159698106214E-5</v>
      </c>
      <c r="E4545" s="2">
        <f t="shared" si="218"/>
        <v>0.27581675235713038</v>
      </c>
      <c r="K4545">
        <v>4540</v>
      </c>
      <c r="L4545" s="14">
        <v>3.3284046276888597E-4</v>
      </c>
      <c r="M4545" s="14">
        <v>0.23054574539241399</v>
      </c>
    </row>
    <row r="4546" spans="1:13" x14ac:dyDescent="0.55000000000000004">
      <c r="A4546">
        <v>4541</v>
      </c>
      <c r="C4546">
        <f t="shared" si="216"/>
        <v>-0.26274204726256412</v>
      </c>
      <c r="D4546">
        <f t="shared" si="217"/>
        <v>-2.1710041652004658E-4</v>
      </c>
      <c r="E4546" s="2">
        <f t="shared" si="218"/>
        <v>0.14090783450497429</v>
      </c>
      <c r="K4546">
        <v>4541</v>
      </c>
      <c r="L4546" s="14">
        <v>5.5274265051985896E-4</v>
      </c>
      <c r="M4546" s="14">
        <v>0.112634875982558</v>
      </c>
    </row>
    <row r="4547" spans="1:13" x14ac:dyDescent="0.55000000000000004">
      <c r="A4547">
        <v>4542</v>
      </c>
      <c r="C4547">
        <f t="shared" si="216"/>
        <v>-0.16490453467821781</v>
      </c>
      <c r="D4547">
        <f t="shared" si="217"/>
        <v>-4.7887480158528937E-4</v>
      </c>
      <c r="E4547" s="2">
        <f t="shared" si="218"/>
        <v>1.7270805800375381E-2</v>
      </c>
      <c r="K4547">
        <v>4542</v>
      </c>
      <c r="L4547" s="14">
        <v>6.3420701248167305E-4</v>
      </c>
      <c r="M4547" s="14">
        <v>-3.3486096853172199E-2</v>
      </c>
    </row>
    <row r="4548" spans="1:13" x14ac:dyDescent="0.55000000000000004">
      <c r="A4548">
        <v>4543</v>
      </c>
      <c r="C4548">
        <f t="shared" si="216"/>
        <v>-2.5679459800462594E-2</v>
      </c>
      <c r="D4548">
        <f t="shared" si="217"/>
        <v>-6.2046170533688492E-4</v>
      </c>
      <c r="E4548" s="2">
        <f t="shared" si="218"/>
        <v>2.1182127142270437E-2</v>
      </c>
      <c r="K4548">
        <v>4543</v>
      </c>
      <c r="L4548" s="14">
        <v>5.5683029383277703E-4</v>
      </c>
      <c r="M4548" s="14">
        <v>-0.17122026899936199</v>
      </c>
    </row>
    <row r="4549" spans="1:13" x14ac:dyDescent="0.55000000000000004">
      <c r="A4549">
        <v>4544</v>
      </c>
      <c r="C4549">
        <f t="shared" si="216"/>
        <v>0.11999061820714366</v>
      </c>
      <c r="D4549">
        <f t="shared" si="217"/>
        <v>-6.0632579934398142E-4</v>
      </c>
      <c r="E4549" s="2">
        <f t="shared" si="218"/>
        <v>0.14904377581329584</v>
      </c>
      <c r="K4549">
        <v>4544</v>
      </c>
      <c r="L4549" s="14">
        <v>3.3999197376910403E-4</v>
      </c>
      <c r="M4549" s="14">
        <v>-0.26607126260122599</v>
      </c>
    </row>
    <row r="4550" spans="1:13" x14ac:dyDescent="0.55000000000000004">
      <c r="A4550">
        <v>4545</v>
      </c>
      <c r="C4550">
        <f t="shared" ref="C4550:C4613" si="219">$D$1*COS($B$2*(A4550-$L$2)+$B$1)</f>
        <v>0.23554558024502059</v>
      </c>
      <c r="D4550">
        <f t="shared" ref="D4550:D4613" si="220">$D$2*COS($B$2*(A4550-$L$3)+$B$3)</f>
        <v>-4.4001489805286435E-4</v>
      </c>
      <c r="E4550" s="2">
        <f t="shared" ref="E4550:E4613" si="221">(M4550-C4550)^2</f>
        <v>0.28071838579683966</v>
      </c>
      <c r="K4550">
        <v>4545</v>
      </c>
      <c r="L4550" s="14">
        <v>3.8000554717876799E-5</v>
      </c>
      <c r="M4550" s="14">
        <v>-0.29428305789833198</v>
      </c>
    </row>
    <row r="4551" spans="1:13" x14ac:dyDescent="0.55000000000000004">
      <c r="A4551">
        <v>4546</v>
      </c>
      <c r="C4551">
        <f t="shared" si="219"/>
        <v>0.29198356655025082</v>
      </c>
      <c r="D4551">
        <f t="shared" si="220"/>
        <v>-1.6326953212727406E-4</v>
      </c>
      <c r="E4551" s="2">
        <f t="shared" si="221"/>
        <v>0.29243587263024945</v>
      </c>
      <c r="K4551">
        <v>4546</v>
      </c>
      <c r="L4551" s="14">
        <v>-2.7350833900076799E-4</v>
      </c>
      <c r="M4551" s="14">
        <v>-0.24878983574524799</v>
      </c>
    </row>
    <row r="4552" spans="1:13" x14ac:dyDescent="0.55000000000000004">
      <c r="A4552">
        <v>4547</v>
      </c>
      <c r="C4552">
        <f t="shared" si="219"/>
        <v>0.27513983217662391</v>
      </c>
      <c r="D4552">
        <f t="shared" si="220"/>
        <v>1.5445304491358441E-4</v>
      </c>
      <c r="E4552" s="2">
        <f t="shared" si="221"/>
        <v>0.17316042178512542</v>
      </c>
      <c r="K4552">
        <v>4547</v>
      </c>
      <c r="L4552" s="14">
        <v>-5.1651537249411796E-4</v>
      </c>
      <c r="M4552" s="14">
        <v>-0.14098565584967501</v>
      </c>
    </row>
    <row r="4553" spans="1:13" x14ac:dyDescent="0.55000000000000004">
      <c r="A4553">
        <v>4548</v>
      </c>
      <c r="C4553">
        <f t="shared" si="219"/>
        <v>0.18924179941581473</v>
      </c>
      <c r="D4553">
        <f t="shared" si="220"/>
        <v>4.3341116328963651E-4</v>
      </c>
      <c r="E4553" s="2">
        <f t="shared" si="221"/>
        <v>3.501110384180247E-2</v>
      </c>
      <c r="K4553">
        <v>4548</v>
      </c>
      <c r="L4553" s="14">
        <v>-6.3015792671757204E-4</v>
      </c>
      <c r="M4553" s="14">
        <v>2.1292561649613601E-3</v>
      </c>
    </row>
    <row r="4554" spans="1:13" x14ac:dyDescent="0.55000000000000004">
      <c r="A4554">
        <v>4549</v>
      </c>
      <c r="C4554">
        <f t="shared" si="219"/>
        <v>5.5848063901500197E-2</v>
      </c>
      <c r="D4554">
        <f t="shared" si="220"/>
        <v>6.0359221526693038E-4</v>
      </c>
      <c r="E4554" s="2">
        <f t="shared" si="221"/>
        <v>7.8966005762137973E-3</v>
      </c>
      <c r="K4554">
        <v>4549</v>
      </c>
      <c r="L4554" s="14">
        <v>-5.8597351897863995E-4</v>
      </c>
      <c r="M4554" s="14">
        <v>0.14471088276413699</v>
      </c>
    </row>
    <row r="4555" spans="1:13" x14ac:dyDescent="0.55000000000000004">
      <c r="A4555">
        <v>4550</v>
      </c>
      <c r="C4555">
        <f t="shared" si="219"/>
        <v>-9.1562358468306779E-2</v>
      </c>
      <c r="D4555">
        <f t="shared" si="220"/>
        <v>6.2228434392664646E-4</v>
      </c>
      <c r="E4555" s="2">
        <f t="shared" si="221"/>
        <v>0.11738238607247688</v>
      </c>
      <c r="K4555">
        <v>4550</v>
      </c>
      <c r="L4555" s="14">
        <v>-3.9502840829570498E-4</v>
      </c>
      <c r="M4555" s="14">
        <v>0.25104877105389201</v>
      </c>
    </row>
    <row r="4556" spans="1:13" x14ac:dyDescent="0.55000000000000004">
      <c r="A4556">
        <v>4551</v>
      </c>
      <c r="C4556">
        <f t="shared" si="219"/>
        <v>-0.21599255884249199</v>
      </c>
      <c r="D4556">
        <f t="shared" si="220"/>
        <v>4.847962189769818E-4</v>
      </c>
      <c r="E4556" s="2">
        <f t="shared" si="221"/>
        <v>0.26061279850613928</v>
      </c>
      <c r="K4556">
        <v>4551</v>
      </c>
      <c r="L4556" s="14">
        <v>-1.05145982176777E-4</v>
      </c>
      <c r="M4556" s="14">
        <v>0.29450993723969099</v>
      </c>
    </row>
    <row r="4557" spans="1:13" x14ac:dyDescent="0.55000000000000004">
      <c r="A4557">
        <v>4552</v>
      </c>
      <c r="C4557">
        <f t="shared" si="219"/>
        <v>-0.28621317971115506</v>
      </c>
      <c r="D4557">
        <f t="shared" si="220"/>
        <v>2.2563446175670373E-4</v>
      </c>
      <c r="E4557" s="2">
        <f t="shared" si="221"/>
        <v>0.30296486504028675</v>
      </c>
      <c r="K4557">
        <v>4552</v>
      </c>
      <c r="L4557" s="14">
        <v>2.11070907456642E-4</v>
      </c>
      <c r="M4557" s="14">
        <v>0.264209262636799</v>
      </c>
    </row>
    <row r="4558" spans="1:13" x14ac:dyDescent="0.55000000000000004">
      <c r="A4558">
        <v>4553</v>
      </c>
      <c r="C4558">
        <f t="shared" si="219"/>
        <v>-0.2846003253674701</v>
      </c>
      <c r="D4558">
        <f t="shared" si="220"/>
        <v>-9.015678936741488E-5</v>
      </c>
      <c r="E4558" s="2">
        <f t="shared" si="221"/>
        <v>0.20460791528237626</v>
      </c>
      <c r="K4558">
        <v>4553</v>
      </c>
      <c r="L4558" s="14">
        <v>4.7442377892869798E-4</v>
      </c>
      <c r="M4558" s="14">
        <v>0.16773573917124901</v>
      </c>
    </row>
    <row r="4559" spans="1:13" x14ac:dyDescent="0.55000000000000004">
      <c r="A4559">
        <v>4554</v>
      </c>
      <c r="C4559">
        <f t="shared" si="219"/>
        <v>-0.21155878825692392</v>
      </c>
      <c r="D4559">
        <f t="shared" si="220"/>
        <v>-3.8332058671097341E-4</v>
      </c>
      <c r="E4559" s="2">
        <f t="shared" si="221"/>
        <v>5.7989719801795639E-2</v>
      </c>
      <c r="K4559">
        <v>4554</v>
      </c>
      <c r="L4559" s="14">
        <v>6.1895427185660603E-4</v>
      </c>
      <c r="M4559" s="14">
        <v>2.9251759273278E-2</v>
      </c>
    </row>
    <row r="4560" spans="1:13" x14ac:dyDescent="0.55000000000000004">
      <c r="A4560">
        <v>4555</v>
      </c>
      <c r="C4560">
        <f t="shared" si="219"/>
        <v>-8.5420454598765447E-2</v>
      </c>
      <c r="D4560">
        <f t="shared" si="220"/>
        <v>-5.8027899655152971E-4</v>
      </c>
      <c r="E4560" s="2">
        <f t="shared" si="221"/>
        <v>9.6957819520923454E-4</v>
      </c>
      <c r="K4560">
        <v>4555</v>
      </c>
      <c r="L4560" s="14">
        <v>6.0846382768448698E-4</v>
      </c>
      <c r="M4560" s="14">
        <v>-0.116558505199425</v>
      </c>
    </row>
    <row r="4561" spans="1:13" x14ac:dyDescent="0.55000000000000004">
      <c r="A4561">
        <v>4556</v>
      </c>
      <c r="C4561">
        <f t="shared" si="219"/>
        <v>6.2156612643361406E-2</v>
      </c>
      <c r="D4561">
        <f t="shared" si="220"/>
        <v>-6.3159960956841359E-4</v>
      </c>
      <c r="E4561" s="2">
        <f t="shared" si="221"/>
        <v>8.722133376150433E-2</v>
      </c>
      <c r="K4561">
        <v>4556</v>
      </c>
      <c r="L4561" s="14">
        <v>4.4557984323323902E-4</v>
      </c>
      <c r="M4561" s="14">
        <v>-0.23317596896846199</v>
      </c>
    </row>
    <row r="4562" spans="1:13" x14ac:dyDescent="0.55000000000000004">
      <c r="A4562">
        <v>4557</v>
      </c>
      <c r="C4562">
        <f t="shared" si="219"/>
        <v>0.19413368026783101</v>
      </c>
      <c r="D4562">
        <f t="shared" si="220"/>
        <v>-5.2440203364967364E-4</v>
      </c>
      <c r="E4562" s="2">
        <f t="shared" si="221"/>
        <v>0.23573622016708615</v>
      </c>
      <c r="K4562">
        <v>4557</v>
      </c>
      <c r="L4562" s="14">
        <v>1.7109762286755801E-4</v>
      </c>
      <c r="M4562" s="14">
        <v>-0.29139306479065302</v>
      </c>
    </row>
    <row r="4563" spans="1:13" x14ac:dyDescent="0.55000000000000004">
      <c r="A4563">
        <v>4558</v>
      </c>
      <c r="C4563">
        <f t="shared" si="219"/>
        <v>0.27738728616047365</v>
      </c>
      <c r="D4563">
        <f t="shared" si="220"/>
        <v>-2.8559060080228125E-4</v>
      </c>
      <c r="E4563" s="2">
        <f t="shared" si="221"/>
        <v>0.30693400085981243</v>
      </c>
      <c r="K4563">
        <v>4558</v>
      </c>
      <c r="L4563" s="14">
        <v>-1.4623705855789599E-4</v>
      </c>
      <c r="M4563" s="14">
        <v>-0.276628959864688</v>
      </c>
    </row>
    <row r="4564" spans="1:13" x14ac:dyDescent="0.55000000000000004">
      <c r="A4564">
        <v>4559</v>
      </c>
      <c r="C4564">
        <f t="shared" si="219"/>
        <v>0.29102253008691409</v>
      </c>
      <c r="D4564">
        <f t="shared" si="220"/>
        <v>2.4898053074254069E-5</v>
      </c>
      <c r="E4564" s="2">
        <f t="shared" si="221"/>
        <v>0.23387277653458527</v>
      </c>
      <c r="K4564">
        <v>4559</v>
      </c>
      <c r="L4564" s="14">
        <v>-4.2694576147867599E-4</v>
      </c>
      <c r="M4564" s="14">
        <v>-0.19258141585913099</v>
      </c>
    </row>
    <row r="4565" spans="1:13" x14ac:dyDescent="0.55000000000000004">
      <c r="A4565">
        <v>4560</v>
      </c>
      <c r="C4565">
        <f t="shared" si="219"/>
        <v>0.23161725323108079</v>
      </c>
      <c r="D4565">
        <f t="shared" si="220"/>
        <v>3.2913782043452518E-4</v>
      </c>
      <c r="E4565" s="2">
        <f t="shared" si="221"/>
        <v>8.5216068977890996E-2</v>
      </c>
      <c r="K4565">
        <v>4560</v>
      </c>
      <c r="L4565" s="14">
        <v>-6.0072324985790395E-4</v>
      </c>
      <c r="M4565" s="14">
        <v>-6.0300661563285701E-2</v>
      </c>
    </row>
    <row r="4566" spans="1:13" x14ac:dyDescent="0.55000000000000004">
      <c r="A4566">
        <v>4561</v>
      </c>
      <c r="C4566">
        <f t="shared" si="219"/>
        <v>0.11408092791823339</v>
      </c>
      <c r="D4566">
        <f t="shared" si="220"/>
        <v>5.5077093254513065E-4</v>
      </c>
      <c r="E4566" s="2">
        <f t="shared" si="221"/>
        <v>7.2890066601017636E-4</v>
      </c>
      <c r="K4566">
        <v>4561</v>
      </c>
      <c r="L4566" s="14">
        <v>-6.2404587369372896E-4</v>
      </c>
      <c r="M4566" s="14">
        <v>8.7082767499231203E-2</v>
      </c>
    </row>
    <row r="4567" spans="1:13" x14ac:dyDescent="0.55000000000000004">
      <c r="A4567">
        <v>4562</v>
      </c>
      <c r="C4567">
        <f t="shared" si="219"/>
        <v>-3.2087305666924401E-2</v>
      </c>
      <c r="D4567">
        <f t="shared" si="220"/>
        <v>6.3417214991703117E-4</v>
      </c>
      <c r="E4567" s="2">
        <f t="shared" si="221"/>
        <v>5.9899176620651334E-2</v>
      </c>
      <c r="K4567">
        <v>4562</v>
      </c>
      <c r="L4567" s="14">
        <v>-4.9107233716341498E-4</v>
      </c>
      <c r="M4567" s="14">
        <v>0.21265577721929599</v>
      </c>
    </row>
    <row r="4568" spans="1:13" x14ac:dyDescent="0.55000000000000004">
      <c r="A4568">
        <v>4563</v>
      </c>
      <c r="C4568">
        <f t="shared" si="219"/>
        <v>-0.1702023018764233</v>
      </c>
      <c r="D4568">
        <f t="shared" si="220"/>
        <v>5.5840952494805762E-4</v>
      </c>
      <c r="E4568" s="2">
        <f t="shared" si="221"/>
        <v>0.20717984741767706</v>
      </c>
      <c r="K4568">
        <v>4563</v>
      </c>
      <c r="L4568" s="14">
        <v>-2.35106687398912E-4</v>
      </c>
      <c r="M4568" s="14">
        <v>0.28496782831412099</v>
      </c>
    </row>
    <row r="4569" spans="1:13" x14ac:dyDescent="0.55000000000000004">
      <c r="A4569">
        <v>4564</v>
      </c>
      <c r="C4569">
        <f t="shared" si="219"/>
        <v>-0.26560010789387806</v>
      </c>
      <c r="D4569">
        <f t="shared" si="220"/>
        <v>3.4249787955988108E-4</v>
      </c>
      <c r="E4569" s="2">
        <f t="shared" si="221"/>
        <v>0.30416110372353738</v>
      </c>
      <c r="K4569">
        <v>4564</v>
      </c>
      <c r="L4569" s="14">
        <v>7.9742890720651204E-5</v>
      </c>
      <c r="M4569" s="14">
        <v>0.28590791899561102</v>
      </c>
    </row>
    <row r="4570" spans="1:13" x14ac:dyDescent="0.55000000000000004">
      <c r="A4570">
        <v>4565</v>
      </c>
      <c r="C4570">
        <f t="shared" si="219"/>
        <v>-0.2943378852377932</v>
      </c>
      <c r="D4570">
        <f t="shared" si="220"/>
        <v>4.0626485682478048E-5</v>
      </c>
      <c r="E4570" s="2">
        <f t="shared" si="221"/>
        <v>0.25967023029426606</v>
      </c>
      <c r="K4570">
        <v>4565</v>
      </c>
      <c r="L4570" s="14">
        <v>3.7462036717024699E-4</v>
      </c>
      <c r="M4570" s="14">
        <v>0.21524059772068699</v>
      </c>
    </row>
    <row r="4571" spans="1:13" x14ac:dyDescent="0.55000000000000004">
      <c r="A4571">
        <v>4566</v>
      </c>
      <c r="C4571">
        <f t="shared" si="219"/>
        <v>-0.24920305753737854</v>
      </c>
      <c r="D4571">
        <f t="shared" si="220"/>
        <v>-2.7144129976285444E-4</v>
      </c>
      <c r="E4571" s="2">
        <f t="shared" si="221"/>
        <v>0.11551025132558979</v>
      </c>
      <c r="K4571">
        <v>4566</v>
      </c>
      <c r="L4571" s="14">
        <v>5.7567184868601799E-4</v>
      </c>
      <c r="M4571" s="14">
        <v>9.0664933490887903E-2</v>
      </c>
    </row>
    <row r="4572" spans="1:13" x14ac:dyDescent="0.55000000000000004">
      <c r="A4572">
        <v>4567</v>
      </c>
      <c r="C4572">
        <f t="shared" si="219"/>
        <v>-0.14152351518063763</v>
      </c>
      <c r="D4572">
        <f t="shared" si="220"/>
        <v>-5.1538304049364892E-4</v>
      </c>
      <c r="E4572" s="2">
        <f t="shared" si="221"/>
        <v>7.2088911878173201E-3</v>
      </c>
      <c r="K4572">
        <v>4567</v>
      </c>
      <c r="L4572" s="14">
        <v>6.3254274448949505E-4</v>
      </c>
      <c r="M4572" s="14">
        <v>-5.6618325776118202E-2</v>
      </c>
    </row>
    <row r="4573" spans="1:13" x14ac:dyDescent="0.55000000000000004">
      <c r="A4573">
        <v>4568</v>
      </c>
      <c r="C4573">
        <f t="shared" si="219"/>
        <v>1.6754464085801343E-3</v>
      </c>
      <c r="D4573">
        <f t="shared" si="220"/>
        <v>-6.2997450147725083E-4</v>
      </c>
      <c r="E4573" s="2">
        <f t="shared" si="221"/>
        <v>3.6632666348958197E-2</v>
      </c>
      <c r="K4573">
        <v>4568</v>
      </c>
      <c r="L4573" s="14">
        <v>5.3098938592527399E-4</v>
      </c>
      <c r="M4573" s="14">
        <v>-0.18972117411790199</v>
      </c>
    </row>
    <row r="4574" spans="1:13" x14ac:dyDescent="0.55000000000000004">
      <c r="A4574">
        <v>4569</v>
      </c>
      <c r="C4574">
        <f t="shared" si="219"/>
        <v>0.14445390626485249</v>
      </c>
      <c r="D4574">
        <f t="shared" si="220"/>
        <v>-5.8645564139895483E-4</v>
      </c>
      <c r="E4574" s="2">
        <f t="shared" si="221"/>
        <v>0.17619936740746076</v>
      </c>
      <c r="K4574">
        <v>4569</v>
      </c>
      <c r="L4574" s="14">
        <v>2.9644644163706298E-4</v>
      </c>
      <c r="M4574" s="14">
        <v>-0.27530717745713901</v>
      </c>
    </row>
    <row r="4575" spans="1:13" x14ac:dyDescent="0.55000000000000004">
      <c r="A4575">
        <v>4570</v>
      </c>
      <c r="C4575">
        <f t="shared" si="219"/>
        <v>0.25097748049427387</v>
      </c>
      <c r="D4575">
        <f t="shared" si="220"/>
        <v>-3.9574877683723188E-4</v>
      </c>
      <c r="E4575" s="2">
        <f t="shared" si="221"/>
        <v>0.29476024878450208</v>
      </c>
      <c r="K4575">
        <v>4570</v>
      </c>
      <c r="L4575" s="14">
        <v>-1.2343352979361901E-5</v>
      </c>
      <c r="M4575" s="14">
        <v>-0.29194079032049802</v>
      </c>
    </row>
    <row r="4576" spans="1:13" x14ac:dyDescent="0.55000000000000004">
      <c r="A4576">
        <v>4571</v>
      </c>
      <c r="C4576">
        <f t="shared" si="219"/>
        <v>0.29451099730704478</v>
      </c>
      <c r="D4576">
        <f t="shared" si="220"/>
        <v>-1.0571731100995359E-4</v>
      </c>
      <c r="E4576" s="2">
        <f t="shared" si="221"/>
        <v>0.28086504068289125</v>
      </c>
      <c r="K4576">
        <v>4571</v>
      </c>
      <c r="L4576" s="14">
        <v>-3.1804167826950201E-4</v>
      </c>
      <c r="M4576" s="14">
        <v>-0.23545602117890899</v>
      </c>
    </row>
    <row r="4577" spans="1:13" x14ac:dyDescent="0.55000000000000004">
      <c r="A4577">
        <v>4572</v>
      </c>
      <c r="C4577">
        <f t="shared" si="219"/>
        <v>0.26412846159501657</v>
      </c>
      <c r="D4577">
        <f t="shared" si="220"/>
        <v>2.1084697153671357E-4</v>
      </c>
      <c r="E4577" s="2">
        <f t="shared" si="221"/>
        <v>0.14755454507205093</v>
      </c>
      <c r="K4577">
        <v>4572</v>
      </c>
      <c r="L4577" s="14">
        <v>-5.4408449224971301E-4</v>
      </c>
      <c r="M4577" s="14">
        <v>-0.11999983086995</v>
      </c>
    </row>
    <row r="4578" spans="1:13" x14ac:dyDescent="0.55000000000000004">
      <c r="A4578">
        <v>4573</v>
      </c>
      <c r="C4578">
        <f t="shared" si="219"/>
        <v>0.16745524941063425</v>
      </c>
      <c r="D4578">
        <f t="shared" si="220"/>
        <v>4.7449310852613327E-4</v>
      </c>
      <c r="E4578" s="2">
        <f t="shared" si="221"/>
        <v>2.0148152480107023E-2</v>
      </c>
      <c r="K4578">
        <v>4573</v>
      </c>
      <c r="L4578" s="14">
        <v>-6.3385796989083598E-4</v>
      </c>
      <c r="M4578" s="14">
        <v>2.5511061505292299E-2</v>
      </c>
    </row>
    <row r="4579" spans="1:13" x14ac:dyDescent="0.55000000000000004">
      <c r="A4579">
        <v>4574</v>
      </c>
      <c r="C4579">
        <f t="shared" si="219"/>
        <v>2.8754299299827278E-2</v>
      </c>
      <c r="D4579">
        <f t="shared" si="220"/>
        <v>6.1905147680100874E-4</v>
      </c>
      <c r="E4579" s="2">
        <f t="shared" si="221"/>
        <v>1.8462899086006405E-2</v>
      </c>
      <c r="K4579">
        <v>4574</v>
      </c>
      <c r="L4579" s="14">
        <v>-5.6487778680342903E-4</v>
      </c>
      <c r="M4579" s="14">
        <v>0.16463255026739901</v>
      </c>
    </row>
    <row r="4580" spans="1:13" x14ac:dyDescent="0.55000000000000004">
      <c r="A4580">
        <v>4575</v>
      </c>
      <c r="C4580">
        <f t="shared" si="219"/>
        <v>-0.11716337384269716</v>
      </c>
      <c r="D4580">
        <f t="shared" si="220"/>
        <v>6.0824097296863114E-4</v>
      </c>
      <c r="E4580" s="2">
        <f t="shared" si="221"/>
        <v>0.14416006845616675</v>
      </c>
      <c r="K4580">
        <v>4575</v>
      </c>
      <c r="L4580" s="14">
        <v>-3.5442045776372101E-4</v>
      </c>
      <c r="M4580" s="14">
        <v>0.26252079550884</v>
      </c>
    </row>
    <row r="4581" spans="1:13" x14ac:dyDescent="0.55000000000000004">
      <c r="A4581">
        <v>4576</v>
      </c>
      <c r="C4581">
        <f t="shared" si="219"/>
        <v>-0.2336755097573677</v>
      </c>
      <c r="D4581">
        <f t="shared" si="220"/>
        <v>4.4477480562687608E-4</v>
      </c>
      <c r="E4581" s="2">
        <f t="shared" si="221"/>
        <v>0.27913743762913867</v>
      </c>
      <c r="K4581">
        <v>4576</v>
      </c>
      <c r="L4581" s="14">
        <v>-5.5196326412192399E-5</v>
      </c>
      <c r="M4581" s="14">
        <v>0.29465907895431098</v>
      </c>
    </row>
    <row r="4582" spans="1:13" x14ac:dyDescent="0.55000000000000004">
      <c r="A4582">
        <v>4577</v>
      </c>
      <c r="C4582">
        <f t="shared" si="219"/>
        <v>-0.29154001821384318</v>
      </c>
      <c r="D4582">
        <f t="shared" si="220"/>
        <v>1.6967953718050811E-4</v>
      </c>
      <c r="E4582" s="2">
        <f t="shared" si="221"/>
        <v>0.29652183640129565</v>
      </c>
      <c r="K4582">
        <v>4577</v>
      </c>
      <c r="L4582" s="14">
        <v>2.5785206730242002E-4</v>
      </c>
      <c r="M4582" s="14">
        <v>0.25299816814345499</v>
      </c>
    </row>
    <row r="4583" spans="1:13" x14ac:dyDescent="0.55000000000000004">
      <c r="A4583">
        <v>4578</v>
      </c>
      <c r="C4583">
        <f t="shared" si="219"/>
        <v>-0.27623412727464269</v>
      </c>
      <c r="D4583">
        <f t="shared" si="220"/>
        <v>-1.4800171853730367E-4</v>
      </c>
      <c r="E4583" s="2">
        <f t="shared" si="221"/>
        <v>0.1799510900856823</v>
      </c>
      <c r="K4583">
        <v>4578</v>
      </c>
      <c r="L4583" s="14">
        <v>5.06319811163046E-4</v>
      </c>
      <c r="M4583" s="14">
        <v>0.147972296634381</v>
      </c>
    </row>
    <row r="4584" spans="1:13" x14ac:dyDescent="0.55000000000000004">
      <c r="A4584">
        <v>4579</v>
      </c>
      <c r="C4584">
        <f t="shared" si="219"/>
        <v>-0.19159929294455322</v>
      </c>
      <c r="D4584">
        <f t="shared" si="220"/>
        <v>-4.2853766252755213E-4</v>
      </c>
      <c r="E4584" s="2">
        <f t="shared" si="221"/>
        <v>3.9000379898462723E-2</v>
      </c>
      <c r="K4584">
        <v>4579</v>
      </c>
      <c r="L4584" s="14">
        <v>6.2797661733781296E-4</v>
      </c>
      <c r="M4584" s="14">
        <v>5.8858454797411997E-3</v>
      </c>
    </row>
    <row r="4585" spans="1:13" x14ac:dyDescent="0.55000000000000004">
      <c r="A4585">
        <v>4580</v>
      </c>
      <c r="C4585">
        <f t="shared" si="219"/>
        <v>-5.8877074677286867E-2</v>
      </c>
      <c r="D4585">
        <f t="shared" si="220"/>
        <v>-6.0151968608509175E-4</v>
      </c>
      <c r="E4585" s="2">
        <f t="shared" si="221"/>
        <v>6.209073981150743E-3</v>
      </c>
      <c r="K4585">
        <v>4580</v>
      </c>
      <c r="L4585" s="14">
        <v>5.9235278401621803E-4</v>
      </c>
      <c r="M4585" s="14">
        <v>-0.137674752188434</v>
      </c>
    </row>
    <row r="4586" spans="1:13" x14ac:dyDescent="0.55000000000000004">
      <c r="A4586">
        <v>4581</v>
      </c>
      <c r="C4586">
        <f t="shared" si="219"/>
        <v>8.8622048303713091E-2</v>
      </c>
      <c r="D4586">
        <f t="shared" si="220"/>
        <v>-6.2353294746424605E-4</v>
      </c>
      <c r="E4586" s="2">
        <f t="shared" si="221"/>
        <v>0.11247699591234023</v>
      </c>
      <c r="K4586">
        <v>4581</v>
      </c>
      <c r="L4586" s="14">
        <v>4.0837052124786998E-4</v>
      </c>
      <c r="M4586" s="14">
        <v>-0.24675385409886</v>
      </c>
    </row>
    <row r="4587" spans="1:13" x14ac:dyDescent="0.55000000000000004">
      <c r="A4587">
        <v>4582</v>
      </c>
      <c r="C4587">
        <f t="shared" si="219"/>
        <v>0.2138789051635672</v>
      </c>
      <c r="D4587">
        <f t="shared" si="220"/>
        <v>-4.8905258206451943E-4</v>
      </c>
      <c r="E4587" s="2">
        <f t="shared" si="221"/>
        <v>0.25797340885834391</v>
      </c>
      <c r="K4587">
        <v>4582</v>
      </c>
      <c r="L4587" s="14">
        <v>1.2210932808619899E-4</v>
      </c>
      <c r="M4587" s="14">
        <v>-0.29403192250044702</v>
      </c>
    </row>
    <row r="4588" spans="1:13" x14ac:dyDescent="0.55000000000000004">
      <c r="A4588">
        <v>4583</v>
      </c>
      <c r="C4588">
        <f t="shared" si="219"/>
        <v>0.2854566650390315</v>
      </c>
      <c r="D4588">
        <f t="shared" si="220"/>
        <v>-2.3183032697627021E-4</v>
      </c>
      <c r="E4588" s="2">
        <f t="shared" si="221"/>
        <v>0.30594675333102411</v>
      </c>
      <c r="K4588">
        <v>4583</v>
      </c>
      <c r="L4588" s="14">
        <v>-1.94734903805935E-4</v>
      </c>
      <c r="M4588" s="14">
        <v>-0.26766787187017499</v>
      </c>
    </row>
    <row r="4589" spans="1:13" x14ac:dyDescent="0.55000000000000004">
      <c r="A4589">
        <v>4584</v>
      </c>
      <c r="C4589">
        <f t="shared" si="219"/>
        <v>0.28539081893878682</v>
      </c>
      <c r="D4589">
        <f t="shared" si="220"/>
        <v>8.3576453587454164E-5</v>
      </c>
      <c r="E4589" s="2">
        <f t="shared" si="221"/>
        <v>0.21128323492175069</v>
      </c>
      <c r="K4589">
        <v>4584</v>
      </c>
      <c r="L4589" s="14">
        <v>-4.6280657099223501E-4</v>
      </c>
      <c r="M4589" s="14">
        <v>-0.174264742239092</v>
      </c>
    </row>
    <row r="4590" spans="1:13" x14ac:dyDescent="0.55000000000000004">
      <c r="A4590">
        <v>4585</v>
      </c>
      <c r="C4590">
        <f t="shared" si="219"/>
        <v>0.21369789284754659</v>
      </c>
      <c r="D4590">
        <f t="shared" si="220"/>
        <v>3.7800730594888659E-4</v>
      </c>
      <c r="E4590" s="2">
        <f t="shared" si="221"/>
        <v>6.2957744917347028E-2</v>
      </c>
      <c r="K4590">
        <v>4585</v>
      </c>
      <c r="L4590" s="14">
        <v>-6.1496546142999998E-4</v>
      </c>
      <c r="M4590" s="14">
        <v>-3.72159268542527E-2</v>
      </c>
    </row>
    <row r="4591" spans="1:13" x14ac:dyDescent="0.55000000000000004">
      <c r="A4591">
        <v>4586</v>
      </c>
      <c r="C4591">
        <f t="shared" si="219"/>
        <v>8.8371300045216719E-2</v>
      </c>
      <c r="D4591">
        <f t="shared" si="220"/>
        <v>5.77566292283535E-4</v>
      </c>
      <c r="E4591" s="2">
        <f t="shared" si="221"/>
        <v>4.3191431121767347E-4</v>
      </c>
      <c r="K4591">
        <v>4586</v>
      </c>
      <c r="L4591" s="14">
        <v>-6.13102437083865E-4</v>
      </c>
      <c r="M4591" s="14">
        <v>0.10915384828208299</v>
      </c>
    </row>
    <row r="4592" spans="1:13" x14ac:dyDescent="0.55000000000000004">
      <c r="A4592">
        <v>4587</v>
      </c>
      <c r="C4592">
        <f t="shared" si="219"/>
        <v>-5.9134626349253906E-2</v>
      </c>
      <c r="D4592">
        <f t="shared" si="220"/>
        <v>6.3216831338650838E-4</v>
      </c>
      <c r="E4592" s="2">
        <f t="shared" si="221"/>
        <v>8.2552777414487744E-2</v>
      </c>
      <c r="K4592">
        <v>4587</v>
      </c>
      <c r="L4592" s="14">
        <v>-4.5768410395868398E-4</v>
      </c>
      <c r="M4592" s="14">
        <v>0.228185364974858</v>
      </c>
    </row>
    <row r="4593" spans="1:13" x14ac:dyDescent="0.55000000000000004">
      <c r="A4593">
        <v>4588</v>
      </c>
      <c r="C4593">
        <f t="shared" si="219"/>
        <v>-0.1917990079890857</v>
      </c>
      <c r="D4593">
        <f t="shared" si="220"/>
        <v>5.2810941288024629E-4</v>
      </c>
      <c r="E4593" s="2">
        <f t="shared" si="221"/>
        <v>0.23219431136355995</v>
      </c>
      <c r="K4593">
        <v>4588</v>
      </c>
      <c r="L4593" s="14">
        <v>-1.87635947730999E-4</v>
      </c>
      <c r="M4593" s="14">
        <v>0.29006644145044402</v>
      </c>
    </row>
    <row r="4594" spans="1:13" x14ac:dyDescent="0.55000000000000004">
      <c r="A4594">
        <v>4589</v>
      </c>
      <c r="C4594">
        <f t="shared" si="219"/>
        <v>-0.27632588142522385</v>
      </c>
      <c r="D4594">
        <f t="shared" si="220"/>
        <v>2.9150618140832908E-4</v>
      </c>
      <c r="E4594" s="2">
        <f t="shared" si="221"/>
        <v>0.30871854015960526</v>
      </c>
      <c r="K4594">
        <v>4589</v>
      </c>
      <c r="L4594" s="14">
        <v>1.2940679561482699E-4</v>
      </c>
      <c r="M4594" s="14">
        <v>0.27929857822320198</v>
      </c>
    </row>
    <row r="4595" spans="1:13" x14ac:dyDescent="0.55000000000000004">
      <c r="A4595">
        <v>4590</v>
      </c>
      <c r="C4595">
        <f t="shared" si="219"/>
        <v>-0.29150078311269995</v>
      </c>
      <c r="D4595">
        <f t="shared" si="220"/>
        <v>-1.8258957136858598E-5</v>
      </c>
      <c r="E4595" s="2">
        <f t="shared" si="221"/>
        <v>0.24017785412923401</v>
      </c>
      <c r="K4595">
        <v>4590</v>
      </c>
      <c r="L4595" s="14">
        <v>4.14038804217441E-4</v>
      </c>
      <c r="M4595" s="14">
        <v>0.19857865343737</v>
      </c>
    </row>
    <row r="4596" spans="1:13" x14ac:dyDescent="0.55000000000000004">
      <c r="A4596">
        <v>4591</v>
      </c>
      <c r="C4596">
        <f t="shared" si="219"/>
        <v>-0.23351513258787676</v>
      </c>
      <c r="D4596">
        <f t="shared" si="220"/>
        <v>-3.2344148230897406E-4</v>
      </c>
      <c r="E4596" s="2">
        <f t="shared" si="221"/>
        <v>9.0985848384388182E-2</v>
      </c>
      <c r="K4596">
        <v>4591</v>
      </c>
      <c r="L4596" s="14">
        <v>5.9497222579352996E-4</v>
      </c>
      <c r="M4596" s="14">
        <v>6.8123473005618496E-2</v>
      </c>
    </row>
    <row r="4597" spans="1:13" x14ac:dyDescent="0.55000000000000004">
      <c r="A4597">
        <v>4592</v>
      </c>
      <c r="C4597">
        <f t="shared" si="219"/>
        <v>-0.11692210589391897</v>
      </c>
      <c r="D4597">
        <f t="shared" si="220"/>
        <v>-5.4744701302471548E-4</v>
      </c>
      <c r="E4597" s="2">
        <f t="shared" si="221"/>
        <v>1.4083847129826397E-3</v>
      </c>
      <c r="K4597">
        <v>4592</v>
      </c>
      <c r="L4597" s="14">
        <v>6.2689116247990103E-4</v>
      </c>
      <c r="M4597" s="14">
        <v>-7.9393653847736195E-2</v>
      </c>
    </row>
    <row r="4598" spans="1:13" x14ac:dyDescent="0.55000000000000004">
      <c r="A4598">
        <v>4593</v>
      </c>
      <c r="C4598">
        <f t="shared" si="219"/>
        <v>2.90159048582758E-2</v>
      </c>
      <c r="D4598">
        <f t="shared" si="220"/>
        <v>-6.3405488274268103E-4</v>
      </c>
      <c r="E4598" s="2">
        <f t="shared" si="221"/>
        <v>5.5715850515711388E-2</v>
      </c>
      <c r="K4598">
        <v>4593</v>
      </c>
      <c r="L4598" s="14">
        <v>5.0180131857274703E-4</v>
      </c>
      <c r="M4598" s="14">
        <v>-0.20702614757245399</v>
      </c>
    </row>
    <row r="4599" spans="1:13" x14ac:dyDescent="0.55000000000000004">
      <c r="A4599">
        <v>4594</v>
      </c>
      <c r="C4599">
        <f t="shared" si="219"/>
        <v>0.16767153509779018</v>
      </c>
      <c r="D4599">
        <f t="shared" si="220"/>
        <v>-5.6152834170873861E-4</v>
      </c>
      <c r="E4599" s="2">
        <f t="shared" si="221"/>
        <v>0.20293150372096655</v>
      </c>
      <c r="K4599">
        <v>4594</v>
      </c>
      <c r="L4599" s="14">
        <v>2.5103222147966701E-4</v>
      </c>
      <c r="M4599" s="14">
        <v>-0.28280765834067101</v>
      </c>
    </row>
    <row r="4600" spans="1:13" x14ac:dyDescent="0.55000000000000004">
      <c r="A4600">
        <v>4595</v>
      </c>
      <c r="C4600">
        <f t="shared" si="219"/>
        <v>0.26424514426234602</v>
      </c>
      <c r="D4600">
        <f t="shared" si="220"/>
        <v>-3.4807002298807717E-4</v>
      </c>
      <c r="E4600" s="2">
        <f t="shared" si="221"/>
        <v>0.30470773255646155</v>
      </c>
      <c r="K4600">
        <v>4595</v>
      </c>
      <c r="L4600" s="14">
        <v>-6.2609452773838506E-5</v>
      </c>
      <c r="M4600" s="14">
        <v>-0.28775823666612399</v>
      </c>
    </row>
    <row r="4601" spans="1:13" x14ac:dyDescent="0.55000000000000004">
      <c r="A4601">
        <v>4596</v>
      </c>
      <c r="C4601">
        <f t="shared" si="219"/>
        <v>0.29449879206452245</v>
      </c>
      <c r="D4601">
        <f t="shared" si="220"/>
        <v>-4.7253465229219023E-5</v>
      </c>
      <c r="E4601" s="2">
        <f t="shared" si="221"/>
        <v>0.26536589341384531</v>
      </c>
      <c r="K4601">
        <v>4596</v>
      </c>
      <c r="L4601" s="14">
        <v>-3.6057020117928802E-4</v>
      </c>
      <c r="M4601" s="14">
        <v>-0.22063797949604599</v>
      </c>
    </row>
    <row r="4602" spans="1:13" x14ac:dyDescent="0.55000000000000004">
      <c r="A4602">
        <v>4597</v>
      </c>
      <c r="C4602">
        <f t="shared" si="219"/>
        <v>0.25083945060050677</v>
      </c>
      <c r="D4602">
        <f t="shared" si="220"/>
        <v>2.6542271627815497E-4</v>
      </c>
      <c r="E4602" s="2">
        <f t="shared" si="221"/>
        <v>0.12186873092499066</v>
      </c>
      <c r="K4602">
        <v>4597</v>
      </c>
      <c r="L4602" s="14">
        <v>-5.6822390588425105E-4</v>
      </c>
      <c r="M4602" s="14">
        <v>-9.8257571622528905E-2</v>
      </c>
    </row>
    <row r="4603" spans="1:13" x14ac:dyDescent="0.55000000000000004">
      <c r="A4603">
        <v>4598</v>
      </c>
      <c r="C4603">
        <f t="shared" si="219"/>
        <v>0.1442246943137378</v>
      </c>
      <c r="D4603">
        <f t="shared" si="220"/>
        <v>5.1148339066393726E-4</v>
      </c>
      <c r="E4603" s="2">
        <f t="shared" si="221"/>
        <v>9.1188442376695638E-3</v>
      </c>
      <c r="K4603">
        <v>4598</v>
      </c>
      <c r="L4603" s="14">
        <v>-6.3356240835530503E-4</v>
      </c>
      <c r="M4603" s="14">
        <v>4.8732054609572299E-2</v>
      </c>
    </row>
    <row r="4604" spans="1:13" x14ac:dyDescent="0.55000000000000004">
      <c r="A4604">
        <v>4599</v>
      </c>
      <c r="C4604">
        <f t="shared" si="219"/>
        <v>1.4125797684414211E-3</v>
      </c>
      <c r="D4604">
        <f t="shared" si="220"/>
        <v>6.2917251521170869E-4</v>
      </c>
      <c r="E4604" s="2">
        <f t="shared" si="221"/>
        <v>3.31618142551778E-2</v>
      </c>
      <c r="K4604">
        <v>4599</v>
      </c>
      <c r="L4604" s="14">
        <v>-5.4022127531793297E-4</v>
      </c>
      <c r="M4604" s="14">
        <v>0.18351643545298699</v>
      </c>
    </row>
    <row r="4605" spans="1:13" x14ac:dyDescent="0.55000000000000004">
      <c r="A4605">
        <v>4600</v>
      </c>
      <c r="C4605">
        <f t="shared" si="219"/>
        <v>-0.1417540625239147</v>
      </c>
      <c r="D4605">
        <f t="shared" si="220"/>
        <v>5.8895260034570415E-4</v>
      </c>
      <c r="E4605" s="2">
        <f t="shared" si="221"/>
        <v>0.17147222513429808</v>
      </c>
      <c r="K4605">
        <v>4600</v>
      </c>
      <c r="L4605" s="14">
        <v>-3.1157837258769601E-4</v>
      </c>
      <c r="M4605" s="14">
        <v>0.27233798658388703</v>
      </c>
    </row>
    <row r="4606" spans="1:13" x14ac:dyDescent="0.55000000000000004">
      <c r="A4606">
        <v>4601</v>
      </c>
      <c r="C4606">
        <f t="shared" si="219"/>
        <v>-0.24934342306018545</v>
      </c>
      <c r="D4606">
        <f t="shared" si="220"/>
        <v>4.0091799693232661E-4</v>
      </c>
      <c r="E4606" s="2">
        <f t="shared" si="221"/>
        <v>0.29408302383586404</v>
      </c>
      <c r="K4606">
        <v>4601</v>
      </c>
      <c r="L4606" s="14">
        <v>-4.8987335509744904E-6</v>
      </c>
      <c r="M4606" s="14">
        <v>0.29295079951263903</v>
      </c>
    </row>
    <row r="4607" spans="1:13" x14ac:dyDescent="0.55000000000000004">
      <c r="A4607">
        <v>4602</v>
      </c>
      <c r="C4607">
        <f t="shared" si="219"/>
        <v>-0.29435284015257496</v>
      </c>
      <c r="D4607">
        <f t="shared" si="220"/>
        <v>1.1226142696808421E-4</v>
      </c>
      <c r="E4607" s="2">
        <f t="shared" si="221"/>
        <v>0.28573847197485447</v>
      </c>
      <c r="K4607">
        <v>4602</v>
      </c>
      <c r="L4607" s="14">
        <v>3.0300782369312499E-4</v>
      </c>
      <c r="M4607" s="14">
        <v>0.240192267368628</v>
      </c>
    </row>
    <row r="4608" spans="1:13" x14ac:dyDescent="0.55000000000000004">
      <c r="A4608">
        <v>4603</v>
      </c>
      <c r="C4608">
        <f t="shared" si="219"/>
        <v>-0.26548589883224899</v>
      </c>
      <c r="D4608">
        <f t="shared" si="220"/>
        <v>-2.0457039488201814E-4</v>
      </c>
      <c r="E4608" s="2">
        <f t="shared" si="221"/>
        <v>0.15426198129914881</v>
      </c>
      <c r="K4608">
        <v>4603</v>
      </c>
      <c r="L4608" s="14">
        <v>5.3502419176921102E-4</v>
      </c>
      <c r="M4608" s="14">
        <v>0.127276091817494</v>
      </c>
    </row>
    <row r="4609" spans="1:13" x14ac:dyDescent="0.55000000000000004">
      <c r="A4609">
        <v>4604</v>
      </c>
      <c r="C4609">
        <f t="shared" si="219"/>
        <v>-0.16998759290551749</v>
      </c>
      <c r="D4609">
        <f t="shared" si="220"/>
        <v>-4.70059359615427E-4</v>
      </c>
      <c r="E4609" s="2">
        <f t="shared" si="221"/>
        <v>2.3247229710687527E-2</v>
      </c>
      <c r="K4609">
        <v>4604</v>
      </c>
      <c r="L4609" s="14">
        <v>6.3304043196757399E-4</v>
      </c>
      <c r="M4609" s="14">
        <v>-1.7517170492881901E-2</v>
      </c>
    </row>
    <row r="4610" spans="1:13" x14ac:dyDescent="0.55000000000000004">
      <c r="A4610">
        <v>4605</v>
      </c>
      <c r="C4610">
        <f t="shared" si="219"/>
        <v>-3.182598421273141E-2</v>
      </c>
      <c r="D4610">
        <f t="shared" si="220"/>
        <v>-6.1757333315488286E-4</v>
      </c>
      <c r="E4610" s="2">
        <f t="shared" si="221"/>
        <v>1.5900494913084835E-2</v>
      </c>
      <c r="K4610">
        <v>4605</v>
      </c>
      <c r="L4610" s="14">
        <v>5.72507768881926E-4</v>
      </c>
      <c r="M4610" s="14">
        <v>-0.157923148784679</v>
      </c>
    </row>
    <row r="4611" spans="1:13" x14ac:dyDescent="0.55000000000000004">
      <c r="A4611">
        <v>4606</v>
      </c>
      <c r="C4611">
        <f t="shared" si="219"/>
        <v>0.11432327567893032</v>
      </c>
      <c r="D4611">
        <f t="shared" si="220"/>
        <v>-6.1008941748546728E-4</v>
      </c>
      <c r="E4611" s="2">
        <f t="shared" si="221"/>
        <v>0.13920328947608909</v>
      </c>
      <c r="K4611">
        <v>4606</v>
      </c>
      <c r="L4611" s="14">
        <v>3.6858698349944498E-4</v>
      </c>
      <c r="M4611" s="14">
        <v>-0.258776294779264</v>
      </c>
    </row>
    <row r="4612" spans="1:13" x14ac:dyDescent="0.55000000000000004">
      <c r="A4612">
        <v>4607</v>
      </c>
      <c r="C4612">
        <f t="shared" si="219"/>
        <v>0.2317798031173065</v>
      </c>
      <c r="D4612">
        <f t="shared" si="220"/>
        <v>-4.4948591769503331E-4</v>
      </c>
      <c r="E4612" s="2">
        <f t="shared" si="221"/>
        <v>0.27730452208673056</v>
      </c>
      <c r="K4612">
        <v>4607</v>
      </c>
      <c r="L4612" s="14">
        <v>7.2351301551885702E-5</v>
      </c>
      <c r="M4612" s="14">
        <v>-0.29481731241479597</v>
      </c>
    </row>
    <row r="4613" spans="1:13" x14ac:dyDescent="0.55000000000000004">
      <c r="A4613">
        <v>4608</v>
      </c>
      <c r="C4613">
        <f t="shared" si="219"/>
        <v>0.29106448550582631</v>
      </c>
      <c r="D4613">
        <f t="shared" si="220"/>
        <v>-1.7607092697328872E-4</v>
      </c>
      <c r="E4613" s="2">
        <f t="shared" si="221"/>
        <v>0.30039606091429899</v>
      </c>
      <c r="K4613">
        <v>4608</v>
      </c>
      <c r="L4613" s="14">
        <v>-2.42005212704233E-4</v>
      </c>
      <c r="M4613" s="14">
        <v>-0.25701950524221501</v>
      </c>
    </row>
    <row r="4614" spans="1:13" x14ac:dyDescent="0.55000000000000004">
      <c r="A4614">
        <v>4609</v>
      </c>
      <c r="C4614">
        <f t="shared" ref="C4614:C4677" si="222">$D$1*COS($B$2*(A4614-$L$2)+$B$1)</f>
        <v>0.27729811718494818</v>
      </c>
      <c r="D4614">
        <f t="shared" ref="D4614:D4677" si="223">$D$2*COS($B$2*(A4614-$L$3)+$B$3)</f>
        <v>1.4153415513808003E-4</v>
      </c>
      <c r="E4614" s="2">
        <f t="shared" ref="E4614:E4677" si="224">(M4614-C4614)^2</f>
        <v>0.18675162228474571</v>
      </c>
      <c r="K4614">
        <v>4609</v>
      </c>
      <c r="L4614" s="14">
        <v>-4.9575002014723099E-4</v>
      </c>
      <c r="M4614" s="14">
        <v>-0.15484956854846599</v>
      </c>
    </row>
    <row r="4615" spans="1:13" x14ac:dyDescent="0.55000000000000004">
      <c r="A4615">
        <v>4610</v>
      </c>
      <c r="C4615">
        <f t="shared" si="222"/>
        <v>0.19393576643280758</v>
      </c>
      <c r="D4615">
        <f t="shared" si="223"/>
        <v>4.2361714760963837E-4</v>
      </c>
      <c r="E4615" s="2">
        <f t="shared" si="224"/>
        <v>4.3194291204760198E-2</v>
      </c>
      <c r="K4615">
        <v>4610</v>
      </c>
      <c r="L4615" s="14">
        <v>-6.2533115963450301E-4</v>
      </c>
      <c r="M4615" s="14">
        <v>-1.38965967947711E-2</v>
      </c>
    </row>
    <row r="4616" spans="1:13" x14ac:dyDescent="0.55000000000000004">
      <c r="A4616">
        <v>4611</v>
      </c>
      <c r="C4616">
        <f t="shared" si="222"/>
        <v>6.1899626146912821E-2</v>
      </c>
      <c r="D4616">
        <f t="shared" si="223"/>
        <v>5.9938116517667004E-4</v>
      </c>
      <c r="E4616" s="2">
        <f t="shared" si="224"/>
        <v>4.7110703973687459E-3</v>
      </c>
      <c r="K4616">
        <v>4611</v>
      </c>
      <c r="L4616" s="14">
        <v>-5.9829423091843496E-4</v>
      </c>
      <c r="M4616" s="14">
        <v>0.130536863834401</v>
      </c>
    </row>
    <row r="4617" spans="1:13" x14ac:dyDescent="0.55000000000000004">
      <c r="A4617">
        <v>4612</v>
      </c>
      <c r="C4617">
        <f t="shared" si="222"/>
        <v>-8.5672015561261736E-2</v>
      </c>
      <c r="D4617">
        <f t="shared" si="223"/>
        <v>6.2471314423688615E-4</v>
      </c>
      <c r="E4617" s="2">
        <f t="shared" si="224"/>
        <v>0.10755026632652079</v>
      </c>
      <c r="K4617">
        <v>4612</v>
      </c>
      <c r="L4617" s="14">
        <v>-4.2141080052089398E-4</v>
      </c>
      <c r="M4617" s="14">
        <v>0.24227655712433599</v>
      </c>
    </row>
    <row r="4618" spans="1:13" x14ac:dyDescent="0.55000000000000004">
      <c r="A4618">
        <v>4613</v>
      </c>
      <c r="C4618">
        <f t="shared" si="222"/>
        <v>-0.21174178718636572</v>
      </c>
      <c r="D4618">
        <f t="shared" si="223"/>
        <v>4.9325529200192465E-4</v>
      </c>
      <c r="E4618" s="2">
        <f t="shared" si="224"/>
        <v>0.25510416074514081</v>
      </c>
      <c r="K4618">
        <v>4613</v>
      </c>
      <c r="L4618" s="14">
        <v>-1.3898242089008199E-4</v>
      </c>
      <c r="M4618" s="14">
        <v>0.293336583707836</v>
      </c>
    </row>
    <row r="4619" spans="1:13" x14ac:dyDescent="0.55000000000000004">
      <c r="A4619">
        <v>4614</v>
      </c>
      <c r="C4619">
        <f t="shared" si="222"/>
        <v>-0.28466883338988075</v>
      </c>
      <c r="D4619">
        <f t="shared" si="223"/>
        <v>2.3800075847536938E-4</v>
      </c>
      <c r="E4619" s="2">
        <f t="shared" si="224"/>
        <v>0.30868855596376865</v>
      </c>
      <c r="K4619">
        <v>4614</v>
      </c>
      <c r="L4619" s="14">
        <v>1.7825496823699601E-4</v>
      </c>
      <c r="M4619" s="14">
        <v>0.270928643173655</v>
      </c>
    </row>
    <row r="4620" spans="1:13" x14ac:dyDescent="0.55000000000000004">
      <c r="A4620">
        <v>4615</v>
      </c>
      <c r="C4620">
        <f t="shared" si="222"/>
        <v>-0.28615000275694258</v>
      </c>
      <c r="D4620">
        <f t="shared" si="223"/>
        <v>-7.698694877345929E-5</v>
      </c>
      <c r="E4620" s="2">
        <f t="shared" si="224"/>
        <v>0.21791619380365429</v>
      </c>
      <c r="K4620">
        <v>4615</v>
      </c>
      <c r="L4620" s="14">
        <v>4.5084729475557698E-4</v>
      </c>
      <c r="M4620" s="14">
        <v>0.18066494323735</v>
      </c>
    </row>
    <row r="4621" spans="1:13" x14ac:dyDescent="0.55000000000000004">
      <c r="A4621">
        <v>4616</v>
      </c>
      <c r="C4621">
        <f t="shared" si="222"/>
        <v>-0.21581355299549926</v>
      </c>
      <c r="D4621">
        <f t="shared" si="223"/>
        <v>-3.7265255463627322E-4</v>
      </c>
      <c r="E4621" s="2">
        <f t="shared" si="224"/>
        <v>6.810332648684421E-2</v>
      </c>
      <c r="K4621">
        <v>4616</v>
      </c>
      <c r="L4621" s="14">
        <v>6.1052211944905802E-4</v>
      </c>
      <c r="M4621" s="14">
        <v>4.5152587503309902E-2</v>
      </c>
    </row>
    <row r="4622" spans="1:13" x14ac:dyDescent="0.55000000000000004">
      <c r="A4622">
        <v>4617</v>
      </c>
      <c r="C4622">
        <f t="shared" si="222"/>
        <v>-9.1312450422985664E-2</v>
      </c>
      <c r="D4622">
        <f t="shared" si="223"/>
        <v>-5.7479022417604225E-4</v>
      </c>
      <c r="E4622" s="2">
        <f t="shared" si="224"/>
        <v>1.0724805026877001E-4</v>
      </c>
      <c r="K4622">
        <v>4617</v>
      </c>
      <c r="L4622" s="14">
        <v>6.1728789192225903E-4</v>
      </c>
      <c r="M4622" s="14">
        <v>-0.101668513877251</v>
      </c>
    </row>
    <row r="4623" spans="1:13" x14ac:dyDescent="0.55000000000000004">
      <c r="A4623">
        <v>4618</v>
      </c>
      <c r="C4623">
        <f t="shared" si="222"/>
        <v>5.6106152493419138E-2</v>
      </c>
      <c r="D4623">
        <f t="shared" si="223"/>
        <v>-6.3266766306797797E-4</v>
      </c>
      <c r="E4623" s="2">
        <f t="shared" si="224"/>
        <v>7.7914817313822882E-2</v>
      </c>
      <c r="K4623">
        <v>4618</v>
      </c>
      <c r="L4623" s="14">
        <v>4.6945008248746E-4</v>
      </c>
      <c r="M4623" s="14">
        <v>-0.22302610525158401</v>
      </c>
    </row>
    <row r="4624" spans="1:13" x14ac:dyDescent="0.55000000000000004">
      <c r="A4624">
        <v>4619</v>
      </c>
      <c r="C4624">
        <f t="shared" si="222"/>
        <v>0.18944329375783572</v>
      </c>
      <c r="D4624">
        <f t="shared" si="223"/>
        <v>-5.3175885410608557E-4</v>
      </c>
      <c r="E4624" s="2">
        <f t="shared" si="224"/>
        <v>0.22845409612261786</v>
      </c>
      <c r="K4624">
        <v>4619</v>
      </c>
      <c r="L4624" s="14">
        <v>2.04035587636795E-4</v>
      </c>
      <c r="M4624" s="14">
        <v>-0.28852542501214601</v>
      </c>
    </row>
    <row r="4625" spans="1:13" x14ac:dyDescent="0.55000000000000004">
      <c r="A4625">
        <v>4620</v>
      </c>
      <c r="C4625">
        <f t="shared" si="222"/>
        <v>0.27523416143606522</v>
      </c>
      <c r="D4625">
        <f t="shared" si="223"/>
        <v>-2.9738978135494749E-4</v>
      </c>
      <c r="E4625" s="2">
        <f t="shared" si="224"/>
        <v>0.31024445894343372</v>
      </c>
      <c r="K4625">
        <v>4620</v>
      </c>
      <c r="L4625" s="14">
        <v>-1.12480885882398E-4</v>
      </c>
      <c r="M4625" s="14">
        <v>-0.28176176219662502</v>
      </c>
    </row>
    <row r="4626" spans="1:13" x14ac:dyDescent="0.55000000000000004">
      <c r="A4626">
        <v>4621</v>
      </c>
      <c r="C4626">
        <f t="shared" si="222"/>
        <v>0.29194705607129445</v>
      </c>
      <c r="D4626">
        <f t="shared" si="223"/>
        <v>1.1617858039575024E-5</v>
      </c>
      <c r="E4626" s="2">
        <f t="shared" si="224"/>
        <v>0.24638930630070111</v>
      </c>
      <c r="K4626">
        <v>4621</v>
      </c>
      <c r="L4626" s="14">
        <v>-4.0082582375158799E-4</v>
      </c>
      <c r="M4626" s="14">
        <v>-0.20442911811588499</v>
      </c>
    </row>
    <row r="4627" spans="1:13" x14ac:dyDescent="0.55000000000000004">
      <c r="A4627">
        <v>4622</v>
      </c>
      <c r="C4627">
        <f t="shared" si="222"/>
        <v>0.23538739338830478</v>
      </c>
      <c r="D4627">
        <f t="shared" si="223"/>
        <v>3.1770965995118143E-4</v>
      </c>
      <c r="E4627" s="2">
        <f t="shared" si="224"/>
        <v>9.6897309422367045E-2</v>
      </c>
      <c r="K4627">
        <v>4622</v>
      </c>
      <c r="L4627" s="14">
        <v>-5.8878144751930398E-4</v>
      </c>
      <c r="M4627" s="14">
        <v>-7.5895933216842904E-2</v>
      </c>
    </row>
    <row r="4628" spans="1:13" x14ac:dyDescent="0.55000000000000004">
      <c r="A4628">
        <v>4623</v>
      </c>
      <c r="C4628">
        <f t="shared" si="222"/>
        <v>0.11975045653939047</v>
      </c>
      <c r="D4628">
        <f t="shared" si="223"/>
        <v>5.4406303400094899E-4</v>
      </c>
      <c r="E4628" s="2">
        <f t="shared" si="224"/>
        <v>2.3140523062984628E-3</v>
      </c>
      <c r="K4628">
        <v>4623</v>
      </c>
      <c r="L4628" s="14">
        <v>-6.2927310522088405E-4</v>
      </c>
      <c r="M4628" s="14">
        <v>7.1645858980545193E-2</v>
      </c>
    </row>
    <row r="4629" spans="1:13" x14ac:dyDescent="0.55000000000000004">
      <c r="A4629">
        <v>4624</v>
      </c>
      <c r="C4629">
        <f t="shared" si="222"/>
        <v>-2.5941320762854943E-2</v>
      </c>
      <c r="D4629">
        <f t="shared" si="223"/>
        <v>6.3386805445931227E-4</v>
      </c>
      <c r="E4629" s="2">
        <f t="shared" si="224"/>
        <v>5.1612943392821721E-2</v>
      </c>
      <c r="K4629">
        <v>4624</v>
      </c>
      <c r="L4629" s="14">
        <v>-5.1215940999295797E-4</v>
      </c>
      <c r="M4629" s="14">
        <v>0.20124350133761401</v>
      </c>
    </row>
    <row r="4630" spans="1:13" x14ac:dyDescent="0.55000000000000004">
      <c r="A4630">
        <v>4625</v>
      </c>
      <c r="C4630">
        <f t="shared" si="222"/>
        <v>-0.16512237335327992</v>
      </c>
      <c r="D4630">
        <f t="shared" si="223"/>
        <v>5.6458555412686542E-4</v>
      </c>
      <c r="E4630" s="2">
        <f t="shared" si="224"/>
        <v>0.19852445653983541</v>
      </c>
      <c r="K4630">
        <v>4625</v>
      </c>
      <c r="L4630" s="14">
        <v>-2.6677221332598098E-4</v>
      </c>
      <c r="M4630" s="14">
        <v>0.28043846036063103</v>
      </c>
    </row>
    <row r="4631" spans="1:13" x14ac:dyDescent="0.55000000000000004">
      <c r="A4631">
        <v>4626</v>
      </c>
      <c r="C4631">
        <f t="shared" si="222"/>
        <v>-0.26286119073453212</v>
      </c>
      <c r="D4631">
        <f t="shared" si="223"/>
        <v>3.5360398023164761E-4</v>
      </c>
      <c r="E4631" s="2">
        <f t="shared" si="224"/>
        <v>0.30498785811849627</v>
      </c>
      <c r="K4631">
        <v>4626</v>
      </c>
      <c r="L4631" s="14">
        <v>4.5429739103151201E-5</v>
      </c>
      <c r="M4631" s="14">
        <v>0.289395867272422</v>
      </c>
    </row>
    <row r="4632" spans="1:13" x14ac:dyDescent="0.55000000000000004">
      <c r="A4632">
        <v>4627</v>
      </c>
      <c r="C4632">
        <f t="shared" si="222"/>
        <v>-0.29462738991747311</v>
      </c>
      <c r="D4632">
        <f t="shared" si="223"/>
        <v>5.3875260676703329E-5</v>
      </c>
      <c r="E4632" s="2">
        <f t="shared" si="224"/>
        <v>0.2709199104901206</v>
      </c>
      <c r="K4632">
        <v>4627</v>
      </c>
      <c r="L4632" s="14">
        <v>3.4625353154825803E-4</v>
      </c>
      <c r="M4632" s="14">
        <v>0.22587228394421199</v>
      </c>
    </row>
    <row r="4633" spans="1:13" x14ac:dyDescent="0.55000000000000004">
      <c r="A4633">
        <v>4628</v>
      </c>
      <c r="C4633">
        <f t="shared" si="222"/>
        <v>-0.25244832448375909</v>
      </c>
      <c r="D4633">
        <f t="shared" si="223"/>
        <v>-2.5937501370770191E-4</v>
      </c>
      <c r="E4633" s="2">
        <f t="shared" si="224"/>
        <v>0.12832580286472192</v>
      </c>
      <c r="K4633">
        <v>4628</v>
      </c>
      <c r="L4633" s="14">
        <v>5.60355979016139E-4</v>
      </c>
      <c r="M4633" s="14">
        <v>0.105777585892252</v>
      </c>
    </row>
    <row r="4634" spans="1:13" x14ac:dyDescent="0.55000000000000004">
      <c r="A4634">
        <v>4629</v>
      </c>
      <c r="C4634">
        <f t="shared" si="222"/>
        <v>-0.146910050794955</v>
      </c>
      <c r="D4634">
        <f t="shared" si="223"/>
        <v>-5.0752762684020466E-4</v>
      </c>
      <c r="E4634" s="2">
        <f t="shared" si="224"/>
        <v>1.1257270700322508E-2</v>
      </c>
      <c r="K4634">
        <v>4629</v>
      </c>
      <c r="L4634" s="14">
        <v>6.3411379534330495E-4</v>
      </c>
      <c r="M4634" s="14">
        <v>-4.08097647429254E-2</v>
      </c>
    </row>
    <row r="4635" spans="1:13" x14ac:dyDescent="0.55000000000000004">
      <c r="A4635">
        <v>4630</v>
      </c>
      <c r="C4635">
        <f t="shared" si="222"/>
        <v>-4.5004509736806522E-3</v>
      </c>
      <c r="D4635">
        <f t="shared" si="223"/>
        <v>-6.2830150347358775E-4</v>
      </c>
      <c r="E4635" s="2">
        <f t="shared" si="224"/>
        <v>2.9816864789756467E-2</v>
      </c>
      <c r="K4635">
        <v>4630</v>
      </c>
      <c r="L4635" s="14">
        <v>5.4905387787034399E-4</v>
      </c>
      <c r="M4635" s="14">
        <v>-0.177176056632837</v>
      </c>
    </row>
    <row r="4636" spans="1:13" x14ac:dyDescent="0.55000000000000004">
      <c r="A4636">
        <v>4631</v>
      </c>
      <c r="C4636">
        <f t="shared" si="222"/>
        <v>0.13903866718000776</v>
      </c>
      <c r="D4636">
        <f t="shared" si="223"/>
        <v>-5.9138494627999254E-4</v>
      </c>
      <c r="E4636" s="2">
        <f t="shared" si="224"/>
        <v>0.16663227983744766</v>
      </c>
      <c r="K4636">
        <v>4631</v>
      </c>
      <c r="L4636" s="14">
        <v>3.2648001060177801E-4</v>
      </c>
      <c r="M4636" s="14">
        <v>-0.26916750601859502</v>
      </c>
    </row>
    <row r="4637" spans="1:13" x14ac:dyDescent="0.55000000000000004">
      <c r="A4637">
        <v>4632</v>
      </c>
      <c r="C4637">
        <f t="shared" si="222"/>
        <v>0.24768201057292</v>
      </c>
      <c r="D4637">
        <f t="shared" si="223"/>
        <v>-4.0604323297927154E-4</v>
      </c>
      <c r="E4637" s="2">
        <f t="shared" si="224"/>
        <v>0.29314243216044261</v>
      </c>
      <c r="K4637">
        <v>4632</v>
      </c>
      <c r="L4637" s="14">
        <v>2.21371993430504E-5</v>
      </c>
      <c r="M4637" s="14">
        <v>-0.29374428372801498</v>
      </c>
    </row>
    <row r="4638" spans="1:13" x14ac:dyDescent="0.55000000000000004">
      <c r="A4638">
        <v>4633</v>
      </c>
      <c r="C4638">
        <f t="shared" si="222"/>
        <v>0.29416239003646871</v>
      </c>
      <c r="D4638">
        <f t="shared" si="223"/>
        <v>-1.1879322691135165E-4</v>
      </c>
      <c r="E4638" s="2">
        <f t="shared" si="224"/>
        <v>0.29042762398300159</v>
      </c>
      <c r="K4638">
        <v>4633</v>
      </c>
      <c r="L4638" s="14">
        <v>-2.8775001082035901E-4</v>
      </c>
      <c r="M4638" s="14">
        <v>-0.24475098332051301</v>
      </c>
    </row>
    <row r="4639" spans="1:13" x14ac:dyDescent="0.55000000000000004">
      <c r="A4639">
        <v>4634</v>
      </c>
      <c r="C4639">
        <f t="shared" si="222"/>
        <v>0.26681421005207473</v>
      </c>
      <c r="D4639">
        <f t="shared" si="223"/>
        <v>1.9827137514876963E-4</v>
      </c>
      <c r="E4639" s="2">
        <f t="shared" si="224"/>
        <v>0.16101961192708311</v>
      </c>
      <c r="K4639">
        <v>4634</v>
      </c>
      <c r="L4639" s="14">
        <v>-5.2556844570233899E-4</v>
      </c>
      <c r="M4639" s="14">
        <v>-0.134458280815519</v>
      </c>
    </row>
    <row r="4640" spans="1:13" x14ac:dyDescent="0.55000000000000004">
      <c r="A4640">
        <v>4635</v>
      </c>
      <c r="C4640">
        <f t="shared" si="222"/>
        <v>0.17250128734366485</v>
      </c>
      <c r="D4640">
        <f t="shared" si="223"/>
        <v>4.6557404127240591E-4</v>
      </c>
      <c r="E4640" s="2">
        <f t="shared" si="224"/>
        <v>2.6566051446146075E-2</v>
      </c>
      <c r="K4640">
        <v>4635</v>
      </c>
      <c r="L4640" s="14">
        <v>-6.3175500296823504E-4</v>
      </c>
      <c r="M4640" s="14">
        <v>9.5103322383398407E-3</v>
      </c>
    </row>
    <row r="4641" spans="1:13" x14ac:dyDescent="0.55000000000000004">
      <c r="A4641">
        <v>4636</v>
      </c>
      <c r="C4641">
        <f t="shared" si="222"/>
        <v>3.489417754972042E-2</v>
      </c>
      <c r="D4641">
        <f t="shared" si="223"/>
        <v>6.1602743656319369E-4</v>
      </c>
      <c r="E4641" s="2">
        <f t="shared" si="224"/>
        <v>1.3503101426765826E-2</v>
      </c>
      <c r="K4641">
        <v>4636</v>
      </c>
      <c r="L4641" s="14">
        <v>-5.7971460061722495E-4</v>
      </c>
      <c r="M4641" s="14">
        <v>0.15109702358528801</v>
      </c>
    </row>
    <row r="4642" spans="1:13" x14ac:dyDescent="0.55000000000000004">
      <c r="A4642">
        <v>4637</v>
      </c>
      <c r="C4642">
        <f t="shared" si="222"/>
        <v>-0.11147063529829974</v>
      </c>
      <c r="D4642">
        <f t="shared" si="223"/>
        <v>6.1187093010470922E-4</v>
      </c>
      <c r="E4642" s="2">
        <f t="shared" si="224"/>
        <v>0.13418386838436619</v>
      </c>
      <c r="K4642">
        <v>4637</v>
      </c>
      <c r="L4642" s="14">
        <v>-3.8248108025333902E-4</v>
      </c>
      <c r="M4642" s="14">
        <v>0.25484052803741702</v>
      </c>
    </row>
    <row r="4643" spans="1:13" x14ac:dyDescent="0.55000000000000004">
      <c r="A4643">
        <v>4638</v>
      </c>
      <c r="C4643">
        <f t="shared" si="222"/>
        <v>-0.22985866830101004</v>
      </c>
      <c r="D4643">
        <f t="shared" si="223"/>
        <v>4.5414771740582768E-4</v>
      </c>
      <c r="E4643" s="2">
        <f t="shared" si="224"/>
        <v>0.27522227232741209</v>
      </c>
      <c r="K4643">
        <v>4638</v>
      </c>
      <c r="L4643" s="14">
        <v>-8.9452800599643204E-5</v>
      </c>
      <c r="M4643" s="14">
        <v>0.294757641326714</v>
      </c>
    </row>
    <row r="4644" spans="1:13" x14ac:dyDescent="0.55000000000000004">
      <c r="A4644">
        <v>4639</v>
      </c>
      <c r="C4644">
        <f t="shared" si="222"/>
        <v>-0.2905570205961045</v>
      </c>
      <c r="D4644">
        <f t="shared" si="223"/>
        <v>1.8244300031684772E-4</v>
      </c>
      <c r="E4644" s="2">
        <f t="shared" si="224"/>
        <v>0.30405066710745515</v>
      </c>
      <c r="K4644">
        <v>4639</v>
      </c>
      <c r="L4644" s="14">
        <v>2.2597948788912001E-4</v>
      </c>
      <c r="M4644" s="14">
        <v>0.26085087480208002</v>
      </c>
    </row>
    <row r="4645" spans="1:13" x14ac:dyDescent="0.55000000000000004">
      <c r="A4645">
        <v>4640</v>
      </c>
      <c r="C4645">
        <f t="shared" si="222"/>
        <v>-0.278331685178973</v>
      </c>
      <c r="D4645">
        <f t="shared" si="223"/>
        <v>-1.3505106426156167E-4</v>
      </c>
      <c r="E4645" s="2">
        <f t="shared" si="224"/>
        <v>0.19355078794934036</v>
      </c>
      <c r="K4645">
        <v>4640</v>
      </c>
      <c r="L4645" s="14">
        <v>4.8481381176108701E-4</v>
      </c>
      <c r="M4645" s="14">
        <v>0.161612388481919</v>
      </c>
    </row>
    <row r="4646" spans="1:13" x14ac:dyDescent="0.55000000000000004">
      <c r="A4646">
        <v>4641</v>
      </c>
      <c r="C4646">
        <f t="shared" si="222"/>
        <v>-0.19625096354834778</v>
      </c>
      <c r="D4646">
        <f t="shared" si="223"/>
        <v>-4.1865015836088795E-4</v>
      </c>
      <c r="E4646" s="2">
        <f t="shared" si="224"/>
        <v>4.758856754970426E-2</v>
      </c>
      <c r="K4646">
        <v>4641</v>
      </c>
      <c r="L4646" s="14">
        <v>6.2222350891095004E-4</v>
      </c>
      <c r="M4646" s="14">
        <v>2.18970768959896E-2</v>
      </c>
    </row>
    <row r="4647" spans="1:13" x14ac:dyDescent="0.55000000000000004">
      <c r="A4647">
        <v>4642</v>
      </c>
      <c r="C4647">
        <f t="shared" si="222"/>
        <v>-6.4915386711272033E-2</v>
      </c>
      <c r="D4647">
        <f t="shared" si="223"/>
        <v>-5.9717688715524536E-4</v>
      </c>
      <c r="E4647" s="2">
        <f t="shared" si="224"/>
        <v>3.4090542319350201E-3</v>
      </c>
      <c r="K4647">
        <v>4642</v>
      </c>
      <c r="L4647" s="14">
        <v>6.0379346825965104E-4</v>
      </c>
      <c r="M4647" s="14">
        <v>-0.12330249343814299</v>
      </c>
    </row>
    <row r="4648" spans="1:13" x14ac:dyDescent="0.55000000000000004">
      <c r="A4648">
        <v>4643</v>
      </c>
      <c r="C4648">
        <f t="shared" si="222"/>
        <v>8.2712583884149496E-2</v>
      </c>
      <c r="D4648">
        <f t="shared" si="223"/>
        <v>-6.2582480476713702E-4</v>
      </c>
      <c r="E4648" s="2">
        <f t="shared" si="224"/>
        <v>0.10261308562553523</v>
      </c>
      <c r="K4648">
        <v>4643</v>
      </c>
      <c r="L4648" s="14">
        <v>4.3413960781998098E-4</v>
      </c>
      <c r="M4648" s="14">
        <v>-0.237620189377556</v>
      </c>
    </row>
    <row r="4649" spans="1:13" x14ac:dyDescent="0.55000000000000004">
      <c r="A4649">
        <v>4644</v>
      </c>
      <c r="C4649">
        <f t="shared" si="222"/>
        <v>0.20958143936758539</v>
      </c>
      <c r="D4649">
        <f t="shared" si="223"/>
        <v>-4.9740388772270285E-4</v>
      </c>
      <c r="E4649" s="2">
        <f t="shared" si="224"/>
        <v>0.25200989769748045</v>
      </c>
      <c r="K4649">
        <v>4644</v>
      </c>
      <c r="L4649" s="14">
        <v>1.5575278939519401E-4</v>
      </c>
      <c r="M4649" s="14">
        <v>-0.29242443479872399</v>
      </c>
    </row>
    <row r="4650" spans="1:13" x14ac:dyDescent="0.55000000000000004">
      <c r="A4650">
        <v>4645</v>
      </c>
      <c r="C4650">
        <f t="shared" si="222"/>
        <v>0.2838497711954055</v>
      </c>
      <c r="D4650">
        <f t="shared" si="223"/>
        <v>-2.4414507930620079E-4</v>
      </c>
      <c r="E4650" s="2">
        <f t="shared" si="224"/>
        <v>0.31118428035899875</v>
      </c>
      <c r="K4650">
        <v>4645</v>
      </c>
      <c r="L4650" s="14">
        <v>-1.6164328135377499E-4</v>
      </c>
      <c r="M4650" s="14">
        <v>-0.273989166455059</v>
      </c>
    </row>
    <row r="4651" spans="1:13" x14ac:dyDescent="0.55000000000000004">
      <c r="A4651">
        <v>4646</v>
      </c>
      <c r="C4651">
        <f t="shared" si="222"/>
        <v>0.28687779353314063</v>
      </c>
      <c r="D4651">
        <f t="shared" si="223"/>
        <v>7.0388997849068596E-5</v>
      </c>
      <c r="E4651" s="2">
        <f t="shared" si="224"/>
        <v>0.22449535245642757</v>
      </c>
      <c r="K4651">
        <v>4646</v>
      </c>
      <c r="L4651" s="14">
        <v>-4.3855478952557601E-4</v>
      </c>
      <c r="M4651" s="14">
        <v>-0.18693161166733399</v>
      </c>
    </row>
    <row r="4652" spans="1:13" x14ac:dyDescent="0.55000000000000004">
      <c r="A4652">
        <v>4647</v>
      </c>
      <c r="C4652">
        <f t="shared" si="222"/>
        <v>0.21790553659815726</v>
      </c>
      <c r="D4652">
        <f t="shared" si="223"/>
        <v>3.6725692022657452E-4</v>
      </c>
      <c r="E4652" s="2">
        <f t="shared" si="224"/>
        <v>7.3420086628372572E-2</v>
      </c>
      <c r="K4652">
        <v>4647</v>
      </c>
      <c r="L4652" s="14">
        <v>-6.0562753006429602E-4</v>
      </c>
      <c r="M4652" s="14">
        <v>-5.3055875097996599E-2</v>
      </c>
    </row>
    <row r="4653" spans="1:13" x14ac:dyDescent="0.55000000000000004">
      <c r="A4653">
        <v>4648</v>
      </c>
      <c r="C4653">
        <f t="shared" si="222"/>
        <v>9.4243583063344918E-2</v>
      </c>
      <c r="D4653">
        <f t="shared" si="223"/>
        <v>5.7195109678687681E-4</v>
      </c>
      <c r="E4653" s="2">
        <f t="shared" si="224"/>
        <v>1.8373406413111109E-8</v>
      </c>
      <c r="K4653">
        <v>4648</v>
      </c>
      <c r="L4653" s="14">
        <v>-6.2101709865797705E-4</v>
      </c>
      <c r="M4653" s="14">
        <v>9.41080345243889E-2</v>
      </c>
    </row>
    <row r="4654" spans="1:13" x14ac:dyDescent="0.55000000000000004">
      <c r="A4654">
        <v>4649</v>
      </c>
      <c r="C4654">
        <f t="shared" si="222"/>
        <v>-5.3071523324698333E-2</v>
      </c>
      <c r="D4654">
        <f t="shared" si="223"/>
        <v>6.3309760382999761E-4</v>
      </c>
      <c r="E4654" s="2">
        <f t="shared" si="224"/>
        <v>7.3318302610451691E-2</v>
      </c>
      <c r="K4654">
        <v>4649</v>
      </c>
      <c r="L4654" s="14">
        <v>-4.8086908238237998E-4</v>
      </c>
      <c r="M4654" s="14">
        <v>0.21770200309627899</v>
      </c>
    </row>
    <row r="4655" spans="1:13" x14ac:dyDescent="0.55000000000000004">
      <c r="A4655">
        <v>4650</v>
      </c>
      <c r="C4655">
        <f t="shared" si="222"/>
        <v>-0.18706679601719467</v>
      </c>
      <c r="D4655">
        <f t="shared" si="223"/>
        <v>5.3534995695045536E-4</v>
      </c>
      <c r="E4655" s="2">
        <f t="shared" si="224"/>
        <v>0.22452240331956153</v>
      </c>
      <c r="K4655">
        <v>4650</v>
      </c>
      <c r="L4655" s="14">
        <v>-2.202844213289E-4</v>
      </c>
      <c r="M4655" s="14">
        <v>0.28677115446752699</v>
      </c>
    </row>
    <row r="4656" spans="1:13" x14ac:dyDescent="0.55000000000000004">
      <c r="A4656">
        <v>4651</v>
      </c>
      <c r="C4656">
        <f t="shared" si="222"/>
        <v>-0.27411224596378603</v>
      </c>
      <c r="D4656">
        <f t="shared" si="223"/>
        <v>3.0324075516214975E-4</v>
      </c>
      <c r="E4656" s="2">
        <f t="shared" si="224"/>
        <v>0.31150791050325544</v>
      </c>
      <c r="K4656">
        <v>4651</v>
      </c>
      <c r="L4656" s="14">
        <v>9.5471839591740906E-5</v>
      </c>
      <c r="M4656" s="14">
        <v>0.28401669120329498</v>
      </c>
    </row>
    <row r="4657" spans="1:13" x14ac:dyDescent="0.55000000000000004">
      <c r="A4657">
        <v>4652</v>
      </c>
      <c r="C4657">
        <f t="shared" si="222"/>
        <v>-0.29236130000283184</v>
      </c>
      <c r="D4657">
        <f t="shared" si="223"/>
        <v>-4.9754843663649029E-6</v>
      </c>
      <c r="E4657" s="2">
        <f t="shared" si="224"/>
        <v>0.25249598475131535</v>
      </c>
      <c r="K4657">
        <v>4652</v>
      </c>
      <c r="L4657" s="14">
        <v>3.8731658602233598E-4</v>
      </c>
      <c r="M4657" s="14">
        <v>0.21012848571556</v>
      </c>
    </row>
    <row r="4658" spans="1:13" x14ac:dyDescent="0.55000000000000004">
      <c r="A4658">
        <v>4653</v>
      </c>
      <c r="C4658">
        <f t="shared" si="222"/>
        <v>-0.23723383022841207</v>
      </c>
      <c r="D4658">
        <f t="shared" si="223"/>
        <v>-3.119429821938112E-4</v>
      </c>
      <c r="E4658" s="2">
        <f t="shared" si="224"/>
        <v>0.10294223763845177</v>
      </c>
      <c r="K4658">
        <v>4653</v>
      </c>
      <c r="L4658" s="14">
        <v>5.8215549074597597E-4</v>
      </c>
      <c r="M4658" s="14">
        <v>8.3612297437875599E-2</v>
      </c>
    </row>
    <row r="4659" spans="1:13" x14ac:dyDescent="0.55000000000000004">
      <c r="A4659">
        <v>4654</v>
      </c>
      <c r="C4659">
        <f t="shared" si="222"/>
        <v>-0.12256566956099203</v>
      </c>
      <c r="D4659">
        <f t="shared" si="223"/>
        <v>-5.4061936672455458E-4</v>
      </c>
      <c r="E4659" s="2">
        <f t="shared" si="224"/>
        <v>3.448104182548214E-3</v>
      </c>
      <c r="K4659">
        <v>4654</v>
      </c>
      <c r="L4659" s="14">
        <v>6.3118994138181104E-4</v>
      </c>
      <c r="M4659" s="14">
        <v>-6.3845109426161797E-2</v>
      </c>
    </row>
    <row r="4660" spans="1:13" x14ac:dyDescent="0.55000000000000004">
      <c r="A4660">
        <v>4655</v>
      </c>
      <c r="C4660">
        <f t="shared" si="222"/>
        <v>2.2863890688180889E-2</v>
      </c>
      <c r="D4660">
        <f t="shared" si="223"/>
        <v>-6.3361168556354578E-4</v>
      </c>
      <c r="E4660" s="2">
        <f t="shared" si="224"/>
        <v>4.7600768396889932E-2</v>
      </c>
      <c r="K4660">
        <v>4655</v>
      </c>
      <c r="L4660" s="14">
        <v>5.22138955580448E-4</v>
      </c>
      <c r="M4660" s="14">
        <v>-0.19531211256811201</v>
      </c>
    </row>
    <row r="4661" spans="1:13" x14ac:dyDescent="0.55000000000000004">
      <c r="A4661">
        <v>4656</v>
      </c>
      <c r="C4661">
        <f t="shared" si="222"/>
        <v>0.16255509630719747</v>
      </c>
      <c r="D4661">
        <f t="shared" si="223"/>
        <v>-5.6758082680073675E-4</v>
      </c>
      <c r="E4661" s="2">
        <f t="shared" si="224"/>
        <v>0.19396720593787581</v>
      </c>
      <c r="K4661">
        <v>4656</v>
      </c>
      <c r="L4661" s="14">
        <v>2.8231502923904098E-4</v>
      </c>
      <c r="M4661" s="14">
        <v>-0.27786198548899699</v>
      </c>
    </row>
    <row r="4662" spans="1:13" x14ac:dyDescent="0.55000000000000004">
      <c r="A4662">
        <v>4657</v>
      </c>
      <c r="C4662">
        <f t="shared" si="222"/>
        <v>0.26144839914168144</v>
      </c>
      <c r="D4662">
        <f t="shared" si="223"/>
        <v>-3.5909914416932636E-4</v>
      </c>
      <c r="E4662" s="2">
        <f t="shared" si="224"/>
        <v>0.30499994333273267</v>
      </c>
      <c r="K4662">
        <v>4657</v>
      </c>
      <c r="L4662" s="14">
        <v>-2.8216447530577201E-5</v>
      </c>
      <c r="M4662" s="14">
        <v>-0.29081960041354599</v>
      </c>
    </row>
    <row r="4663" spans="1:13" x14ac:dyDescent="0.55000000000000004">
      <c r="A4663">
        <v>4658</v>
      </c>
      <c r="C4663">
        <f t="shared" si="222"/>
        <v>0.29472366468838829</v>
      </c>
      <c r="D4663">
        <f t="shared" si="223"/>
        <v>-6.0491145558740788E-5</v>
      </c>
      <c r="E4663" s="2">
        <f t="shared" si="224"/>
        <v>0.27632191231470549</v>
      </c>
      <c r="K4663">
        <v>4658</v>
      </c>
      <c r="L4663" s="14">
        <v>-3.3168093997402998E-4</v>
      </c>
      <c r="M4663" s="14">
        <v>-0.23093964230070099</v>
      </c>
    </row>
    <row r="4664" spans="1:13" x14ac:dyDescent="0.55000000000000004">
      <c r="A4664">
        <v>4659</v>
      </c>
      <c r="C4664">
        <f t="shared" si="222"/>
        <v>0.25402950268025154</v>
      </c>
      <c r="D4664">
        <f t="shared" si="223"/>
        <v>2.532988555349086E-4</v>
      </c>
      <c r="E4664" s="2">
        <f t="shared" si="224"/>
        <v>0.13487176983490912</v>
      </c>
      <c r="K4664">
        <v>4659</v>
      </c>
      <c r="L4664" s="14">
        <v>-5.5207388340181701E-4</v>
      </c>
      <c r="M4664" s="14">
        <v>-0.11321941812811399</v>
      </c>
    </row>
    <row r="4665" spans="1:13" x14ac:dyDescent="0.55000000000000004">
      <c r="A4665">
        <v>4660</v>
      </c>
      <c r="C4665">
        <f t="shared" si="222"/>
        <v>0.14957929001828579</v>
      </c>
      <c r="D4665">
        <f t="shared" si="223"/>
        <v>5.0351618300273587E-4</v>
      </c>
      <c r="E4665" s="2">
        <f t="shared" si="224"/>
        <v>1.3624020227918062E-2</v>
      </c>
      <c r="K4665">
        <v>4660</v>
      </c>
      <c r="L4665" s="14">
        <v>-6.3419649791388705E-4</v>
      </c>
      <c r="M4665" s="14">
        <v>3.2857311676937999E-2</v>
      </c>
    </row>
    <row r="4666" spans="1:13" x14ac:dyDescent="0.55000000000000004">
      <c r="A4666">
        <v>4661</v>
      </c>
      <c r="C4666">
        <f t="shared" si="222"/>
        <v>7.5878284419117255E-3</v>
      </c>
      <c r="D4666">
        <f t="shared" si="223"/>
        <v>6.2736156182014054E-4</v>
      </c>
      <c r="E4666" s="2">
        <f t="shared" si="224"/>
        <v>2.6607121597109443E-2</v>
      </c>
      <c r="K4666">
        <v>4661</v>
      </c>
      <c r="L4666" s="14">
        <v>-5.5748066525397903E-4</v>
      </c>
      <c r="M4666" s="14">
        <v>0.17070472394053701</v>
      </c>
    </row>
    <row r="4667" spans="1:13" x14ac:dyDescent="0.55000000000000004">
      <c r="A4667">
        <v>4662</v>
      </c>
      <c r="C4667">
        <f t="shared" si="222"/>
        <v>-0.13630801813464885</v>
      </c>
      <c r="D4667">
        <f t="shared" si="223"/>
        <v>5.9375241235318406E-4</v>
      </c>
      <c r="E4667" s="2">
        <f t="shared" si="224"/>
        <v>0.16168931344775914</v>
      </c>
      <c r="K4667">
        <v>4662</v>
      </c>
      <c r="L4667" s="14">
        <v>-3.4114034162224002E-4</v>
      </c>
      <c r="M4667" s="14">
        <v>0.26579807911800302</v>
      </c>
    </row>
    <row r="4668" spans="1:13" x14ac:dyDescent="0.55000000000000004">
      <c r="A4668">
        <v>4663</v>
      </c>
      <c r="C4668">
        <f t="shared" si="222"/>
        <v>-0.24599342530446694</v>
      </c>
      <c r="D4668">
        <f t="shared" si="223"/>
        <v>4.1112392269341126E-4</v>
      </c>
      <c r="E4668" s="2">
        <f t="shared" si="224"/>
        <v>0.29193930698409137</v>
      </c>
      <c r="K4668">
        <v>4663</v>
      </c>
      <c r="L4668" s="14">
        <v>-3.9359303150174099E-5</v>
      </c>
      <c r="M4668" s="14">
        <v>0.29432065648879102</v>
      </c>
    </row>
    <row r="4669" spans="1:13" x14ac:dyDescent="0.55000000000000004">
      <c r="A4669">
        <v>4664</v>
      </c>
      <c r="C4669">
        <f t="shared" si="222"/>
        <v>-0.29393966785269227</v>
      </c>
      <c r="D4669">
        <f t="shared" si="223"/>
        <v>1.2531199424682318E-4</v>
      </c>
      <c r="E4669" s="2">
        <f t="shared" si="224"/>
        <v>0.29492336035136918</v>
      </c>
      <c r="K4669">
        <v>4664</v>
      </c>
      <c r="L4669" s="14">
        <v>2.7227951696324299E-4</v>
      </c>
      <c r="M4669" s="14">
        <v>0.24912879960916401</v>
      </c>
    </row>
    <row r="4670" spans="1:13" x14ac:dyDescent="0.55000000000000004">
      <c r="A4670">
        <v>4665</v>
      </c>
      <c r="C4670">
        <f t="shared" si="222"/>
        <v>-0.26811324952767407</v>
      </c>
      <c r="D4670">
        <f t="shared" si="223"/>
        <v>-1.9195060339197015E-4</v>
      </c>
      <c r="E4670" s="2">
        <f t="shared" si="224"/>
        <v>0.16781667738961217</v>
      </c>
      <c r="K4670">
        <v>4665</v>
      </c>
      <c r="L4670" s="14">
        <v>5.1572424295372198E-4</v>
      </c>
      <c r="M4670" s="14">
        <v>0.14154108938455101</v>
      </c>
    </row>
    <row r="4671" spans="1:13" x14ac:dyDescent="0.55000000000000004">
      <c r="A4671">
        <v>4666</v>
      </c>
      <c r="C4671">
        <f t="shared" si="222"/>
        <v>-0.17499605695010442</v>
      </c>
      <c r="D4671">
        <f t="shared" si="223"/>
        <v>-4.6103764557707126E-4</v>
      </c>
      <c r="E4671" s="2">
        <f t="shared" si="224"/>
        <v>3.0102108499295128E-2</v>
      </c>
      <c r="K4671">
        <v>4666</v>
      </c>
      <c r="L4671" s="14">
        <v>6.30002632975508E-4</v>
      </c>
      <c r="M4671" s="14">
        <v>-1.49646473359481E-3</v>
      </c>
    </row>
    <row r="4672" spans="1:13" x14ac:dyDescent="0.55000000000000004">
      <c r="A4672">
        <v>4667</v>
      </c>
      <c r="C4672">
        <f t="shared" si="222"/>
        <v>-3.7958542704394749E-2</v>
      </c>
      <c r="D4672">
        <f t="shared" si="223"/>
        <v>-6.1441395662369092E-4</v>
      </c>
      <c r="E4672" s="2">
        <f t="shared" si="224"/>
        <v>1.1278583852908992E-2</v>
      </c>
      <c r="K4672">
        <v>4667</v>
      </c>
      <c r="L4672" s="14">
        <v>5.8649295531598103E-4</v>
      </c>
      <c r="M4672" s="14">
        <v>-0.14415921997581799</v>
      </c>
    </row>
    <row r="4673" spans="1:13" x14ac:dyDescent="0.55000000000000004">
      <c r="A4673">
        <v>4668</v>
      </c>
      <c r="C4673">
        <f t="shared" si="222"/>
        <v>0.10860576565924784</v>
      </c>
      <c r="D4673">
        <f t="shared" si="223"/>
        <v>-6.1358531537956376E-4</v>
      </c>
      <c r="E4673" s="2">
        <f t="shared" si="224"/>
        <v>0.12911242180713611</v>
      </c>
      <c r="K4673">
        <v>4668</v>
      </c>
      <c r="L4673" s="14">
        <v>3.9609247865941502E-4</v>
      </c>
      <c r="M4673" s="14">
        <v>-0.25071640427622399</v>
      </c>
    </row>
    <row r="4674" spans="1:13" x14ac:dyDescent="0.55000000000000004">
      <c r="A4674">
        <v>4669</v>
      </c>
      <c r="C4674">
        <f t="shared" si="222"/>
        <v>0.22791231607032195</v>
      </c>
      <c r="D4674">
        <f t="shared" si="223"/>
        <v>-4.5875969332742541E-4</v>
      </c>
      <c r="E4674" s="2">
        <f t="shared" si="224"/>
        <v>0.27289384660040372</v>
      </c>
      <c r="K4674">
        <v>4669</v>
      </c>
      <c r="L4674" s="14">
        <v>1.0648818354325101E-4</v>
      </c>
      <c r="M4674" s="14">
        <v>-0.29448010979399297</v>
      </c>
    </row>
    <row r="4675" spans="1:13" x14ac:dyDescent="0.55000000000000004">
      <c r="A4675">
        <v>4670</v>
      </c>
      <c r="C4675">
        <f t="shared" si="222"/>
        <v>0.29001767915781096</v>
      </c>
      <c r="D4675">
        <f t="shared" si="223"/>
        <v>-1.887950581415926E-4</v>
      </c>
      <c r="E4675" s="2">
        <f t="shared" si="224"/>
        <v>0.30747815073276408</v>
      </c>
      <c r="K4675">
        <v>4670</v>
      </c>
      <c r="L4675" s="14">
        <v>-2.0978673774604999E-4</v>
      </c>
      <c r="M4675" s="14">
        <v>-0.26448944499188298</v>
      </c>
    </row>
    <row r="4676" spans="1:13" x14ac:dyDescent="0.55000000000000004">
      <c r="A4676">
        <v>4671</v>
      </c>
      <c r="C4676">
        <f t="shared" si="222"/>
        <v>0.27933471786568759</v>
      </c>
      <c r="D4676">
        <f t="shared" si="223"/>
        <v>1.2855315715689039E-4</v>
      </c>
      <c r="E4676" s="2">
        <f t="shared" si="224"/>
        <v>0.20033723401241016</v>
      </c>
      <c r="K4676">
        <v>4671</v>
      </c>
      <c r="L4676" s="14">
        <v>-4.7351926914441502E-4</v>
      </c>
      <c r="M4676" s="14">
        <v>-0.168255757918159</v>
      </c>
    </row>
    <row r="4677" spans="1:13" x14ac:dyDescent="0.55000000000000004">
      <c r="A4677">
        <v>4672</v>
      </c>
      <c r="C4677">
        <f t="shared" si="222"/>
        <v>0.19854463029795674</v>
      </c>
      <c r="D4677">
        <f t="shared" si="223"/>
        <v>4.136372396945484E-4</v>
      </c>
      <c r="E4677" s="2">
        <f t="shared" si="224"/>
        <v>5.2178438750089401E-2</v>
      </c>
      <c r="K4677">
        <v>4672</v>
      </c>
      <c r="L4677" s="14">
        <v>-6.1865596208527805E-4</v>
      </c>
      <c r="M4677" s="14">
        <v>-2.9881372490888201E-2</v>
      </c>
    </row>
    <row r="4678" spans="1:13" x14ac:dyDescent="0.55000000000000004">
      <c r="A4678">
        <v>4673</v>
      </c>
      <c r="C4678">
        <f t="shared" ref="C4678:C4741" si="225">$D$1*COS($B$2*(A4678-$L$2)+$B$1)</f>
        <v>6.7924025516277436E-2</v>
      </c>
      <c r="D4678">
        <f t="shared" ref="D4678:D4741" si="226">$D$2*COS($B$2*(A4678-$L$3)+$B$3)</f>
        <v>5.9490709384850166E-4</v>
      </c>
      <c r="E4678" s="2">
        <f t="shared" ref="E4678:E4741" si="227">(M4678-C4678)^2</f>
        <v>2.3090872080080505E-3</v>
      </c>
      <c r="K4678">
        <v>4673</v>
      </c>
      <c r="L4678" s="14">
        <v>-6.0884643145892199E-4</v>
      </c>
      <c r="M4678" s="14">
        <v>0.115976988047302</v>
      </c>
    </row>
    <row r="4679" spans="1:13" x14ac:dyDescent="0.55000000000000004">
      <c r="A4679">
        <v>4674</v>
      </c>
      <c r="C4679">
        <f t="shared" si="225"/>
        <v>-7.9744077946714731E-2</v>
      </c>
      <c r="D4679">
        <f t="shared" si="226"/>
        <v>6.268678070965668E-4</v>
      </c>
      <c r="E4679" s="2">
        <f t="shared" si="227"/>
        <v>9.7676420045604617E-2</v>
      </c>
      <c r="K4679">
        <v>4674</v>
      </c>
      <c r="L4679" s="14">
        <v>-4.4654753506462899E-4</v>
      </c>
      <c r="M4679" s="14">
        <v>0.23278819246004601</v>
      </c>
    </row>
    <row r="4680" spans="1:13" x14ac:dyDescent="0.55000000000000004">
      <c r="A4680">
        <v>4675</v>
      </c>
      <c r="C4680">
        <f t="shared" si="225"/>
        <v>-0.20739809871687687</v>
      </c>
      <c r="D4680">
        <f t="shared" si="226"/>
        <v>5.0149791408836397E-4</v>
      </c>
      <c r="E4680" s="2">
        <f t="shared" si="227"/>
        <v>0.24869595366146677</v>
      </c>
      <c r="K4680">
        <v>4675</v>
      </c>
      <c r="L4680" s="14">
        <v>-1.7240803833360699E-4</v>
      </c>
      <c r="M4680" s="14">
        <v>0.29129614995806702</v>
      </c>
    </row>
    <row r="4681" spans="1:13" x14ac:dyDescent="0.55000000000000004">
      <c r="A4681">
        <v>4676</v>
      </c>
      <c r="C4681">
        <f t="shared" si="225"/>
        <v>-0.2829995683135601</v>
      </c>
      <c r="D4681">
        <f t="shared" si="226"/>
        <v>2.5026261538552217E-4</v>
      </c>
      <c r="E4681" s="2">
        <f t="shared" si="227"/>
        <v>0.3134283811818257</v>
      </c>
      <c r="K4681">
        <v>4676</v>
      </c>
      <c r="L4681" s="14">
        <v>1.44912121139889E-4</v>
      </c>
      <c r="M4681" s="14">
        <v>0.27684717962896899</v>
      </c>
    </row>
    <row r="4682" spans="1:13" x14ac:dyDescent="0.55000000000000004">
      <c r="A4682">
        <v>4677</v>
      </c>
      <c r="C4682">
        <f t="shared" si="225"/>
        <v>-0.28757411142266259</v>
      </c>
      <c r="D4682">
        <f t="shared" si="226"/>
        <v>-6.3783324664529225E-5</v>
      </c>
      <c r="E4682" s="2">
        <f t="shared" si="227"/>
        <v>0.23100926030734875</v>
      </c>
      <c r="K4682">
        <v>4677</v>
      </c>
      <c r="L4682" s="14">
        <v>4.2593814090436402E-4</v>
      </c>
      <c r="M4682" s="14">
        <v>0.193060115726579</v>
      </c>
    </row>
    <row r="4683" spans="1:13" x14ac:dyDescent="0.55000000000000004">
      <c r="A4683">
        <v>4678</v>
      </c>
      <c r="C4683">
        <f t="shared" si="225"/>
        <v>-0.21997361414599309</v>
      </c>
      <c r="D4683">
        <f t="shared" si="226"/>
        <v>-3.6182099466959349E-4</v>
      </c>
      <c r="E4683" s="2">
        <f t="shared" si="227"/>
        <v>7.8901193357567997E-2</v>
      </c>
      <c r="K4683">
        <v>4678</v>
      </c>
      <c r="L4683" s="14">
        <v>6.0028531095094901E-4</v>
      </c>
      <c r="M4683" s="14">
        <v>6.0919948182459001E-2</v>
      </c>
    </row>
    <row r="4684" spans="1:13" x14ac:dyDescent="0.55000000000000004">
      <c r="A4684">
        <v>4679</v>
      </c>
      <c r="C4684">
        <f t="shared" si="225"/>
        <v>-9.7164376396596544E-2</v>
      </c>
      <c r="D4684">
        <f t="shared" si="226"/>
        <v>-5.6904922159199342E-4</v>
      </c>
      <c r="E4684" s="2">
        <f t="shared" si="227"/>
        <v>1.1419867674050057E-4</v>
      </c>
      <c r="K4684">
        <v>4679</v>
      </c>
      <c r="L4684" s="14">
        <v>6.2428730097015403E-4</v>
      </c>
      <c r="M4684" s="14">
        <v>-8.6477998303879602E-2</v>
      </c>
    </row>
    <row r="4685" spans="1:13" x14ac:dyDescent="0.55000000000000004">
      <c r="A4685">
        <v>4680</v>
      </c>
      <c r="C4685">
        <f t="shared" si="225"/>
        <v>5.0031071767221817E-2</v>
      </c>
      <c r="D4685">
        <f t="shared" si="226"/>
        <v>-6.334580885044794E-4</v>
      </c>
      <c r="E4685" s="2">
        <f t="shared" si="227"/>
        <v>6.8774047812168698E-2</v>
      </c>
      <c r="K4685">
        <v>4680</v>
      </c>
      <c r="L4685" s="14">
        <v>4.9193266366413205E-4</v>
      </c>
      <c r="M4685" s="14">
        <v>-0.21221699364445801</v>
      </c>
    </row>
    <row r="4686" spans="1:13" x14ac:dyDescent="0.55000000000000004">
      <c r="A4686">
        <v>4681</v>
      </c>
      <c r="C4686">
        <f t="shared" si="225"/>
        <v>0.18466977548878605</v>
      </c>
      <c r="D4686">
        <f t="shared" si="226"/>
        <v>-5.3888232743942157E-4</v>
      </c>
      <c r="E4686" s="2">
        <f t="shared" si="227"/>
        <v>0.22040649573997717</v>
      </c>
      <c r="K4686">
        <v>4681</v>
      </c>
      <c r="L4686" s="14">
        <v>2.3637043901473899E-4</v>
      </c>
      <c r="M4686" s="14">
        <v>-0.28480492642812999</v>
      </c>
    </row>
    <row r="4687" spans="1:13" x14ac:dyDescent="0.55000000000000004">
      <c r="A4687">
        <v>4682</v>
      </c>
      <c r="C4687">
        <f t="shared" si="225"/>
        <v>0.27296025809187119</v>
      </c>
      <c r="D4687">
        <f t="shared" si="226"/>
        <v>-3.0905846092930874E-4</v>
      </c>
      <c r="E4687" s="2">
        <f t="shared" si="227"/>
        <v>0.31250554804838498</v>
      </c>
      <c r="K4687">
        <v>4682</v>
      </c>
      <c r="L4687" s="14">
        <v>-7.8392228421644302E-5</v>
      </c>
      <c r="M4687" s="14">
        <v>-0.28606169858638397</v>
      </c>
    </row>
    <row r="4688" spans="1:13" x14ac:dyDescent="0.55000000000000004">
      <c r="A4688">
        <v>4683</v>
      </c>
      <c r="C4688">
        <f t="shared" si="225"/>
        <v>0.29274346946129781</v>
      </c>
      <c r="D4688">
        <f t="shared" si="226"/>
        <v>-1.6674351589786032E-6</v>
      </c>
      <c r="E4688" s="2">
        <f t="shared" si="227"/>
        <v>0.2584868424751654</v>
      </c>
      <c r="K4688">
        <v>4683</v>
      </c>
      <c r="L4688" s="14">
        <v>-3.7352107593974698E-4</v>
      </c>
      <c r="M4688" s="14">
        <v>-0.215672543735735</v>
      </c>
    </row>
    <row r="4689" spans="1:13" x14ac:dyDescent="0.55000000000000004">
      <c r="A4689">
        <v>4684</v>
      </c>
      <c r="C4689">
        <f t="shared" si="225"/>
        <v>0.23905424053867697</v>
      </c>
      <c r="D4689">
        <f t="shared" si="226"/>
        <v>3.061420816895107E-4</v>
      </c>
      <c r="E4689" s="2">
        <f t="shared" si="227"/>
        <v>0.10911203102756031</v>
      </c>
      <c r="K4689">
        <v>4684</v>
      </c>
      <c r="L4689" s="14">
        <v>-5.7509925283220995E-4</v>
      </c>
      <c r="M4689" s="14">
        <v>-9.1266862371143703E-2</v>
      </c>
    </row>
    <row r="4690" spans="1:13" x14ac:dyDescent="0.55000000000000004">
      <c r="A4690">
        <v>4685</v>
      </c>
      <c r="C4690">
        <f t="shared" si="225"/>
        <v>0.12536743610637471</v>
      </c>
      <c r="D4690">
        <f t="shared" si="226"/>
        <v>5.3711638899455458E-4</v>
      </c>
      <c r="E4690" s="2">
        <f t="shared" si="227"/>
        <v>4.8122337013499139E-3</v>
      </c>
      <c r="K4690">
        <v>4685</v>
      </c>
      <c r="L4690" s="14">
        <v>-6.3264025419609404E-4</v>
      </c>
      <c r="M4690" s="14">
        <v>5.5997170852810099E-2</v>
      </c>
    </row>
    <row r="4691" spans="1:13" x14ac:dyDescent="0.55000000000000004">
      <c r="A4691">
        <v>4686</v>
      </c>
      <c r="C4691">
        <f t="shared" si="225"/>
        <v>-1.9783952254000366E-2</v>
      </c>
      <c r="D4691">
        <f t="shared" si="226"/>
        <v>6.3328580418118782E-4</v>
      </c>
      <c r="E4691" s="2">
        <f t="shared" si="227"/>
        <v>4.368949313175103E-2</v>
      </c>
      <c r="K4691">
        <v>4686</v>
      </c>
      <c r="L4691" s="14">
        <v>-5.3173257928135404E-4</v>
      </c>
      <c r="M4691" s="14">
        <v>0.18923636525544901</v>
      </c>
    </row>
    <row r="4692" spans="1:13" x14ac:dyDescent="0.55000000000000004">
      <c r="A4692">
        <v>4687</v>
      </c>
      <c r="C4692">
        <f t="shared" si="225"/>
        <v>-0.15996998561124726</v>
      </c>
      <c r="D4692">
        <f t="shared" si="226"/>
        <v>5.705138311239581E-4</v>
      </c>
      <c r="E4692" s="2">
        <f t="shared" si="227"/>
        <v>0.18926861009129653</v>
      </c>
      <c r="K4692">
        <v>4687</v>
      </c>
      <c r="L4692" s="14">
        <v>-2.9764918125615801E-4</v>
      </c>
      <c r="M4692" s="14">
        <v>0.275080138042679</v>
      </c>
    </row>
    <row r="4693" spans="1:13" x14ac:dyDescent="0.55000000000000004">
      <c r="A4693">
        <v>4688</v>
      </c>
      <c r="C4693">
        <f t="shared" si="225"/>
        <v>-0.26000692447982643</v>
      </c>
      <c r="D4693">
        <f t="shared" si="226"/>
        <v>3.6455491193202074E-4</v>
      </c>
      <c r="E4693" s="2">
        <f t="shared" si="227"/>
        <v>0.30474298156975349</v>
      </c>
      <c r="K4693">
        <v>4688</v>
      </c>
      <c r="L4693" s="14">
        <v>1.0982300696109299E-5</v>
      </c>
      <c r="M4693" s="14">
        <v>0.292028383783833</v>
      </c>
    </row>
    <row r="4694" spans="1:13" x14ac:dyDescent="0.55000000000000004">
      <c r="A4694">
        <v>4689</v>
      </c>
      <c r="C4694">
        <f t="shared" si="225"/>
        <v>-0.29478760581512253</v>
      </c>
      <c r="D4694">
        <f t="shared" si="226"/>
        <v>6.7100394057579567E-5</v>
      </c>
      <c r="E4694" s="2">
        <f t="shared" si="227"/>
        <v>0.28156173917934846</v>
      </c>
      <c r="K4694">
        <v>4689</v>
      </c>
      <c r="L4694" s="14">
        <v>3.1686319730978799E-4</v>
      </c>
      <c r="M4694" s="14">
        <v>0.23583630919375501</v>
      </c>
    </row>
    <row r="4695" spans="1:13" x14ac:dyDescent="0.55000000000000004">
      <c r="A4695">
        <v>4690</v>
      </c>
      <c r="C4695">
        <f t="shared" si="225"/>
        <v>-0.25558281172154806</v>
      </c>
      <c r="D4695">
        <f t="shared" si="226"/>
        <v>-2.4719490836500524E-4</v>
      </c>
      <c r="E4695" s="2">
        <f t="shared" si="227"/>
        <v>0.14149663123002018</v>
      </c>
      <c r="K4695">
        <v>4690</v>
      </c>
      <c r="L4695" s="14">
        <v>5.4338374048066304E-4</v>
      </c>
      <c r="M4695" s="14">
        <v>0.120577567943855</v>
      </c>
    </row>
    <row r="4696" spans="1:13" x14ac:dyDescent="0.55000000000000004">
      <c r="A4696">
        <v>4691</v>
      </c>
      <c r="C4696">
        <f t="shared" si="225"/>
        <v>-0.15223211914408738</v>
      </c>
      <c r="D4696">
        <f t="shared" si="226"/>
        <v>-4.9944949924322164E-4</v>
      </c>
      <c r="E4696" s="2">
        <f t="shared" si="227"/>
        <v>1.6218416252690906E-2</v>
      </c>
      <c r="K4696">
        <v>4691</v>
      </c>
      <c r="L4696" s="14">
        <v>6.33810454940157E-4</v>
      </c>
      <c r="M4696" s="14">
        <v>-2.4880573206509899E-2</v>
      </c>
    </row>
    <row r="4697" spans="1:13" x14ac:dyDescent="0.55000000000000004">
      <c r="A4697">
        <v>4692</v>
      </c>
      <c r="C4697">
        <f t="shared" si="225"/>
        <v>-1.0674373462075875E-2</v>
      </c>
      <c r="D4697">
        <f t="shared" si="226"/>
        <v>-6.2635279337080595E-4</v>
      </c>
      <c r="E4697" s="2">
        <f t="shared" si="227"/>
        <v>2.354163853464605E-2</v>
      </c>
      <c r="K4697">
        <v>4692</v>
      </c>
      <c r="L4697" s="14">
        <v>5.6549540908528003E-4</v>
      </c>
      <c r="M4697" s="14">
        <v>-0.16410722044943399</v>
      </c>
    </row>
    <row r="4698" spans="1:13" x14ac:dyDescent="0.55000000000000004">
      <c r="A4698">
        <v>4693</v>
      </c>
      <c r="C4698">
        <f t="shared" si="225"/>
        <v>0.13356241496281346</v>
      </c>
      <c r="D4698">
        <f t="shared" si="226"/>
        <v>-5.9605473883450437E-4</v>
      </c>
      <c r="E4698" s="2">
        <f t="shared" si="227"/>
        <v>0.15665337429162993</v>
      </c>
      <c r="K4698">
        <v>4693</v>
      </c>
      <c r="L4698" s="14">
        <v>3.55548529946162E-4</v>
      </c>
      <c r="M4698" s="14">
        <v>-0.26223219628351202</v>
      </c>
    </row>
    <row r="4699" spans="1:13" x14ac:dyDescent="0.55000000000000004">
      <c r="A4699">
        <v>4694</v>
      </c>
      <c r="C4699">
        <f t="shared" si="225"/>
        <v>0.24427785250436795</v>
      </c>
      <c r="D4699">
        <f t="shared" si="226"/>
        <v>-4.1615950868776675E-4</v>
      </c>
      <c r="E4699" s="2">
        <f t="shared" si="227"/>
        <v>0.29047501896661948</v>
      </c>
      <c r="K4699">
        <v>4694</v>
      </c>
      <c r="L4699" s="14">
        <v>5.6552315819079002E-5</v>
      </c>
      <c r="M4699" s="14">
        <v>-0.29467949178794201</v>
      </c>
    </row>
    <row r="4700" spans="1:13" x14ac:dyDescent="0.55000000000000004">
      <c r="A4700">
        <v>4695</v>
      </c>
      <c r="C4700">
        <f t="shared" si="225"/>
        <v>0.29368469803572678</v>
      </c>
      <c r="D4700">
        <f t="shared" si="226"/>
        <v>-1.3181701381135189E-4</v>
      </c>
      <c r="E4700" s="2">
        <f t="shared" si="227"/>
        <v>0.29921685338627946</v>
      </c>
      <c r="K4700">
        <v>4695</v>
      </c>
      <c r="L4700" s="14">
        <v>-2.5660777662998998E-4</v>
      </c>
      <c r="M4700" s="14">
        <v>-0.25332248051523099</v>
      </c>
    </row>
    <row r="4701" spans="1:13" x14ac:dyDescent="0.55000000000000004">
      <c r="A4701">
        <v>4696</v>
      </c>
      <c r="C4701">
        <f t="shared" si="225"/>
        <v>0.26938287474358175</v>
      </c>
      <c r="D4701">
        <f t="shared" si="226"/>
        <v>1.8560877305300036E-4</v>
      </c>
      <c r="E4701" s="2">
        <f t="shared" si="227"/>
        <v>0.17464221302792163</v>
      </c>
      <c r="K4701">
        <v>4696</v>
      </c>
      <c r="L4701" s="14">
        <v>-5.0549885954300096E-4</v>
      </c>
      <c r="M4701" s="14">
        <v>-0.14851928249890201</v>
      </c>
    </row>
    <row r="4702" spans="1:13" x14ac:dyDescent="0.55000000000000004">
      <c r="A4702">
        <v>4697</v>
      </c>
      <c r="C4702">
        <f t="shared" si="225"/>
        <v>0.17747162803126862</v>
      </c>
      <c r="D4702">
        <f t="shared" si="226"/>
        <v>4.5645067020356464E-4</v>
      </c>
      <c r="E4702" s="2">
        <f t="shared" si="227"/>
        <v>3.3852370463694666E-2</v>
      </c>
      <c r="K4702">
        <v>4697</v>
      </c>
      <c r="L4702" s="14">
        <v>-6.2778461719620901E-4</v>
      </c>
      <c r="M4702" s="14">
        <v>-6.5185088339847399E-3</v>
      </c>
    </row>
    <row r="4703" spans="1:13" x14ac:dyDescent="0.55000000000000004">
      <c r="A4703">
        <v>4698</v>
      </c>
      <c r="C4703">
        <f t="shared" si="225"/>
        <v>4.1018743490338364E-2</v>
      </c>
      <c r="D4703">
        <f t="shared" si="226"/>
        <v>6.1273307034858141E-4</v>
      </c>
      <c r="E4703" s="2">
        <f t="shared" si="227"/>
        <v>9.2344647241636834E-3</v>
      </c>
      <c r="K4703">
        <v>4698</v>
      </c>
      <c r="L4703" s="14">
        <v>-5.9283782297959997E-4</v>
      </c>
      <c r="M4703" s="14">
        <v>0.137114865806297</v>
      </c>
    </row>
    <row r="4704" spans="1:13" x14ac:dyDescent="0.55000000000000004">
      <c r="A4704">
        <v>4699</v>
      </c>
      <c r="C4704">
        <f t="shared" si="225"/>
        <v>-0.10572898106186866</v>
      </c>
      <c r="D4704">
        <f t="shared" si="226"/>
        <v>6.1523238522766743E-4</v>
      </c>
      <c r="E4704" s="2">
        <f t="shared" si="227"/>
        <v>0.12399972923209944</v>
      </c>
      <c r="K4704">
        <v>4699</v>
      </c>
      <c r="L4704" s="14">
        <v>-4.0941111829889698E-4</v>
      </c>
      <c r="M4704" s="14">
        <v>0.24640697170651801</v>
      </c>
    </row>
    <row r="4705" spans="1:13" x14ac:dyDescent="0.55000000000000004">
      <c r="A4705">
        <v>4700</v>
      </c>
      <c r="C4705">
        <f t="shared" si="225"/>
        <v>-0.22594095995764132</v>
      </c>
      <c r="D4705">
        <f t="shared" si="226"/>
        <v>4.633213394843459E-4</v>
      </c>
      <c r="E4705" s="2">
        <f t="shared" si="227"/>
        <v>0.27032292371205574</v>
      </c>
      <c r="K4705">
        <v>4700</v>
      </c>
      <c r="L4705" s="14">
        <v>-1.2344485923804601E-4</v>
      </c>
      <c r="M4705" s="14">
        <v>0.29398492294496598</v>
      </c>
    </row>
    <row r="4706" spans="1:13" x14ac:dyDescent="0.55000000000000004">
      <c r="A4706">
        <v>4701</v>
      </c>
      <c r="C4706">
        <f t="shared" si="225"/>
        <v>-0.28944652036119983</v>
      </c>
      <c r="D4706">
        <f t="shared" si="226"/>
        <v>1.9512640357380011E-4</v>
      </c>
      <c r="E4706" s="2">
        <f t="shared" si="227"/>
        <v>0.31067140185959757</v>
      </c>
      <c r="K4706">
        <v>4701</v>
      </c>
      <c r="L4706" s="14">
        <v>1.9343893061528201E-4</v>
      </c>
      <c r="M4706" s="14">
        <v>0.267932526481788</v>
      </c>
    </row>
    <row r="4707" spans="1:13" x14ac:dyDescent="0.55000000000000004">
      <c r="A4707">
        <v>4702</v>
      </c>
      <c r="C4707">
        <f t="shared" si="225"/>
        <v>-0.2803071052040404</v>
      </c>
      <c r="D4707">
        <f t="shared" si="226"/>
        <v>-1.2204114669867184E-4</v>
      </c>
      <c r="E4707" s="2">
        <f t="shared" si="227"/>
        <v>0.2070995100706288</v>
      </c>
      <c r="K4707">
        <v>4702</v>
      </c>
      <c r="L4707" s="14">
        <v>4.6187474028800898E-4</v>
      </c>
      <c r="M4707" s="14">
        <v>0.17477476662852201</v>
      </c>
    </row>
    <row r="4708" spans="1:13" x14ac:dyDescent="0.55000000000000004">
      <c r="A4708">
        <v>4703</v>
      </c>
      <c r="C4708">
        <f t="shared" si="225"/>
        <v>-0.20081651504564577</v>
      </c>
      <c r="D4708">
        <f t="shared" si="226"/>
        <v>-4.0857894157304224E-4</v>
      </c>
      <c r="E4708" s="2">
        <f t="shared" si="227"/>
        <v>5.6958642040788258E-2</v>
      </c>
      <c r="K4708">
        <v>4703</v>
      </c>
      <c r="L4708" s="14">
        <v>6.1463115599273298E-4</v>
      </c>
      <c r="M4708" s="14">
        <v>3.7843582249206302E-2</v>
      </c>
    </row>
    <row r="4709" spans="1:13" x14ac:dyDescent="0.55000000000000004">
      <c r="A4709">
        <v>4704</v>
      </c>
      <c r="C4709">
        <f t="shared" si="225"/>
        <v>-7.0925212489158312E-2</v>
      </c>
      <c r="D4709">
        <f t="shared" si="226"/>
        <v>-5.9257203427169603E-4</v>
      </c>
      <c r="E4709" s="2">
        <f t="shared" si="227"/>
        <v>1.4168109726698098E-3</v>
      </c>
      <c r="K4709">
        <v>4704</v>
      </c>
      <c r="L4709" s="14">
        <v>6.1344938578420001E-4</v>
      </c>
      <c r="M4709" s="14">
        <v>-0.108565762068964</v>
      </c>
    </row>
    <row r="4710" spans="1:13" x14ac:dyDescent="0.55000000000000004">
      <c r="A4710">
        <v>4705</v>
      </c>
      <c r="C4710">
        <f t="shared" si="225"/>
        <v>7.6766823418817826E-2</v>
      </c>
      <c r="D4710">
        <f t="shared" si="226"/>
        <v>-6.2784203679912059E-4</v>
      </c>
      <c r="E4710" s="2">
        <f t="shared" si="227"/>
        <v>9.2751287969481067E-2</v>
      </c>
      <c r="K4710">
        <v>4705</v>
      </c>
      <c r="L4710" s="14">
        <v>4.58625411342309E-4</v>
      </c>
      <c r="M4710" s="14">
        <v>-0.22778413778386999</v>
      </c>
    </row>
    <row r="4711" spans="1:13" x14ac:dyDescent="0.55000000000000004">
      <c r="A4711">
        <v>4706</v>
      </c>
      <c r="C4711">
        <f t="shared" si="225"/>
        <v>0.20519200476491989</v>
      </c>
      <c r="D4711">
        <f t="shared" si="226"/>
        <v>-5.0553692195006903E-4</v>
      </c>
      <c r="E4711" s="2">
        <f t="shared" si="227"/>
        <v>0.2451681431065422</v>
      </c>
      <c r="K4711">
        <v>4706</v>
      </c>
      <c r="L4711" s="14">
        <v>1.88935857524238E-4</v>
      </c>
      <c r="M4711" s="14">
        <v>-0.28995256312060402</v>
      </c>
    </row>
    <row r="4712" spans="1:13" x14ac:dyDescent="0.55000000000000004">
      <c r="A4712">
        <v>4707</v>
      </c>
      <c r="C4712">
        <f t="shared" si="225"/>
        <v>0.28211831801869186</v>
      </c>
      <c r="D4712">
        <f t="shared" si="226"/>
        <v>-2.5635269556860185E-4</v>
      </c>
      <c r="E4712" s="2">
        <f t="shared" si="227"/>
        <v>0.31541577570359475</v>
      </c>
      <c r="K4712">
        <v>4707</v>
      </c>
      <c r="L4712" s="14">
        <v>-1.2807385388374499E-4</v>
      </c>
      <c r="M4712" s="14">
        <v>-0.27950057028866798</v>
      </c>
    </row>
    <row r="4713" spans="1:13" x14ac:dyDescent="0.55000000000000004">
      <c r="A4713">
        <v>4708</v>
      </c>
      <c r="C4713">
        <f t="shared" si="225"/>
        <v>0.2882388800336283</v>
      </c>
      <c r="D4713">
        <f t="shared" si="226"/>
        <v>5.7170653917284589E-5</v>
      </c>
      <c r="E4713" s="2">
        <f t="shared" si="227"/>
        <v>0.237446481930317</v>
      </c>
      <c r="K4713">
        <v>4708</v>
      </c>
      <c r="L4713" s="14">
        <v>-4.1300667407403698E-4</v>
      </c>
      <c r="M4713" s="14">
        <v>-0.199045925732278</v>
      </c>
    </row>
    <row r="4714" spans="1:13" x14ac:dyDescent="0.55000000000000004">
      <c r="A4714">
        <v>4709</v>
      </c>
      <c r="C4714">
        <f t="shared" si="225"/>
        <v>0.22201755875365087</v>
      </c>
      <c r="D4714">
        <f t="shared" si="226"/>
        <v>3.5634537433170229E-4</v>
      </c>
      <c r="E4714" s="2">
        <f t="shared" si="227"/>
        <v>8.4539373134895693E-2</v>
      </c>
      <c r="K4714">
        <v>4709</v>
      </c>
      <c r="L4714" s="14">
        <v>-5.9449941063508904E-4</v>
      </c>
      <c r="M4714" s="14">
        <v>-6.8738994284961996E-2</v>
      </c>
    </row>
    <row r="4715" spans="1:13" x14ac:dyDescent="0.55000000000000004">
      <c r="A4715">
        <v>4710</v>
      </c>
      <c r="C4715">
        <f t="shared" si="225"/>
        <v>0.10007450998735078</v>
      </c>
      <c r="D4715">
        <f t="shared" si="226"/>
        <v>5.6608491695130418E-4</v>
      </c>
      <c r="E4715" s="2">
        <f t="shared" si="227"/>
        <v>4.532839118629382E-4</v>
      </c>
      <c r="K4715">
        <v>4710</v>
      </c>
      <c r="L4715" s="14">
        <v>-6.2709608179598801E-4</v>
      </c>
      <c r="M4715" s="14">
        <v>7.8784044706785905E-2</v>
      </c>
    </row>
    <row r="4716" spans="1:13" x14ac:dyDescent="0.55000000000000004">
      <c r="A4716">
        <v>4711</v>
      </c>
      <c r="C4716">
        <f t="shared" si="225"/>
        <v>-4.6985131383884576E-2</v>
      </c>
      <c r="D4716">
        <f t="shared" si="226"/>
        <v>6.3374907754324816E-4</v>
      </c>
      <c r="E4716" s="2">
        <f t="shared" si="227"/>
        <v>6.4292806640400629E-2</v>
      </c>
      <c r="K4716">
        <v>4711</v>
      </c>
      <c r="L4716" s="14">
        <v>-5.0263264904941895E-4</v>
      </c>
      <c r="M4716" s="14">
        <v>0.20657513096098801</v>
      </c>
    </row>
    <row r="4717" spans="1:13" x14ac:dyDescent="0.55000000000000004">
      <c r="A4717">
        <v>4712</v>
      </c>
      <c r="C4717">
        <f t="shared" si="225"/>
        <v>-0.18225249514575434</v>
      </c>
      <c r="D4717">
        <f t="shared" si="226"/>
        <v>5.4235557804247967E-4</v>
      </c>
      <c r="E4717" s="2">
        <f t="shared" si="227"/>
        <v>0.21611405529584118</v>
      </c>
      <c r="K4717">
        <v>4712</v>
      </c>
      <c r="L4717" s="14">
        <v>-2.5228175124184302E-4</v>
      </c>
      <c r="M4717" s="14">
        <v>0.28262819416693502</v>
      </c>
    </row>
    <row r="4718" spans="1:13" x14ac:dyDescent="0.55000000000000004">
      <c r="A4718">
        <v>4713</v>
      </c>
      <c r="C4718">
        <f t="shared" si="225"/>
        <v>-0.27177832420382975</v>
      </c>
      <c r="D4718">
        <f t="shared" si="226"/>
        <v>3.1484226040157294E-4</v>
      </c>
      <c r="E4718" s="2">
        <f t="shared" si="227"/>
        <v>0.31323453523440975</v>
      </c>
      <c r="K4718">
        <v>4713</v>
      </c>
      <c r="L4718" s="14">
        <v>6.1254676206615503E-5</v>
      </c>
      <c r="M4718" s="14">
        <v>0.28789527284574501</v>
      </c>
    </row>
    <row r="4719" spans="1:13" x14ac:dyDescent="0.55000000000000004">
      <c r="A4719">
        <v>4714</v>
      </c>
      <c r="C4719">
        <f t="shared" si="225"/>
        <v>-0.29309352251951526</v>
      </c>
      <c r="D4719">
        <f t="shared" si="226"/>
        <v>8.3101717527778038E-6</v>
      </c>
      <c r="E4719" s="2">
        <f t="shared" si="227"/>
        <v>0.26435095977849526</v>
      </c>
      <c r="K4719">
        <v>4714</v>
      </c>
      <c r="L4719" s="14">
        <v>3.5944949000270298E-4</v>
      </c>
      <c r="M4719" s="14">
        <v>0.22105719446772701</v>
      </c>
    </row>
    <row r="4720" spans="1:13" x14ac:dyDescent="0.55000000000000004">
      <c r="A4720">
        <v>4715</v>
      </c>
      <c r="C4720">
        <f t="shared" si="225"/>
        <v>-0.24084842460490513</v>
      </c>
      <c r="D4720">
        <f t="shared" si="226"/>
        <v>-3.0030759484544816E-4</v>
      </c>
      <c r="E4720" s="2">
        <f t="shared" si="227"/>
        <v>0.11539771716934567</v>
      </c>
      <c r="K4720">
        <v>4715</v>
      </c>
      <c r="L4720" s="14">
        <v>5.6761794916486603E-4</v>
      </c>
      <c r="M4720" s="14">
        <v>9.8853970395992197E-2</v>
      </c>
    </row>
    <row r="4721" spans="1:13" x14ac:dyDescent="0.55000000000000004">
      <c r="A4721">
        <v>4716</v>
      </c>
      <c r="C4721">
        <f t="shared" si="225"/>
        <v>-0.12815544879644825</v>
      </c>
      <c r="D4721">
        <f t="shared" si="226"/>
        <v>-5.3355448511931732E-4</v>
      </c>
      <c r="E4721" s="2">
        <f t="shared" si="227"/>
        <v>6.4076190645578649E-3</v>
      </c>
      <c r="K4721">
        <v>4716</v>
      </c>
      <c r="L4721" s="14">
        <v>6.3362297171257404E-4</v>
      </c>
      <c r="M4721" s="14">
        <v>-4.8107843806930499E-2</v>
      </c>
    </row>
    <row r="4722" spans="1:13" x14ac:dyDescent="0.55000000000000004">
      <c r="A4722">
        <v>4717</v>
      </c>
      <c r="C4722">
        <f t="shared" si="225"/>
        <v>1.6701843355248058E-2</v>
      </c>
      <c r="D4722">
        <f t="shared" si="226"/>
        <v>-6.3289044606414384E-4</v>
      </c>
      <c r="E4722" s="2">
        <f t="shared" si="227"/>
        <v>3.9889114332100788E-2</v>
      </c>
      <c r="K4722">
        <v>4717</v>
      </c>
      <c r="L4722" s="14">
        <v>5.4093319028331998E-4</v>
      </c>
      <c r="M4722" s="14">
        <v>-0.183020750089011</v>
      </c>
    </row>
    <row r="4723" spans="1:13" x14ac:dyDescent="0.55000000000000004">
      <c r="A4723">
        <v>4718</v>
      </c>
      <c r="C4723">
        <f t="shared" si="225"/>
        <v>0.15736732487363392</v>
      </c>
      <c r="D4723">
        <f t="shared" si="226"/>
        <v>-5.7338424532149209E-4</v>
      </c>
      <c r="E4723" s="2">
        <f t="shared" si="227"/>
        <v>0.18443786626805742</v>
      </c>
      <c r="K4723">
        <v>4718</v>
      </c>
      <c r="L4723" s="14">
        <v>3.1276333564171898E-4</v>
      </c>
      <c r="M4723" s="14">
        <v>-0.27209497413299299</v>
      </c>
    </row>
    <row r="4724" spans="1:13" x14ac:dyDescent="0.55000000000000004">
      <c r="A4724">
        <v>4719</v>
      </c>
      <c r="C4724">
        <f t="shared" si="225"/>
        <v>0.25853692488875751</v>
      </c>
      <c r="D4724">
        <f t="shared" si="226"/>
        <v>-3.6997068498408243E-4</v>
      </c>
      <c r="E4724" s="2">
        <f t="shared" si="227"/>
        <v>0.30421650186284133</v>
      </c>
      <c r="K4724">
        <v>4719</v>
      </c>
      <c r="L4724" s="14">
        <v>6.2599633457769297E-6</v>
      </c>
      <c r="M4724" s="14">
        <v>-0.29302132395069302</v>
      </c>
    </row>
    <row r="4725" spans="1:13" x14ac:dyDescent="0.55000000000000004">
      <c r="A4725">
        <v>4720</v>
      </c>
      <c r="C4725">
        <f t="shared" si="225"/>
        <v>0.29481920628280095</v>
      </c>
      <c r="D4725">
        <f t="shared" si="226"/>
        <v>-7.3702281083534412E-5</v>
      </c>
      <c r="E4725" s="2">
        <f t="shared" si="227"/>
        <v>0.28662946550111645</v>
      </c>
      <c r="K4725">
        <v>4720</v>
      </c>
      <c r="L4725" s="14">
        <v>-3.01811255604108E-4</v>
      </c>
      <c r="M4725" s="14">
        <v>-0.240558665412618</v>
      </c>
    </row>
    <row r="4726" spans="1:13" x14ac:dyDescent="0.55000000000000004">
      <c r="A4726">
        <v>4721</v>
      </c>
      <c r="C4726">
        <f t="shared" si="225"/>
        <v>0.25710808119669132</v>
      </c>
      <c r="D4726">
        <f t="shared" si="226"/>
        <v>2.4106384185190675E-4</v>
      </c>
      <c r="E4726" s="2">
        <f t="shared" si="227"/>
        <v>0.14819010411487388</v>
      </c>
      <c r="K4726">
        <v>4721</v>
      </c>
      <c r="L4726" s="14">
        <v>-5.3429197328684304E-4</v>
      </c>
      <c r="M4726" s="14">
        <v>-0.12784659680433499</v>
      </c>
    </row>
    <row r="4727" spans="1:13" x14ac:dyDescent="0.55000000000000004">
      <c r="A4727">
        <v>4722</v>
      </c>
      <c r="C4727">
        <f t="shared" si="225"/>
        <v>0.15486824713856412</v>
      </c>
      <c r="D4727">
        <f t="shared" si="226"/>
        <v>4.9532802170513895E-4</v>
      </c>
      <c r="E4727" s="2">
        <f t="shared" si="227"/>
        <v>1.9039253664953494E-2</v>
      </c>
      <c r="K4727">
        <v>4722</v>
      </c>
      <c r="L4727" s="14">
        <v>-6.3295595175311896E-4</v>
      </c>
      <c r="M4727" s="14">
        <v>1.68854450763017E-2</v>
      </c>
    </row>
    <row r="4728" spans="1:13" x14ac:dyDescent="0.55000000000000004">
      <c r="A4728">
        <v>4723</v>
      </c>
      <c r="C4728">
        <f t="shared" si="225"/>
        <v>1.3759747414440832E-2</v>
      </c>
      <c r="D4728">
        <f t="shared" si="226"/>
        <v>6.2527530879589674E-4</v>
      </c>
      <c r="E4728" s="2">
        <f t="shared" si="227"/>
        <v>2.0629196303352144E-2</v>
      </c>
      <c r="K4728">
        <v>4723</v>
      </c>
      <c r="L4728" s="14">
        <v>-5.7309218552917002E-4</v>
      </c>
      <c r="M4728" s="14">
        <v>0.15738842248788201</v>
      </c>
    </row>
    <row r="4729" spans="1:13" x14ac:dyDescent="0.55000000000000004">
      <c r="A4729">
        <v>4724</v>
      </c>
      <c r="C4729">
        <f t="shared" si="225"/>
        <v>-0.13080215888006941</v>
      </c>
      <c r="D4729">
        <f t="shared" si="226"/>
        <v>5.9829167313953579E-4</v>
      </c>
      <c r="E4729" s="2">
        <f t="shared" si="227"/>
        <v>0.15153475469015118</v>
      </c>
      <c r="K4729">
        <v>4724</v>
      </c>
      <c r="L4729" s="14">
        <v>-3.6969392623362901E-4</v>
      </c>
      <c r="M4729" s="14">
        <v>0.25847249312048298</v>
      </c>
    </row>
    <row r="4730" spans="1:13" x14ac:dyDescent="0.55000000000000004">
      <c r="A4730">
        <v>4725</v>
      </c>
      <c r="C4730">
        <f t="shared" si="225"/>
        <v>-0.24253548038643169</v>
      </c>
      <c r="D4730">
        <f t="shared" si="226"/>
        <v>4.2114943851300998E-4</v>
      </c>
      <c r="E4730" s="2">
        <f t="shared" si="227"/>
        <v>0.28875147588446554</v>
      </c>
      <c r="K4730">
        <v>4725</v>
      </c>
      <c r="L4730" s="14">
        <v>-7.3703529698258599E-5</v>
      </c>
      <c r="M4730" s="14">
        <v>0.29482052440412199</v>
      </c>
    </row>
    <row r="4731" spans="1:13" x14ac:dyDescent="0.55000000000000004">
      <c r="A4731">
        <v>4726</v>
      </c>
      <c r="C4731">
        <f t="shared" si="225"/>
        <v>-0.29339750855788777</v>
      </c>
      <c r="D4731">
        <f t="shared" si="226"/>
        <v>1.3830757195003589E-4</v>
      </c>
      <c r="E4731" s="2">
        <f t="shared" si="227"/>
        <v>0.30329960618014484</v>
      </c>
      <c r="K4731">
        <v>4726</v>
      </c>
      <c r="L4731" s="14">
        <v>2.40746373073545E-4</v>
      </c>
      <c r="M4731" s="14">
        <v>0.25732892641699601</v>
      </c>
    </row>
    <row r="4732" spans="1:13" x14ac:dyDescent="0.55000000000000004">
      <c r="A4732">
        <v>4727</v>
      </c>
      <c r="C4732">
        <f t="shared" si="225"/>
        <v>-0.27062294641132217</v>
      </c>
      <c r="D4732">
        <f t="shared" si="226"/>
        <v>-1.7924657988354289E-4</v>
      </c>
      <c r="E4732" s="2">
        <f t="shared" si="227"/>
        <v>0.18148507294832961</v>
      </c>
      <c r="K4732">
        <v>4727</v>
      </c>
      <c r="L4732" s="14">
        <v>4.9489985322700698E-4</v>
      </c>
      <c r="M4732" s="14">
        <v>0.155387702455968</v>
      </c>
    </row>
    <row r="4733" spans="1:13" x14ac:dyDescent="0.55000000000000004">
      <c r="A4733">
        <v>4728</v>
      </c>
      <c r="C4733">
        <f t="shared" si="225"/>
        <v>-0.17992772899462253</v>
      </c>
      <c r="D4733">
        <f t="shared" si="226"/>
        <v>-4.5181361838447591E-4</v>
      </c>
      <c r="E4733" s="2">
        <f t="shared" si="227"/>
        <v>3.7813288955192245E-2</v>
      </c>
      <c r="K4733">
        <v>4728</v>
      </c>
      <c r="L4733" s="14">
        <v>6.2510259500396601E-4</v>
      </c>
      <c r="M4733" s="14">
        <v>1.45286644595199E-2</v>
      </c>
    </row>
    <row r="4734" spans="1:13" x14ac:dyDescent="0.55000000000000004">
      <c r="A4734">
        <v>4729</v>
      </c>
      <c r="C4734">
        <f t="shared" si="225"/>
        <v>-4.4074444178001222E-2</v>
      </c>
      <c r="D4734">
        <f t="shared" si="226"/>
        <v>-6.109849621451091E-4</v>
      </c>
      <c r="E4734" s="2">
        <f t="shared" si="227"/>
        <v>7.3779035255028599E-3</v>
      </c>
      <c r="K4734">
        <v>4729</v>
      </c>
      <c r="L4734" s="14">
        <v>5.9874451400721603E-4</v>
      </c>
      <c r="M4734" s="14">
        <v>-0.129969167680105</v>
      </c>
    </row>
    <row r="4735" spans="1:13" x14ac:dyDescent="0.55000000000000004">
      <c r="A4735">
        <v>4730</v>
      </c>
      <c r="C4735">
        <f t="shared" si="225"/>
        <v>0.10284059711342661</v>
      </c>
      <c r="D4735">
        <f t="shared" si="226"/>
        <v>-6.1681195895172021E-4</v>
      </c>
      <c r="E4735" s="2">
        <f t="shared" si="227"/>
        <v>0.1188567082359141</v>
      </c>
      <c r="K4735">
        <v>4730</v>
      </c>
      <c r="L4735" s="14">
        <v>4.22427155136053E-4</v>
      </c>
      <c r="M4735" s="14">
        <v>-0.241915415504068</v>
      </c>
    </row>
    <row r="4736" spans="1:13" x14ac:dyDescent="0.55000000000000004">
      <c r="A4736">
        <v>4731</v>
      </c>
      <c r="C4736">
        <f t="shared" si="225"/>
        <v>0.22394481623717605</v>
      </c>
      <c r="D4736">
        <f t="shared" si="226"/>
        <v>-4.6783215542595889E-4</v>
      </c>
      <c r="E4736" s="2">
        <f t="shared" si="227"/>
        <v>0.2675136971637555</v>
      </c>
      <c r="K4736">
        <v>4731</v>
      </c>
      <c r="L4736" s="14">
        <v>1.4031029471324601E-4</v>
      </c>
      <c r="M4736" s="14">
        <v>-0.29327244678075098</v>
      </c>
    </row>
    <row r="4737" spans="1:13" x14ac:dyDescent="0.55000000000000004">
      <c r="A4737">
        <v>4732</v>
      </c>
      <c r="C4737">
        <f t="shared" si="225"/>
        <v>0.28884360686715488</v>
      </c>
      <c r="D4737">
        <f t="shared" si="226"/>
        <v>-2.014363420120694E-4</v>
      </c>
      <c r="E4737" s="2">
        <f t="shared" si="227"/>
        <v>0.31362372350260215</v>
      </c>
      <c r="K4737">
        <v>4732</v>
      </c>
      <c r="L4737" s="14">
        <v>-1.76948149442368E-4</v>
      </c>
      <c r="M4737" s="14">
        <v>-0.27117757443101898</v>
      </c>
    </row>
    <row r="4738" spans="1:13" x14ac:dyDescent="0.55000000000000004">
      <c r="A4738">
        <v>4733</v>
      </c>
      <c r="C4738">
        <f t="shared" si="225"/>
        <v>0.28124874051503018</v>
      </c>
      <c r="D4738">
        <f t="shared" si="226"/>
        <v>1.1551574730876723E-4</v>
      </c>
      <c r="E4738" s="2">
        <f t="shared" si="227"/>
        <v>0.21382609406579595</v>
      </c>
      <c r="K4738">
        <v>4733</v>
      </c>
      <c r="L4738" s="14">
        <v>-4.4988883186351602E-4</v>
      </c>
      <c r="M4738" s="14">
        <v>-0.181164596301498</v>
      </c>
    </row>
    <row r="4739" spans="1:13" x14ac:dyDescent="0.55000000000000004">
      <c r="A4739">
        <v>4734</v>
      </c>
      <c r="C4739">
        <f t="shared" si="225"/>
        <v>0.20306636854670926</v>
      </c>
      <c r="D4739">
        <f t="shared" si="226"/>
        <v>4.034758189338626E-4</v>
      </c>
      <c r="E4739" s="2">
        <f t="shared" si="227"/>
        <v>6.1923430753129886E-2</v>
      </c>
      <c r="K4739">
        <v>4734</v>
      </c>
      <c r="L4739" s="14">
        <v>-6.10152065436753E-4</v>
      </c>
      <c r="M4739" s="14">
        <v>-4.5777821164704101E-2</v>
      </c>
    </row>
    <row r="4740" spans="1:13" x14ac:dyDescent="0.55000000000000004">
      <c r="A4740">
        <v>4735</v>
      </c>
      <c r="C4740">
        <f t="shared" si="225"/>
        <v>7.3918618374672146E-2</v>
      </c>
      <c r="D4740">
        <f t="shared" si="226"/>
        <v>5.9017196460033983E-4</v>
      </c>
      <c r="E4740" s="2">
        <f t="shared" si="227"/>
        <v>7.3743067889989699E-4</v>
      </c>
      <c r="K4740">
        <v>4735</v>
      </c>
      <c r="L4740" s="14">
        <v>-6.1759892911273902E-4</v>
      </c>
      <c r="M4740" s="14">
        <v>0.10107429326777501</v>
      </c>
    </row>
    <row r="4741" spans="1:13" x14ac:dyDescent="0.55000000000000004">
      <c r="A4741">
        <v>4736</v>
      </c>
      <c r="C4741">
        <f t="shared" si="225"/>
        <v>-7.3781146930112465E-2</v>
      </c>
      <c r="D4741">
        <f t="shared" si="226"/>
        <v>6.2874738699367455E-4</v>
      </c>
      <c r="E4741" s="2">
        <f t="shared" si="227"/>
        <v>8.784873389785286E-2</v>
      </c>
      <c r="K4741">
        <v>4736</v>
      </c>
      <c r="L4741" s="14">
        <v>-4.7036430968683599E-4</v>
      </c>
      <c r="M4741" s="14">
        <v>0.222611723931946</v>
      </c>
    </row>
    <row r="4742" spans="1:13" x14ac:dyDescent="0.55000000000000004">
      <c r="A4742">
        <v>4737</v>
      </c>
      <c r="C4742">
        <f t="shared" ref="C4742:C4805" si="228">$D$1*COS($B$2*(A4742-$L$2)+$B$1)</f>
        <v>-0.20296339953862108</v>
      </c>
      <c r="D4742">
        <f t="shared" ref="D4742:D4805" si="229">$D$2*COS($B$2*(A4742-$L$3)+$B$3)</f>
        <v>5.09520468194968E-4</v>
      </c>
      <c r="E4742" s="2">
        <f t="shared" ref="E4742:E4805" si="230">(M4742-C4742)^2</f>
        <v>0.24143274990093011</v>
      </c>
      <c r="K4742">
        <v>4737</v>
      </c>
      <c r="L4742" s="14">
        <v>-2.05324030971528E-4</v>
      </c>
      <c r="M4742" s="14">
        <v>0.28839466735448499</v>
      </c>
    </row>
    <row r="4743" spans="1:13" x14ac:dyDescent="0.55000000000000004">
      <c r="A4743">
        <v>4738</v>
      </c>
      <c r="C4743">
        <f t="shared" si="228"/>
        <v>-0.28120611699195253</v>
      </c>
      <c r="D4743">
        <f t="shared" si="229"/>
        <v>2.62414651718648E-4</v>
      </c>
      <c r="E4743" s="2">
        <f t="shared" si="230"/>
        <v>0.31714185809658957</v>
      </c>
      <c r="K4743">
        <v>4738</v>
      </c>
      <c r="L4743" s="14">
        <v>1.11140925038412E-4</v>
      </c>
      <c r="M4743" s="14">
        <v>0.281947377267463</v>
      </c>
    </row>
    <row r="4744" spans="1:13" x14ac:dyDescent="0.55000000000000004">
      <c r="A4744">
        <v>4739</v>
      </c>
      <c r="C4744">
        <f t="shared" si="228"/>
        <v>-0.28887202643537652</v>
      </c>
      <c r="D4744">
        <f t="shared" si="229"/>
        <v>-5.0551711072469147E-5</v>
      </c>
      <c r="E4744" s="2">
        <f t="shared" si="230"/>
        <v>0.24379562339996905</v>
      </c>
      <c r="K4744">
        <v>4739</v>
      </c>
      <c r="L4744" s="14">
        <v>3.9976994690423998E-4</v>
      </c>
      <c r="M4744" s="14">
        <v>0.20488461746925901</v>
      </c>
    </row>
    <row r="4745" spans="1:13" x14ac:dyDescent="0.55000000000000004">
      <c r="A4745">
        <v>4740</v>
      </c>
      <c r="C4745">
        <f t="shared" si="228"/>
        <v>-0.22403714618335949</v>
      </c>
      <c r="D4745">
        <f t="shared" si="229"/>
        <v>-3.5083065993412194E-4</v>
      </c>
      <c r="E4745" s="2">
        <f t="shared" si="230"/>
        <v>9.0326924588425339E-2</v>
      </c>
      <c r="K4745">
        <v>4740</v>
      </c>
      <c r="L4745" s="14">
        <v>5.8827410557519796E-4</v>
      </c>
      <c r="M4745" s="14">
        <v>7.6507234213987696E-2</v>
      </c>
    </row>
    <row r="4746" spans="1:13" x14ac:dyDescent="0.55000000000000004">
      <c r="A4746">
        <v>4741</v>
      </c>
      <c r="C4746">
        <f t="shared" si="228"/>
        <v>-0.10297366456767049</v>
      </c>
      <c r="D4746">
        <f t="shared" si="229"/>
        <v>-5.6305850807587571E-4</v>
      </c>
      <c r="E4746" s="2">
        <f t="shared" si="230"/>
        <v>1.0202788492310864E-3</v>
      </c>
      <c r="K4746">
        <v>4741</v>
      </c>
      <c r="L4746" s="14">
        <v>6.2944136511724005E-4</v>
      </c>
      <c r="M4746" s="14">
        <v>-7.1031860466601204E-2</v>
      </c>
    </row>
    <row r="4747" spans="1:13" x14ac:dyDescent="0.55000000000000004">
      <c r="A4747">
        <v>4742</v>
      </c>
      <c r="C4747">
        <f t="shared" si="228"/>
        <v>4.3934036339751549E-2</v>
      </c>
      <c r="D4747">
        <f t="shared" si="229"/>
        <v>-6.3397053902237912E-4</v>
      </c>
      <c r="E4747" s="2">
        <f t="shared" si="230"/>
        <v>5.9885245918825485E-2</v>
      </c>
      <c r="K4747">
        <v>4742</v>
      </c>
      <c r="L4747" s="14">
        <v>5.1296112999492697E-4</v>
      </c>
      <c r="M4747" s="14">
        <v>-0.20078058504365801</v>
      </c>
    </row>
    <row r="4748" spans="1:13" x14ac:dyDescent="0.55000000000000004">
      <c r="A4748">
        <v>4743</v>
      </c>
      <c r="C4748">
        <f t="shared" si="228"/>
        <v>0.17981522018391466</v>
      </c>
      <c r="D4748">
        <f t="shared" si="229"/>
        <v>-5.4576932771506958E-4</v>
      </c>
      <c r="E4748" s="2">
        <f t="shared" si="230"/>
        <v>0.2116531671291797</v>
      </c>
      <c r="K4748">
        <v>4743</v>
      </c>
      <c r="L4748" s="14">
        <v>2.6800659768555903E-4</v>
      </c>
      <c r="M4748" s="14">
        <v>-0.28024256654420898</v>
      </c>
    </row>
    <row r="4749" spans="1:13" x14ac:dyDescent="0.55000000000000004">
      <c r="A4749">
        <v>4744</v>
      </c>
      <c r="C4749">
        <f t="shared" si="228"/>
        <v>0.27056657396602524</v>
      </c>
      <c r="D4749">
        <f t="shared" si="229"/>
        <v>-3.2059151905593545E-4</v>
      </c>
      <c r="E4749" s="2">
        <f t="shared" si="230"/>
        <v>0.31369255547582015</v>
      </c>
      <c r="K4749">
        <v>4744</v>
      </c>
      <c r="L4749" s="14">
        <v>-4.4071849606384898E-5</v>
      </c>
      <c r="M4749" s="14">
        <v>-0.28951605875509401</v>
      </c>
    </row>
    <row r="4750" spans="1:13" x14ac:dyDescent="0.55000000000000004">
      <c r="A4750">
        <v>4745</v>
      </c>
      <c r="C4750">
        <f t="shared" si="228"/>
        <v>0.29341142077374405</v>
      </c>
      <c r="D4750">
        <f t="shared" si="229"/>
        <v>-1.4951996651424121E-5</v>
      </c>
      <c r="E4750" s="2">
        <f t="shared" si="230"/>
        <v>0.27007757012432432</v>
      </c>
      <c r="K4750">
        <v>4745</v>
      </c>
      <c r="L4750" s="14">
        <v>-3.4511222876250401E-4</v>
      </c>
      <c r="M4750" s="14">
        <v>-0.226278458023529</v>
      </c>
    </row>
    <row r="4751" spans="1:13" x14ac:dyDescent="0.55000000000000004">
      <c r="A4751">
        <v>4746</v>
      </c>
      <c r="C4751">
        <f t="shared" si="228"/>
        <v>0.24261618559014</v>
      </c>
      <c r="D4751">
        <f t="shared" si="229"/>
        <v>2.9444016175349328E-4</v>
      </c>
      <c r="E4751" s="2">
        <f t="shared" si="230"/>
        <v>0.12178997138930679</v>
      </c>
      <c r="K4751">
        <v>4746</v>
      </c>
      <c r="L4751" s="14">
        <v>-5.5971710930421698E-4</v>
      </c>
      <c r="M4751" s="14">
        <v>-0.10636801375032701</v>
      </c>
    </row>
    <row r="4752" spans="1:13" x14ac:dyDescent="0.55000000000000004">
      <c r="A4752">
        <v>4747</v>
      </c>
      <c r="C4752">
        <f t="shared" si="228"/>
        <v>0.13092940176684031</v>
      </c>
      <c r="D4752">
        <f t="shared" si="229"/>
        <v>5.2993404586445798E-4</v>
      </c>
      <c r="E4752" s="2">
        <f t="shared" si="230"/>
        <v>8.2349167975385475E-3</v>
      </c>
      <c r="K4752">
        <v>4747</v>
      </c>
      <c r="L4752" s="14">
        <v>-6.3413736758782596E-4</v>
      </c>
      <c r="M4752" s="14">
        <v>4.0182959425894803E-2</v>
      </c>
    </row>
    <row r="4753" spans="1:13" x14ac:dyDescent="0.55000000000000004">
      <c r="A4753">
        <v>4748</v>
      </c>
      <c r="C4753">
        <f t="shared" si="228"/>
        <v>-1.3617902124976714E-2</v>
      </c>
      <c r="D4753">
        <f t="shared" si="229"/>
        <v>6.3242565458649692E-4</v>
      </c>
      <c r="E4753" s="2">
        <f t="shared" si="230"/>
        <v>3.6209432847215263E-2</v>
      </c>
      <c r="K4753">
        <v>4748</v>
      </c>
      <c r="L4753" s="14">
        <v>-5.4973398825643703E-4</v>
      </c>
      <c r="M4753" s="14">
        <v>0.17666986113691899</v>
      </c>
    </row>
    <row r="4754" spans="1:13" x14ac:dyDescent="0.55000000000000004">
      <c r="A4754">
        <v>4749</v>
      </c>
      <c r="C4754">
        <f t="shared" si="228"/>
        <v>-0.15474739962794815</v>
      </c>
      <c r="D4754">
        <f t="shared" si="229"/>
        <v>5.7619175448496061E-4</v>
      </c>
      <c r="E4754" s="2">
        <f t="shared" si="230"/>
        <v>0.17948449087563195</v>
      </c>
      <c r="K4754">
        <v>4749</v>
      </c>
      <c r="L4754" s="14">
        <v>-3.2764632126414703E-4</v>
      </c>
      <c r="M4754" s="14">
        <v>0.26890870014595097</v>
      </c>
    </row>
    <row r="4755" spans="1:13" x14ac:dyDescent="0.55000000000000004">
      <c r="A4755">
        <v>4750</v>
      </c>
      <c r="C4755">
        <f t="shared" si="228"/>
        <v>-0.2570385616406819</v>
      </c>
      <c r="D4755">
        <f t="shared" si="229"/>
        <v>3.7534586916623347E-4</v>
      </c>
      <c r="E4755" s="2">
        <f t="shared" si="230"/>
        <v>0.30342057283302559</v>
      </c>
      <c r="K4755">
        <v>4750</v>
      </c>
      <c r="L4755" s="14">
        <v>-2.34976005410385E-5</v>
      </c>
      <c r="M4755" s="14">
        <v>0.293797687014965</v>
      </c>
    </row>
    <row r="4756" spans="1:13" x14ac:dyDescent="0.55000000000000004">
      <c r="A4756">
        <v>4751</v>
      </c>
      <c r="C4756">
        <f t="shared" si="228"/>
        <v>-0.29481846262458877</v>
      </c>
      <c r="D4756">
        <f t="shared" si="229"/>
        <v>8.0296082354535062E-5</v>
      </c>
      <c r="E4756" s="2">
        <f t="shared" si="230"/>
        <v>0.2915154239972288</v>
      </c>
      <c r="K4756">
        <v>4751</v>
      </c>
      <c r="L4756" s="14">
        <v>2.8653624000610402E-4</v>
      </c>
      <c r="M4756" s="14">
        <v>0.24510322058254899</v>
      </c>
    </row>
    <row r="4757" spans="1:13" x14ac:dyDescent="0.55000000000000004">
      <c r="A4757">
        <v>4752</v>
      </c>
      <c r="C4757">
        <f t="shared" si="228"/>
        <v>-0.25860514377089833</v>
      </c>
      <c r="D4757">
        <f t="shared" si="229"/>
        <v>-2.3490632862474623E-4</v>
      </c>
      <c r="E4757" s="2">
        <f t="shared" si="230"/>
        <v>0.15494164501288493</v>
      </c>
      <c r="K4757">
        <v>4752</v>
      </c>
      <c r="L4757" s="14">
        <v>5.2480530170193398E-4</v>
      </c>
      <c r="M4757" s="14">
        <v>0.13502113204524299</v>
      </c>
    </row>
    <row r="4758" spans="1:13" x14ac:dyDescent="0.55000000000000004">
      <c r="A4758">
        <v>4753</v>
      </c>
      <c r="C4758">
        <f t="shared" si="228"/>
        <v>-0.15748738479463967</v>
      </c>
      <c r="D4758">
        <f t="shared" si="229"/>
        <v>-4.9115220255175522E-4</v>
      </c>
      <c r="E4758" s="2">
        <f t="shared" si="230"/>
        <v>2.2084797807752944E-2</v>
      </c>
      <c r="K4758">
        <v>4753</v>
      </c>
      <c r="L4758" s="14">
        <v>6.3163361993078297E-4</v>
      </c>
      <c r="M4758" s="14">
        <v>-8.8778366230873092E-3</v>
      </c>
    </row>
    <row r="4759" spans="1:13" x14ac:dyDescent="0.55000000000000004">
      <c r="A4759">
        <v>4754</v>
      </c>
      <c r="C4759">
        <f t="shared" si="228"/>
        <v>-1.6843611807750229E-2</v>
      </c>
      <c r="D4759">
        <f t="shared" si="229"/>
        <v>-6.2412922630445745E-4</v>
      </c>
      <c r="E4759" s="2">
        <f t="shared" si="230"/>
        <v>1.7878279656168228E-2</v>
      </c>
      <c r="K4759">
        <v>4754</v>
      </c>
      <c r="L4759" s="14">
        <v>5.8026537967746205E-4</v>
      </c>
      <c r="M4759" s="14">
        <v>-0.15055329603506501</v>
      </c>
    </row>
    <row r="4760" spans="1:13" x14ac:dyDescent="0.55000000000000004">
      <c r="A4760">
        <v>4755</v>
      </c>
      <c r="C4760">
        <f t="shared" si="228"/>
        <v>0.12802755270953109</v>
      </c>
      <c r="D4760">
        <f t="shared" si="229"/>
        <v>-6.0046296985792776E-4</v>
      </c>
      <c r="E4760" s="2">
        <f t="shared" si="230"/>
        <v>0.14634396784841636</v>
      </c>
      <c r="K4760">
        <v>4755</v>
      </c>
      <c r="L4760" s="14">
        <v>3.8356607537884402E-4</v>
      </c>
      <c r="M4760" s="14">
        <v>-0.25452174849021802</v>
      </c>
    </row>
    <row r="4761" spans="1:13" x14ac:dyDescent="0.55000000000000004">
      <c r="A4761">
        <v>4756</v>
      </c>
      <c r="C4761">
        <f t="shared" si="228"/>
        <v>0.24076650010341188</v>
      </c>
      <c r="D4761">
        <f t="shared" si="229"/>
        <v>-4.2609316473222022E-4</v>
      </c>
      <c r="E4761" s="2">
        <f t="shared" si="230"/>
        <v>0.28677112096841628</v>
      </c>
      <c r="K4761">
        <v>4756</v>
      </c>
      <c r="L4761" s="14">
        <v>9.0800268030411394E-5</v>
      </c>
      <c r="M4761" s="14">
        <v>-0.29474365009769898</v>
      </c>
    </row>
    <row r="4762" spans="1:13" x14ac:dyDescent="0.55000000000000004">
      <c r="A4762">
        <v>4757</v>
      </c>
      <c r="C4762">
        <f t="shared" si="228"/>
        <v>0.29307813092625623</v>
      </c>
      <c r="D4762">
        <f t="shared" si="229"/>
        <v>-1.4478295659451241E-4</v>
      </c>
      <c r="E4762" s="2">
        <f t="shared" si="230"/>
        <v>0.30716347403044958</v>
      </c>
      <c r="K4762">
        <v>4757</v>
      </c>
      <c r="L4762" s="14">
        <v>-2.24707029730206E-4</v>
      </c>
      <c r="M4762" s="14">
        <v>-0.26114517608135202</v>
      </c>
    </row>
    <row r="4763" spans="1:13" x14ac:dyDescent="0.55000000000000004">
      <c r="A4763">
        <v>4758</v>
      </c>
      <c r="C4763">
        <f t="shared" si="228"/>
        <v>0.27183332848469055</v>
      </c>
      <c r="D4763">
        <f t="shared" si="229"/>
        <v>1.7286472186925283E-4</v>
      </c>
      <c r="E4763" s="2">
        <f t="shared" si="230"/>
        <v>0.18833395446331783</v>
      </c>
      <c r="K4763">
        <v>4758</v>
      </c>
      <c r="L4763" s="14">
        <v>-4.83935057913684E-4</v>
      </c>
      <c r="M4763" s="14">
        <v>-0.162141272688371</v>
      </c>
    </row>
    <row r="4764" spans="1:13" x14ac:dyDescent="0.55000000000000004">
      <c r="A4764">
        <v>4759</v>
      </c>
      <c r="C4764">
        <f t="shared" si="228"/>
        <v>0.18236409038540513</v>
      </c>
      <c r="D4764">
        <f t="shared" si="229"/>
        <v>4.471269988430655E-4</v>
      </c>
      <c r="E4764" s="2">
        <f t="shared" si="230"/>
        <v>4.1980802181529657E-2</v>
      </c>
      <c r="K4764">
        <v>4759</v>
      </c>
      <c r="L4764" s="14">
        <v>-6.2195854872753296E-4</v>
      </c>
      <c r="M4764" s="14">
        <v>-2.2528081699156599E-2</v>
      </c>
    </row>
    <row r="4765" spans="1:13" x14ac:dyDescent="0.55000000000000004">
      <c r="A4765">
        <v>4760</v>
      </c>
      <c r="C4765">
        <f t="shared" si="228"/>
        <v>4.712530953153158E-2</v>
      </c>
      <c r="D4765">
        <f t="shared" si="229"/>
        <v>6.0916982379532396E-4</v>
      </c>
      <c r="E4765" s="2">
        <f t="shared" si="230"/>
        <v>5.7156771576116639E-3</v>
      </c>
      <c r="K4765">
        <v>4760</v>
      </c>
      <c r="L4765" s="14">
        <v>-6.0420866266185102E-4</v>
      </c>
      <c r="M4765" s="14">
        <v>0.122727407105684</v>
      </c>
    </row>
    <row r="4766" spans="1:13" x14ac:dyDescent="0.55000000000000004">
      <c r="A4766">
        <v>4761</v>
      </c>
      <c r="C4766">
        <f t="shared" si="228"/>
        <v>-9.9940930693731569E-2</v>
      </c>
      <c r="D4766">
        <f t="shared" si="229"/>
        <v>6.1832386325931011E-4</v>
      </c>
      <c r="E4766" s="2">
        <f t="shared" si="230"/>
        <v>0.11369438925532593</v>
      </c>
      <c r="K4766">
        <v>4761</v>
      </c>
      <c r="L4766" s="14">
        <v>-4.3513096879408699E-4</v>
      </c>
      <c r="M4766" s="14">
        <v>0.23724505545534599</v>
      </c>
    </row>
    <row r="4767" spans="1:13" x14ac:dyDescent="0.55000000000000004">
      <c r="A4767">
        <v>4762</v>
      </c>
      <c r="C4767">
        <f t="shared" si="228"/>
        <v>-0.22192410390254119</v>
      </c>
      <c r="D4767">
        <f t="shared" si="229"/>
        <v>4.7229164627813296E-4</v>
      </c>
      <c r="E4767" s="2">
        <f t="shared" si="230"/>
        <v>0.26447086799349051</v>
      </c>
      <c r="K4767">
        <v>4762</v>
      </c>
      <c r="L4767" s="14">
        <v>-1.5707202443528601E-4</v>
      </c>
      <c r="M4767" s="14">
        <v>0.292343207904743</v>
      </c>
    </row>
    <row r="4768" spans="1:13" x14ac:dyDescent="0.55000000000000004">
      <c r="A4768">
        <v>4763</v>
      </c>
      <c r="C4768">
        <f t="shared" si="228"/>
        <v>-0.28820900482076695</v>
      </c>
      <c r="D4768">
        <f t="shared" si="229"/>
        <v>2.0772418119916513E-4</v>
      </c>
      <c r="E4768" s="2">
        <f t="shared" si="230"/>
        <v>0.31632884932236366</v>
      </c>
      <c r="K4768">
        <v>4763</v>
      </c>
      <c r="L4768" s="14">
        <v>1.6032658284743001E-4</v>
      </c>
      <c r="M4768" s="14">
        <v>0.27422219036879902</v>
      </c>
    </row>
    <row r="4769" spans="1:13" x14ac:dyDescent="0.55000000000000004">
      <c r="A4769">
        <v>4764</v>
      </c>
      <c r="C4769">
        <f t="shared" si="228"/>
        <v>-0.28215952049340942</v>
      </c>
      <c r="D4769">
        <f t="shared" si="229"/>
        <v>-1.0897767487791519E-4</v>
      </c>
      <c r="E4769" s="2">
        <f t="shared" si="230"/>
        <v>0.22050541828412756</v>
      </c>
      <c r="K4769">
        <v>4764</v>
      </c>
      <c r="L4769" s="14">
        <v>4.37570402862095E-4</v>
      </c>
      <c r="M4769" s="14">
        <v>0.18742052410402399</v>
      </c>
    </row>
    <row r="4770" spans="1:13" x14ac:dyDescent="0.55000000000000004">
      <c r="A4770">
        <v>4765</v>
      </c>
      <c r="C4770">
        <f t="shared" si="228"/>
        <v>-0.20529394397345307</v>
      </c>
      <c r="D4770">
        <f t="shared" si="229"/>
        <v>-3.9832843163212586E-4</v>
      </c>
      <c r="E4770" s="2">
        <f t="shared" si="230"/>
        <v>6.7066584253544823E-2</v>
      </c>
      <c r="K4770">
        <v>4765</v>
      </c>
      <c r="L4770" s="14">
        <v>6.0522200099023999E-4</v>
      </c>
      <c r="M4770" s="14">
        <v>5.3678224904874103E-2</v>
      </c>
    </row>
    <row r="4771" spans="1:13" x14ac:dyDescent="0.55000000000000004">
      <c r="A4771">
        <v>4766</v>
      </c>
      <c r="C4771">
        <f t="shared" si="228"/>
        <v>-7.6903914769155701E-2</v>
      </c>
      <c r="D4771">
        <f t="shared" si="229"/>
        <v>-5.8770714814382851E-4</v>
      </c>
      <c r="E4771" s="2">
        <f t="shared" si="230"/>
        <v>2.7569958874935902E-4</v>
      </c>
      <c r="K4771">
        <v>4766</v>
      </c>
      <c r="L4771" s="14">
        <v>6.2129199444566302E-4</v>
      </c>
      <c r="M4771" s="14">
        <v>-9.3508118717233399E-2</v>
      </c>
    </row>
    <row r="4772" spans="1:13" x14ac:dyDescent="0.55000000000000004">
      <c r="A4772">
        <v>4767</v>
      </c>
      <c r="C4772">
        <f t="shared" si="228"/>
        <v>7.0787376034211771E-2</v>
      </c>
      <c r="D4772">
        <f t="shared" si="229"/>
        <v>-6.2958375835576097E-4</v>
      </c>
      <c r="E4772" s="2">
        <f t="shared" si="230"/>
        <v>8.2979802238751232E-2</v>
      </c>
      <c r="K4772">
        <v>4767</v>
      </c>
      <c r="L4772" s="14">
        <v>4.8175555367645202E-4</v>
      </c>
      <c r="M4772" s="14">
        <v>-0.21727477392435399</v>
      </c>
    </row>
    <row r="4773" spans="1:13" x14ac:dyDescent="0.55000000000000004">
      <c r="A4773">
        <v>4768</v>
      </c>
      <c r="C4773">
        <f t="shared" si="228"/>
        <v>0.20071252753456159</v>
      </c>
      <c r="D4773">
        <f t="shared" si="229"/>
        <v>-5.1344811579481266E-4</v>
      </c>
      <c r="E4773" s="2">
        <f t="shared" si="230"/>
        <v>0.23749651496985053</v>
      </c>
      <c r="K4773">
        <v>4768</v>
      </c>
      <c r="L4773" s="14">
        <v>2.2156044589448999E-4</v>
      </c>
      <c r="M4773" s="14">
        <v>-0.28662361412727999</v>
      </c>
    </row>
    <row r="4774" spans="1:13" x14ac:dyDescent="0.55000000000000004">
      <c r="A4774">
        <v>4769</v>
      </c>
      <c r="C4774">
        <f t="shared" si="228"/>
        <v>0.28026306530813577</v>
      </c>
      <c r="D4774">
        <f t="shared" si="229"/>
        <v>-2.6844781879693249E-4</v>
      </c>
      <c r="E4774" s="2">
        <f t="shared" si="230"/>
        <v>0.31860251261604478</v>
      </c>
      <c r="K4774">
        <v>4769</v>
      </c>
      <c r="L4774" s="14">
        <v>-9.4125850022967701E-5</v>
      </c>
      <c r="M4774" s="14">
        <v>-0.28418579208821398</v>
      </c>
    </row>
    <row r="4775" spans="1:13" x14ac:dyDescent="0.55000000000000004">
      <c r="A4775">
        <v>4770</v>
      </c>
      <c r="C4775">
        <f t="shared" si="228"/>
        <v>0.28947348116646626</v>
      </c>
      <c r="D4775">
        <f t="shared" si="229"/>
        <v>4.3927222283318767E-5</v>
      </c>
      <c r="E4775" s="2">
        <f t="shared" si="230"/>
        <v>0.25004535868368177</v>
      </c>
      <c r="K4775">
        <v>4770</v>
      </c>
      <c r="L4775" s="14">
        <v>-3.8623774288779202E-4</v>
      </c>
      <c r="M4775" s="14">
        <v>-0.21057187545999201</v>
      </c>
    </row>
    <row r="4776" spans="1:13" x14ac:dyDescent="0.55000000000000004">
      <c r="A4776">
        <v>4771</v>
      </c>
      <c r="C4776">
        <f t="shared" si="228"/>
        <v>0.22603215486953337</v>
      </c>
      <c r="D4776">
        <f t="shared" si="229"/>
        <v>3.4527745648701757E-4</v>
      </c>
      <c r="E4776" s="2">
        <f t="shared" si="230"/>
        <v>9.6255733385315567E-2</v>
      </c>
      <c r="K4776">
        <v>4771</v>
      </c>
      <c r="L4776" s="14">
        <v>-5.8161399700136398E-4</v>
      </c>
      <c r="M4776" s="14">
        <v>-8.4218926329735905E-2</v>
      </c>
    </row>
    <row r="4777" spans="1:13" x14ac:dyDescent="0.55000000000000004">
      <c r="A4777">
        <v>4772</v>
      </c>
      <c r="C4777">
        <f t="shared" si="228"/>
        <v>0.1058615220801454</v>
      </c>
      <c r="D4777">
        <f t="shared" si="229"/>
        <v>5.5997032698379954E-4</v>
      </c>
      <c r="E4777" s="2">
        <f t="shared" si="230"/>
        <v>1.8176875205868624E-3</v>
      </c>
      <c r="K4777">
        <v>4772</v>
      </c>
      <c r="L4777" s="14">
        <v>-6.3132141749465301E-4</v>
      </c>
      <c r="M4777" s="14">
        <v>6.3227175356091306E-2</v>
      </c>
    </row>
    <row r="4778" spans="1:13" x14ac:dyDescent="0.55000000000000004">
      <c r="A4778">
        <v>4773</v>
      </c>
      <c r="C4778">
        <f t="shared" si="228"/>
        <v>-4.0878121365396973E-2</v>
      </c>
      <c r="D4778">
        <f t="shared" si="229"/>
        <v>6.3412244864570119E-4</v>
      </c>
      <c r="E4778" s="2">
        <f t="shared" si="230"/>
        <v>5.5561919562567133E-2</v>
      </c>
      <c r="K4778">
        <v>4773</v>
      </c>
      <c r="L4778" s="14">
        <v>-5.2291047254266398E-4</v>
      </c>
      <c r="M4778" s="14">
        <v>0.19483763874106499</v>
      </c>
    </row>
    <row r="4779" spans="1:13" x14ac:dyDescent="0.55000000000000004">
      <c r="A4779">
        <v>4774</v>
      </c>
      <c r="C4779">
        <f t="shared" si="228"/>
        <v>-0.17735821799265866</v>
      </c>
      <c r="D4779">
        <f t="shared" si="229"/>
        <v>5.4912320194037956E-4</v>
      </c>
      <c r="E4779" s="2">
        <f t="shared" si="230"/>
        <v>0.20703230264244185</v>
      </c>
      <c r="K4779">
        <v>4774</v>
      </c>
      <c r="L4779" s="14">
        <v>-2.8353335584129999E-4</v>
      </c>
      <c r="M4779" s="14">
        <v>0.27764980681837897</v>
      </c>
    </row>
    <row r="4780" spans="1:13" x14ac:dyDescent="0.55000000000000004">
      <c r="A4780">
        <v>4775</v>
      </c>
      <c r="C4780">
        <f t="shared" si="228"/>
        <v>-0.26932514031837607</v>
      </c>
      <c r="D4780">
        <f t="shared" si="229"/>
        <v>3.2630560614674016E-4</v>
      </c>
      <c r="E4780" s="2">
        <f t="shared" si="230"/>
        <v>0.31387782002724468</v>
      </c>
      <c r="K4780">
        <v>4775</v>
      </c>
      <c r="L4780" s="14">
        <v>2.6856448743760299E-5</v>
      </c>
      <c r="M4780" s="14">
        <v>0.29092285836367598</v>
      </c>
    </row>
    <row r="4781" spans="1:13" x14ac:dyDescent="0.55000000000000004">
      <c r="A4781">
        <v>4776</v>
      </c>
      <c r="C4781">
        <f t="shared" si="228"/>
        <v>-0.29369712934789421</v>
      </c>
      <c r="D4781">
        <f t="shared" si="229"/>
        <v>2.1592181191329541E-5</v>
      </c>
      <c r="E4781" s="2">
        <f t="shared" si="230"/>
        <v>0.27565608573299383</v>
      </c>
      <c r="K4781">
        <v>4776</v>
      </c>
      <c r="L4781" s="14">
        <v>3.30519889135633E-4</v>
      </c>
      <c r="M4781" s="14">
        <v>0.231332475277401</v>
      </c>
    </row>
    <row r="4782" spans="1:13" x14ac:dyDescent="0.55000000000000004">
      <c r="A4782">
        <v>4777</v>
      </c>
      <c r="C4782">
        <f t="shared" si="228"/>
        <v>-0.24435732955625733</v>
      </c>
      <c r="D4782">
        <f t="shared" si="229"/>
        <v>-2.8854042611999405E-4</v>
      </c>
      <c r="E4782" s="2">
        <f t="shared" si="230"/>
        <v>0.12827913590029882</v>
      </c>
      <c r="K4782">
        <v>4777</v>
      </c>
      <c r="L4782" s="14">
        <v>5.5140257289695404E-4</v>
      </c>
      <c r="M4782" s="14">
        <v>0.113803438675411</v>
      </c>
    </row>
    <row r="4783" spans="1:13" x14ac:dyDescent="0.55000000000000004">
      <c r="A4783">
        <v>4778</v>
      </c>
      <c r="C4783">
        <f t="shared" si="228"/>
        <v>-0.13368899068983217</v>
      </c>
      <c r="D4783">
        <f t="shared" si="229"/>
        <v>-5.2625546842481304E-4</v>
      </c>
      <c r="E4783" s="2">
        <f t="shared" si="230"/>
        <v>1.0294256510162726E-2</v>
      </c>
      <c r="K4783">
        <v>4778</v>
      </c>
      <c r="L4783" s="14">
        <v>6.3418306162300799E-4</v>
      </c>
      <c r="M4783" s="14">
        <v>-3.2228375128114203E-2</v>
      </c>
    </row>
    <row r="4784" spans="1:13" x14ac:dyDescent="0.55000000000000004">
      <c r="A4784">
        <v>4779</v>
      </c>
      <c r="C4784">
        <f t="shared" si="228"/>
        <v>1.0532466897261139E-2</v>
      </c>
      <c r="D4784">
        <f t="shared" si="229"/>
        <v>-6.3189148073974888E-4</v>
      </c>
      <c r="E4784" s="2">
        <f t="shared" si="230"/>
        <v>3.2660029003385681E-2</v>
      </c>
      <c r="K4784">
        <v>4779</v>
      </c>
      <c r="L4784" s="14">
        <v>5.5812846837948696E-4</v>
      </c>
      <c r="M4784" s="14">
        <v>-0.17018839245047901</v>
      </c>
    </row>
    <row r="4785" spans="1:13" x14ac:dyDescent="0.55000000000000004">
      <c r="A4785">
        <v>4780</v>
      </c>
      <c r="C4785">
        <f t="shared" si="228"/>
        <v>0.15211049730184101</v>
      </c>
      <c r="D4785">
        <f t="shared" si="229"/>
        <v>-5.789360506071921E-4</v>
      </c>
      <c r="E4785" s="2">
        <f t="shared" si="230"/>
        <v>0.17441829862628952</v>
      </c>
      <c r="K4785">
        <v>4780</v>
      </c>
      <c r="L4785" s="14">
        <v>3.4228713785267398E-4</v>
      </c>
      <c r="M4785" s="14">
        <v>-0.26552367111148401</v>
      </c>
    </row>
    <row r="4786" spans="1:13" x14ac:dyDescent="0.55000000000000004">
      <c r="A4786">
        <v>4781</v>
      </c>
      <c r="C4786">
        <f t="shared" si="228"/>
        <v>0.25551199911854516</v>
      </c>
      <c r="D4786">
        <f t="shared" si="229"/>
        <v>-3.8067987477593689E-4</v>
      </c>
      <c r="E4786" s="2">
        <f t="shared" si="230"/>
        <v>0.30235580528674455</v>
      </c>
      <c r="K4786">
        <v>4781</v>
      </c>
      <c r="L4786" s="14">
        <v>4.0717870255413898E-5</v>
      </c>
      <c r="M4786" s="14">
        <v>-0.29435689915334701</v>
      </c>
    </row>
    <row r="4787" spans="1:13" x14ac:dyDescent="0.55000000000000004">
      <c r="A4787">
        <v>4782</v>
      </c>
      <c r="C4787">
        <f t="shared" si="228"/>
        <v>0.29478537492207135</v>
      </c>
      <c r="D4787">
        <f t="shared" si="229"/>
        <v>-8.6881074475585974E-5</v>
      </c>
      <c r="E4787" s="2">
        <f t="shared" si="230"/>
        <v>0.29621022934466068</v>
      </c>
      <c r="K4787">
        <v>4782</v>
      </c>
      <c r="L4787" s="14">
        <v>-2.7104944054264299E-4</v>
      </c>
      <c r="M4787" s="14">
        <v>-0.249466615744624</v>
      </c>
    </row>
    <row r="4788" spans="1:13" x14ac:dyDescent="0.55000000000000004">
      <c r="A4788">
        <v>4783</v>
      </c>
      <c r="C4788">
        <f t="shared" si="228"/>
        <v>0.26007383520391825</v>
      </c>
      <c r="D4788">
        <f t="shared" si="229"/>
        <v>2.2872304421408195E-4</v>
      </c>
      <c r="E4788" s="2">
        <f t="shared" si="230"/>
        <v>0.16174047246277354</v>
      </c>
      <c r="K4788">
        <v>4783</v>
      </c>
      <c r="L4788" s="14">
        <v>-5.1493073748814101E-4</v>
      </c>
      <c r="M4788" s="14">
        <v>-0.14209587084413</v>
      </c>
    </row>
    <row r="4789" spans="1:13" x14ac:dyDescent="0.55000000000000004">
      <c r="A4789">
        <v>4784</v>
      </c>
      <c r="C4789">
        <f t="shared" si="228"/>
        <v>0.16008924477106801</v>
      </c>
      <c r="D4789">
        <f t="shared" si="229"/>
        <v>4.8692249990526013E-4</v>
      </c>
      <c r="E4789" s="2">
        <f t="shared" si="230"/>
        <v>2.5352784805033505E-2</v>
      </c>
      <c r="K4789">
        <v>4784</v>
      </c>
      <c r="L4789" s="14">
        <v>-6.2984443683135099E-4</v>
      </c>
      <c r="M4789" s="14">
        <v>8.6366640806282205E-4</v>
      </c>
    </row>
    <row r="4790" spans="1:13" x14ac:dyDescent="0.55000000000000004">
      <c r="A4790">
        <v>4785</v>
      </c>
      <c r="C4790">
        <f t="shared" si="228"/>
        <v>1.9925628316358926E-2</v>
      </c>
      <c r="D4790">
        <f t="shared" si="229"/>
        <v>6.2291467163129639E-4</v>
      </c>
      <c r="E4790" s="2">
        <f t="shared" si="230"/>
        <v>1.5297055246251032E-2</v>
      </c>
      <c r="K4790">
        <v>4785</v>
      </c>
      <c r="L4790" s="14">
        <v>-5.8700968969893099E-4</v>
      </c>
      <c r="M4790" s="14">
        <v>0.14360689305055799</v>
      </c>
    </row>
    <row r="4791" spans="1:13" x14ac:dyDescent="0.55000000000000004">
      <c r="A4791">
        <v>4786</v>
      </c>
      <c r="C4791">
        <f t="shared" si="228"/>
        <v>-0.12523890084863723</v>
      </c>
      <c r="D4791">
        <f t="shared" si="229"/>
        <v>6.0256839078032026E-4</v>
      </c>
      <c r="E4791" s="2">
        <f t="shared" si="230"/>
        <v>0.14109172409299714</v>
      </c>
      <c r="K4791">
        <v>4786</v>
      </c>
      <c r="L4791" s="14">
        <v>-3.9715472423767302E-4</v>
      </c>
      <c r="M4791" s="14">
        <v>0.250382882456055</v>
      </c>
    </row>
    <row r="4792" spans="1:13" x14ac:dyDescent="0.55000000000000004">
      <c r="A4792">
        <v>4787</v>
      </c>
      <c r="C4792">
        <f t="shared" si="228"/>
        <v>-0.2389711057271999</v>
      </c>
      <c r="D4792">
        <f t="shared" si="229"/>
        <v>4.3099014497739762E-4</v>
      </c>
      <c r="E4792" s="2">
        <f t="shared" si="230"/>
        <v>0.28453692991477525</v>
      </c>
      <c r="K4792">
        <v>4787</v>
      </c>
      <c r="L4792" s="14">
        <v>-1.0782989432205E-4</v>
      </c>
      <c r="M4792" s="14">
        <v>0.29444892568779601</v>
      </c>
    </row>
    <row r="4793" spans="1:13" x14ac:dyDescent="0.55000000000000004">
      <c r="A4793">
        <v>4788</v>
      </c>
      <c r="C4793">
        <f t="shared" si="228"/>
        <v>-0.2927266001794776</v>
      </c>
      <c r="D4793">
        <f t="shared" si="229"/>
        <v>1.5124245733659608E-4</v>
      </c>
      <c r="E4793" s="2">
        <f t="shared" si="230"/>
        <v>0.31080068509557257</v>
      </c>
      <c r="K4793">
        <v>4788</v>
      </c>
      <c r="L4793" s="14">
        <v>2.0850160155462899E-4</v>
      </c>
      <c r="M4793" s="14">
        <v>0.26476840885250702</v>
      </c>
    </row>
    <row r="4794" spans="1:13" x14ac:dyDescent="0.55000000000000004">
      <c r="A4794">
        <v>4789</v>
      </c>
      <c r="C4794">
        <f t="shared" si="228"/>
        <v>-0.27301388817467809</v>
      </c>
      <c r="D4794">
        <f t="shared" si="229"/>
        <v>-1.6646389915318268E-4</v>
      </c>
      <c r="E4794" s="2">
        <f t="shared" si="230"/>
        <v>0.19517742305424937</v>
      </c>
      <c r="K4794">
        <v>4789</v>
      </c>
      <c r="L4794" s="14">
        <v>4.7261257787192102E-4</v>
      </c>
      <c r="M4794" s="14">
        <v>0.168775001516144</v>
      </c>
    </row>
    <row r="4795" spans="1:13" x14ac:dyDescent="0.55000000000000004">
      <c r="A4795">
        <v>4790</v>
      </c>
      <c r="C4795">
        <f t="shared" si="228"/>
        <v>-0.18478044491445123</v>
      </c>
      <c r="D4795">
        <f t="shared" si="229"/>
        <v>-4.4239132574058608E-4</v>
      </c>
      <c r="E4795" s="2">
        <f t="shared" si="230"/>
        <v>4.6350340824568188E-2</v>
      </c>
      <c r="K4795">
        <v>4790</v>
      </c>
      <c r="L4795" s="14">
        <v>6.1835480218561101E-4</v>
      </c>
      <c r="M4795" s="14">
        <v>3.0510848045965999E-2</v>
      </c>
    </row>
    <row r="4796" spans="1:13" x14ac:dyDescent="0.55000000000000004">
      <c r="A4796">
        <v>4791</v>
      </c>
      <c r="C4796">
        <f t="shared" si="228"/>
        <v>-5.0171004843440357E-2</v>
      </c>
      <c r="D4796">
        <f t="shared" si="229"/>
        <v>-6.0728785443637297E-4</v>
      </c>
      <c r="E4796" s="2">
        <f t="shared" si="230"/>
        <v>4.2541612728560808E-3</v>
      </c>
      <c r="K4796">
        <v>4791</v>
      </c>
      <c r="L4796" s="14">
        <v>6.0922623029721395E-4</v>
      </c>
      <c r="M4796" s="14">
        <v>-0.115394936592884</v>
      </c>
    </row>
    <row r="4797" spans="1:13" x14ac:dyDescent="0.55000000000000004">
      <c r="A4797">
        <v>4792</v>
      </c>
      <c r="C4797">
        <f t="shared" si="228"/>
        <v>9.703029992037468E-2</v>
      </c>
      <c r="D4797">
        <f t="shared" si="229"/>
        <v>-6.1976793228192442E-4</v>
      </c>
      <c r="E4797" s="2">
        <f t="shared" si="230"/>
        <v>0.10852388996659929</v>
      </c>
      <c r="K4797">
        <v>4792</v>
      </c>
      <c r="L4797" s="14">
        <v>4.47513169665728E-4</v>
      </c>
      <c r="M4797" s="14">
        <v>-0.23239934350383101</v>
      </c>
    </row>
    <row r="4798" spans="1:13" x14ac:dyDescent="0.55000000000000004">
      <c r="A4798">
        <v>4793</v>
      </c>
      <c r="C4798">
        <f t="shared" si="228"/>
        <v>0.21987904464273378</v>
      </c>
      <c r="D4798">
        <f t="shared" si="229"/>
        <v>-4.7669932279752669E-4</v>
      </c>
      <c r="E4798" s="2">
        <f t="shared" si="230"/>
        <v>0.26119963632661281</v>
      </c>
      <c r="K4798">
        <v>4793</v>
      </c>
      <c r="L4798" s="14">
        <v>1.7371765952130599E-4</v>
      </c>
      <c r="M4798" s="14">
        <v>-0.29119789313338301</v>
      </c>
    </row>
    <row r="4799" spans="1:13" x14ac:dyDescent="0.55000000000000004">
      <c r="A4799">
        <v>4794</v>
      </c>
      <c r="C4799">
        <f t="shared" si="228"/>
        <v>0.2875427838422917</v>
      </c>
      <c r="D4799">
        <f t="shared" si="229"/>
        <v>-2.1398923131542004E-4</v>
      </c>
      <c r="E4799" s="2">
        <f t="shared" si="230"/>
        <v>0.31878096034608294</v>
      </c>
      <c r="K4799">
        <v>4794</v>
      </c>
      <c r="L4799" s="14">
        <v>-1.43586516116348E-4</v>
      </c>
      <c r="M4799" s="14">
        <v>-0.27706412396710001</v>
      </c>
    </row>
    <row r="4800" spans="1:13" x14ac:dyDescent="0.55000000000000004">
      <c r="A4800">
        <v>4795</v>
      </c>
      <c r="C4800">
        <f t="shared" si="228"/>
        <v>0.28303934521901813</v>
      </c>
      <c r="D4800">
        <f t="shared" si="229"/>
        <v>1.0242764668719265E-4</v>
      </c>
      <c r="E4800" s="2">
        <f t="shared" si="230"/>
        <v>0.22712589560671212</v>
      </c>
      <c r="K4800">
        <v>4795</v>
      </c>
      <c r="L4800" s="14">
        <v>-4.2492855804658597E-4</v>
      </c>
      <c r="M4800" s="14">
        <v>-0.19353792617221399</v>
      </c>
    </row>
    <row r="4801" spans="1:13" x14ac:dyDescent="0.55000000000000004">
      <c r="A4801">
        <v>4796</v>
      </c>
      <c r="C4801">
        <f t="shared" si="228"/>
        <v>0.20749899694227358</v>
      </c>
      <c r="D4801">
        <f t="shared" si="229"/>
        <v>3.9313734437915128E-4</v>
      </c>
      <c r="E4801" s="2">
        <f t="shared" si="230"/>
        <v>7.2381419125436483E-2</v>
      </c>
      <c r="K4801">
        <v>4796</v>
      </c>
      <c r="L4801" s="14">
        <v>-5.9984460654865905E-4</v>
      </c>
      <c r="M4801" s="14">
        <v>-6.1538954145368502E-2</v>
      </c>
    </row>
    <row r="4802" spans="1:13" x14ac:dyDescent="0.55000000000000004">
      <c r="A4802">
        <v>4797</v>
      </c>
      <c r="C4802">
        <f t="shared" si="228"/>
        <v>7.9880774164842877E-2</v>
      </c>
      <c r="D4802">
        <f t="shared" si="229"/>
        <v>5.8517785530966108E-4</v>
      </c>
      <c r="E4802" s="2">
        <f t="shared" si="230"/>
        <v>3.5904741606095355E-5</v>
      </c>
      <c r="K4802">
        <v>4797</v>
      </c>
      <c r="L4802" s="14">
        <v>-6.2452585217483798E-4</v>
      </c>
      <c r="M4802" s="14">
        <v>8.5872830707140801E-2</v>
      </c>
    </row>
    <row r="4803" spans="1:13" x14ac:dyDescent="0.55000000000000004">
      <c r="A4803">
        <v>4798</v>
      </c>
      <c r="C4803">
        <f t="shared" si="228"/>
        <v>-6.7785839172752743E-2</v>
      </c>
      <c r="D4803">
        <f t="shared" si="229"/>
        <v>6.3035105912846582E-4</v>
      </c>
      <c r="E4803" s="2">
        <f t="shared" si="230"/>
        <v>7.815551098309928E-2</v>
      </c>
      <c r="K4803">
        <v>4798</v>
      </c>
      <c r="L4803" s="14">
        <v>-4.9279072384671402E-4</v>
      </c>
      <c r="M4803" s="14">
        <v>0.21177723239268001</v>
      </c>
    </row>
    <row r="4804" spans="1:13" x14ac:dyDescent="0.55000000000000004">
      <c r="A4804">
        <v>4799</v>
      </c>
      <c r="C4804">
        <f t="shared" si="228"/>
        <v>-0.19843963569217385</v>
      </c>
      <c r="D4804">
        <f t="shared" si="229"/>
        <v>5.1731943385390259E-4</v>
      </c>
      <c r="E4804" s="2">
        <f t="shared" si="230"/>
        <v>0.23336662276590006</v>
      </c>
      <c r="K4804">
        <v>4799</v>
      </c>
      <c r="L4804" s="14">
        <v>-2.37633101679471E-4</v>
      </c>
      <c r="M4804" s="14">
        <v>0.28464071245490202</v>
      </c>
    </row>
    <row r="4805" spans="1:13" x14ac:dyDescent="0.55000000000000004">
      <c r="A4805">
        <v>4800</v>
      </c>
      <c r="C4805">
        <f t="shared" si="228"/>
        <v>-0.27928926642849988</v>
      </c>
      <c r="D4805">
        <f t="shared" si="229"/>
        <v>2.7445153491048607E-4</v>
      </c>
      <c r="E4805" s="2">
        <f t="shared" si="230"/>
        <v>0.31979412564168597</v>
      </c>
      <c r="K4805">
        <v>4800</v>
      </c>
      <c r="L4805" s="14">
        <v>7.7041204972134395E-5</v>
      </c>
      <c r="M4805" s="14">
        <v>0.28621416030000901</v>
      </c>
    </row>
    <row r="4806" spans="1:13" x14ac:dyDescent="0.55000000000000004">
      <c r="A4806">
        <v>4801</v>
      </c>
      <c r="C4806">
        <f t="shared" ref="C4806:C4869" si="231">$D$1*COS($B$2*(A4806-$L$2)+$B$1)</f>
        <v>-0.29004317824229697</v>
      </c>
      <c r="D4806">
        <f t="shared" ref="D4806:D4869" si="232">$D$2*COS($B$2*(A4806-$L$3)+$B$3)</f>
        <v>-3.7297914311505642E-5</v>
      </c>
      <c r="E4806" s="2">
        <f t="shared" ref="E4806:E4869" si="233">(M4806-C4806)^2</f>
        <v>0.25618445600266687</v>
      </c>
      <c r="K4806">
        <v>4801</v>
      </c>
      <c r="L4806" s="14">
        <v>3.7242006390953E-4</v>
      </c>
      <c r="M4806" s="14">
        <v>0.21610349615423299</v>
      </c>
    </row>
    <row r="4807" spans="1:13" x14ac:dyDescent="0.55000000000000004">
      <c r="A4807">
        <v>4802</v>
      </c>
      <c r="C4807">
        <f t="shared" si="231"/>
        <v>-0.22800236594308007</v>
      </c>
      <c r="D4807">
        <f t="shared" si="232"/>
        <v>-3.3968637322312446E-4</v>
      </c>
      <c r="E4807" s="2">
        <f t="shared" si="233"/>
        <v>0.1023172882167991</v>
      </c>
      <c r="K4807">
        <v>4802</v>
      </c>
      <c r="L4807" s="14">
        <v>5.7452400751443697E-4</v>
      </c>
      <c r="M4807" s="14">
        <v>9.1868370787867401E-2</v>
      </c>
    </row>
    <row r="4808" spans="1:13" x14ac:dyDescent="0.55000000000000004">
      <c r="A4808">
        <v>4803</v>
      </c>
      <c r="C4808">
        <f t="shared" si="231"/>
        <v>-0.10873776570070227</v>
      </c>
      <c r="D4808">
        <f t="shared" si="232"/>
        <v>-5.5682071247637908E-4</v>
      </c>
      <c r="E4808" s="2">
        <f t="shared" si="233"/>
        <v>2.8475038709387195E-3</v>
      </c>
      <c r="K4808">
        <v>4803</v>
      </c>
      <c r="L4808" s="14">
        <v>6.3273484934916297E-4</v>
      </c>
      <c r="M4808" s="14">
        <v>-5.5375757952317098E-2</v>
      </c>
    </row>
    <row r="4809" spans="1:13" x14ac:dyDescent="0.55000000000000004">
      <c r="A4809">
        <v>4804</v>
      </c>
      <c r="C4809">
        <f t="shared" si="231"/>
        <v>3.7817721720181594E-2</v>
      </c>
      <c r="D4809">
        <f t="shared" si="232"/>
        <v>-6.3420478974746141E-4</v>
      </c>
      <c r="E4809" s="2">
        <f t="shared" si="233"/>
        <v>5.1333242736612834E-2</v>
      </c>
      <c r="K4809">
        <v>4804</v>
      </c>
      <c r="L4809" s="14">
        <v>5.3247332296235401E-4</v>
      </c>
      <c r="M4809" s="14">
        <v>-0.188750684587081</v>
      </c>
    </row>
    <row r="4810" spans="1:13" x14ac:dyDescent="0.55000000000000004">
      <c r="A4810">
        <v>4805</v>
      </c>
      <c r="C4810">
        <f t="shared" si="231"/>
        <v>0.17488175812561949</v>
      </c>
      <c r="D4810">
        <f t="shared" si="232"/>
        <v>-5.524168327704339E-4</v>
      </c>
      <c r="E4810" s="2">
        <f t="shared" si="233"/>
        <v>0.20226030149612459</v>
      </c>
      <c r="K4810">
        <v>4805</v>
      </c>
      <c r="L4810" s="14">
        <v>2.9885054961494202E-4</v>
      </c>
      <c r="M4810" s="14">
        <v>-0.27485183134277302</v>
      </c>
    </row>
    <row r="4811" spans="1:13" x14ac:dyDescent="0.55000000000000004">
      <c r="A4811">
        <v>4806</v>
      </c>
      <c r="C4811">
        <f t="shared" si="231"/>
        <v>0.26805415945650768</v>
      </c>
      <c r="D4811">
        <f t="shared" si="232"/>
        <v>-3.3198389479097444E-4</v>
      </c>
      <c r="E4811" s="2">
        <f t="shared" si="233"/>
        <v>0.31378907478929946</v>
      </c>
      <c r="K4811">
        <v>4806</v>
      </c>
      <c r="L4811" s="14">
        <v>-9.6211978177465803E-6</v>
      </c>
      <c r="M4811" s="14">
        <v>-0.29211463188169201</v>
      </c>
    </row>
    <row r="4812" spans="1:13" x14ac:dyDescent="0.55000000000000004">
      <c r="A4812">
        <v>4807</v>
      </c>
      <c r="C4812">
        <f t="shared" si="231"/>
        <v>0.29395061689735225</v>
      </c>
      <c r="D4812">
        <f t="shared" si="232"/>
        <v>-2.8229996888867079E-5</v>
      </c>
      <c r="E4812" s="2">
        <f t="shared" si="233"/>
        <v>0.28107612287089867</v>
      </c>
      <c r="K4812">
        <v>4807</v>
      </c>
      <c r="L4812" s="14">
        <v>-3.1568325657140299E-4</v>
      </c>
      <c r="M4812" s="14">
        <v>-0.236215510718227</v>
      </c>
    </row>
    <row r="4813" spans="1:13" x14ac:dyDescent="0.55000000000000004">
      <c r="A4813">
        <v>4808</v>
      </c>
      <c r="C4813">
        <f t="shared" si="231"/>
        <v>0.2460716654852419</v>
      </c>
      <c r="D4813">
        <f t="shared" si="232"/>
        <v>2.8260903519515659E-4</v>
      </c>
      <c r="E4813" s="2">
        <f t="shared" si="233"/>
        <v>0.13485523987814493</v>
      </c>
      <c r="K4813">
        <v>4808</v>
      </c>
      <c r="L4813" s="14">
        <v>-5.4268048536000298E-4</v>
      </c>
      <c r="M4813" s="14">
        <v>-0.121154749520739</v>
      </c>
    </row>
    <row r="4814" spans="1:13" x14ac:dyDescent="0.55000000000000004">
      <c r="A4814">
        <v>4809</v>
      </c>
      <c r="C4814">
        <f t="shared" si="231"/>
        <v>0.13643391281550241</v>
      </c>
      <c r="D4814">
        <f t="shared" si="232"/>
        <v>5.2251915637100918E-4</v>
      </c>
      <c r="E4814" s="2">
        <f t="shared" si="233"/>
        <v>1.2585236961974663E-2</v>
      </c>
      <c r="K4814">
        <v>4809</v>
      </c>
      <c r="L4814" s="14">
        <v>-6.3376002004487096E-4</v>
      </c>
      <c r="M4814" s="14">
        <v>2.4249970283718201E-2</v>
      </c>
    </row>
    <row r="4815" spans="1:13" x14ac:dyDescent="0.55000000000000004">
      <c r="A4815">
        <v>4810</v>
      </c>
      <c r="C4815">
        <f t="shared" si="231"/>
        <v>-7.4458761700801138E-3</v>
      </c>
      <c r="D4815">
        <f t="shared" si="232"/>
        <v>6.3128798312722591E-4</v>
      </c>
      <c r="E4815" s="2">
        <f t="shared" si="233"/>
        <v>2.9250238411144422E-2</v>
      </c>
      <c r="K4815">
        <v>4810</v>
      </c>
      <c r="L4815" s="14">
        <v>-5.6611042614776702E-4</v>
      </c>
      <c r="M4815" s="14">
        <v>0.16358113459472401</v>
      </c>
    </row>
    <row r="4816" spans="1:13" x14ac:dyDescent="0.55000000000000004">
      <c r="A4816">
        <v>4811</v>
      </c>
      <c r="C4816">
        <f t="shared" si="231"/>
        <v>-0.14945690718549096</v>
      </c>
      <c r="D4816">
        <f t="shared" si="232"/>
        <v>5.8161683261601278E-4</v>
      </c>
      <c r="E4816" s="2">
        <f t="shared" si="233"/>
        <v>0.16924938087130592</v>
      </c>
      <c r="K4816">
        <v>4811</v>
      </c>
      <c r="L4816" s="14">
        <v>-3.5667496412783401E-4</v>
      </c>
      <c r="M4816" s="14">
        <v>0.26194238896279598</v>
      </c>
    </row>
    <row r="4817" spans="1:13" x14ac:dyDescent="0.55000000000000004">
      <c r="A4817">
        <v>4812</v>
      </c>
      <c r="C4817">
        <f t="shared" si="231"/>
        <v>-0.25395740479898826</v>
      </c>
      <c r="D4817">
        <f t="shared" si="232"/>
        <v>3.8597211662828868E-4</v>
      </c>
      <c r="E4817" s="2">
        <f t="shared" si="233"/>
        <v>0.30102335349111914</v>
      </c>
      <c r="K4817">
        <v>4812</v>
      </c>
      <c r="L4817" s="14">
        <v>-5.7908044691245498E-5</v>
      </c>
      <c r="M4817" s="14">
        <v>0.29469854704252701</v>
      </c>
    </row>
    <row r="4818" spans="1:13" x14ac:dyDescent="0.55000000000000004">
      <c r="A4818">
        <v>4813</v>
      </c>
      <c r="C4818">
        <f t="shared" si="231"/>
        <v>-0.29471994680530239</v>
      </c>
      <c r="D4818">
        <f t="shared" si="232"/>
        <v>9.3456535013564682E-5</v>
      </c>
      <c r="E4818" s="2">
        <f t="shared" si="233"/>
        <v>0.30070480126085131</v>
      </c>
      <c r="K4818">
        <v>4813</v>
      </c>
      <c r="L4818" s="14">
        <v>2.55362303773694E-4</v>
      </c>
      <c r="M4818" s="14">
        <v>0.253645625838396</v>
      </c>
    </row>
    <row r="4819" spans="1:13" x14ac:dyDescent="0.55000000000000004">
      <c r="A4819">
        <v>4814</v>
      </c>
      <c r="C4819">
        <f t="shared" si="231"/>
        <v>-0.26151399436805117</v>
      </c>
      <c r="D4819">
        <f t="shared" si="232"/>
        <v>-2.2251466697778584E-4</v>
      </c>
      <c r="E4819" s="2">
        <f t="shared" si="233"/>
        <v>0.16857559028769542</v>
      </c>
      <c r="K4819">
        <v>4814</v>
      </c>
      <c r="L4819" s="14">
        <v>5.0467557910578904E-4</v>
      </c>
      <c r="M4819" s="14">
        <v>0.149065584139813</v>
      </c>
    </row>
    <row r="4820" spans="1:13" x14ac:dyDescent="0.55000000000000004">
      <c r="A4820">
        <v>4815</v>
      </c>
      <c r="C4820">
        <f t="shared" si="231"/>
        <v>-0.16267354162210876</v>
      </c>
      <c r="D4820">
        <f t="shared" si="232"/>
        <v>-4.8263937779931222E-4</v>
      </c>
      <c r="E4820" s="2">
        <f t="shared" si="233"/>
        <v>2.8840423220900205E-2</v>
      </c>
      <c r="K4820">
        <v>4815</v>
      </c>
      <c r="L4820" s="14">
        <v>6.2758972487084001E-4</v>
      </c>
      <c r="M4820" s="14">
        <v>7.1511421576651701E-3</v>
      </c>
    </row>
    <row r="4821" spans="1:13" x14ac:dyDescent="0.55000000000000004">
      <c r="A4821">
        <v>4816</v>
      </c>
      <c r="C4821">
        <f t="shared" si="231"/>
        <v>-2.3005458815211554E-2</v>
      </c>
      <c r="D4821">
        <f t="shared" si="232"/>
        <v>-6.2163177802410639E-4</v>
      </c>
      <c r="E4821" s="2">
        <f t="shared" si="233"/>
        <v>1.2893350176130023E-2</v>
      </c>
      <c r="K4821">
        <v>4816</v>
      </c>
      <c r="L4821" s="14">
        <v>5.9332013075798803E-4</v>
      </c>
      <c r="M4821" s="14">
        <v>-0.13655434774033501</v>
      </c>
    </row>
    <row r="4822" spans="1:13" x14ac:dyDescent="0.55000000000000004">
      <c r="A4822">
        <v>4817</v>
      </c>
      <c r="C4822">
        <f t="shared" si="231"/>
        <v>0.12243650923575596</v>
      </c>
      <c r="D4822">
        <f t="shared" si="232"/>
        <v>-6.0460770492447801E-4</v>
      </c>
      <c r="E4822" s="2">
        <f t="shared" si="233"/>
        <v>0.13578890651752901</v>
      </c>
      <c r="K4822">
        <v>4817</v>
      </c>
      <c r="L4822" s="14">
        <v>4.1044982920592399E-4</v>
      </c>
      <c r="M4822" s="14">
        <v>-0.24605895412509601</v>
      </c>
    </row>
    <row r="4823" spans="1:13" x14ac:dyDescent="0.55000000000000004">
      <c r="A4823">
        <v>4818</v>
      </c>
      <c r="C4823">
        <f t="shared" si="231"/>
        <v>0.2371494942275334</v>
      </c>
      <c r="D4823">
        <f t="shared" si="232"/>
        <v>-4.3583984200896579E-4</v>
      </c>
      <c r="E4823" s="2">
        <f t="shared" si="233"/>
        <v>0.28205240656545477</v>
      </c>
      <c r="K4823">
        <v>4818</v>
      </c>
      <c r="L4823" s="14">
        <v>1.24779821683353E-4</v>
      </c>
      <c r="M4823" s="14">
        <v>-0.29393656901029502</v>
      </c>
    </row>
    <row r="4824" spans="1:13" x14ac:dyDescent="0.55000000000000004">
      <c r="A4824">
        <v>4819</v>
      </c>
      <c r="C4824">
        <f t="shared" si="231"/>
        <v>0.29234295488291828</v>
      </c>
      <c r="D4824">
        <f t="shared" si="232"/>
        <v>-1.5768536552415372E-4</v>
      </c>
      <c r="E4824" s="2">
        <f t="shared" si="233"/>
        <v>0.31420386022900998</v>
      </c>
      <c r="K4824">
        <v>4819</v>
      </c>
      <c r="L4824" s="14">
        <v>-1.9214206625762901E-4</v>
      </c>
      <c r="M4824" s="14">
        <v>-0.26819594673677299</v>
      </c>
    </row>
    <row r="4825" spans="1:13" x14ac:dyDescent="0.55000000000000004">
      <c r="A4825">
        <v>4820</v>
      </c>
      <c r="C4825">
        <f t="shared" si="231"/>
        <v>0.27416449596404036</v>
      </c>
      <c r="D4825">
        <f t="shared" si="232"/>
        <v>1.6004481395897089E-4</v>
      </c>
      <c r="E4825" s="2">
        <f t="shared" si="233"/>
        <v>0.20200393779250683</v>
      </c>
      <c r="K4825">
        <v>4820</v>
      </c>
      <c r="L4825" s="14">
        <v>-4.6094078174154602E-4</v>
      </c>
      <c r="M4825" s="14">
        <v>-0.175283985836162</v>
      </c>
    </row>
    <row r="4826" spans="1:13" x14ac:dyDescent="0.55000000000000004">
      <c r="A4826">
        <v>4821</v>
      </c>
      <c r="C4826">
        <f t="shared" si="231"/>
        <v>0.18717652748751523</v>
      </c>
      <c r="D4826">
        <f t="shared" si="232"/>
        <v>4.3760711861987527E-4</v>
      </c>
      <c r="E4826" s="2">
        <f t="shared" si="233"/>
        <v>5.091683522820091E-2</v>
      </c>
      <c r="K4826">
        <v>4821</v>
      </c>
      <c r="L4826" s="14">
        <v>-6.1429401896927899E-4</v>
      </c>
      <c r="M4826" s="14">
        <v>-3.8471063299979999E-2</v>
      </c>
    </row>
    <row r="4827" spans="1:13" x14ac:dyDescent="0.55000000000000004">
      <c r="A4827">
        <v>4822</v>
      </c>
      <c r="C4827">
        <f t="shared" si="231"/>
        <v>5.3211195979780357E-2</v>
      </c>
      <c r="D4827">
        <f t="shared" si="232"/>
        <v>6.0533926053337676E-4</v>
      </c>
      <c r="E4827" s="2">
        <f t="shared" si="233"/>
        <v>2.9993125343685122E-3</v>
      </c>
      <c r="K4827">
        <v>4822</v>
      </c>
      <c r="L4827" s="14">
        <v>-6.1379350834272703E-4</v>
      </c>
      <c r="M4827" s="14">
        <v>0.107977175696832</v>
      </c>
    </row>
    <row r="4828" spans="1:13" x14ac:dyDescent="0.55000000000000004">
      <c r="A4828">
        <v>4823</v>
      </c>
      <c r="C4828">
        <f t="shared" si="231"/>
        <v>-9.4109024113828113E-2</v>
      </c>
      <c r="D4828">
        <f t="shared" si="232"/>
        <v>6.2114400759314694E-4</v>
      </c>
      <c r="E4828" s="2">
        <f t="shared" si="233"/>
        <v>0.10335638933897204</v>
      </c>
      <c r="K4828">
        <v>4823</v>
      </c>
      <c r="L4828" s="14">
        <v>-4.5956460585325101E-4</v>
      </c>
      <c r="M4828" s="14">
        <v>0.22738186119860501</v>
      </c>
    </row>
    <row r="4829" spans="1:13" x14ac:dyDescent="0.55000000000000004">
      <c r="A4829">
        <v>4824</v>
      </c>
      <c r="C4829">
        <f t="shared" si="231"/>
        <v>-0.21780986281781156</v>
      </c>
      <c r="D4829">
        <f t="shared" si="232"/>
        <v>4.8105470142526359E-4</v>
      </c>
      <c r="E4829" s="2">
        <f t="shared" si="233"/>
        <v>0.25770569165475055</v>
      </c>
      <c r="K4829">
        <v>4824</v>
      </c>
      <c r="L4829" s="14">
        <v>-1.90234896895991E-4</v>
      </c>
      <c r="M4829" s="14">
        <v>0.28983734898852798</v>
      </c>
    </row>
    <row r="4830" spans="1:13" x14ac:dyDescent="0.55000000000000004">
      <c r="A4830">
        <v>4825</v>
      </c>
      <c r="C4830">
        <f t="shared" si="231"/>
        <v>-0.28684501702215709</v>
      </c>
      <c r="D4830">
        <f t="shared" si="232"/>
        <v>2.2023080502820658E-4</v>
      </c>
      <c r="E4830" s="2">
        <f t="shared" si="233"/>
        <v>0.32097470066854317</v>
      </c>
      <c r="K4830">
        <v>4825</v>
      </c>
      <c r="L4830" s="14">
        <v>1.2674032212049301E-4</v>
      </c>
      <c r="M4830" s="14">
        <v>0.279701274703897</v>
      </c>
    </row>
    <row r="4831" spans="1:13" x14ac:dyDescent="0.55000000000000004">
      <c r="A4831">
        <v>4826</v>
      </c>
      <c r="C4831">
        <f t="shared" si="231"/>
        <v>-0.28388811816774567</v>
      </c>
      <c r="D4831">
        <f t="shared" si="232"/>
        <v>-9.5866381329323146E-5</v>
      </c>
      <c r="E4831" s="2">
        <f t="shared" si="233"/>
        <v>0.23367594594351215</v>
      </c>
      <c r="K4831">
        <v>4826</v>
      </c>
      <c r="L4831" s="14">
        <v>4.1197264122202202E-4</v>
      </c>
      <c r="M4831" s="14">
        <v>0.19951228102893701</v>
      </c>
    </row>
    <row r="4832" spans="1:13" x14ac:dyDescent="0.55000000000000004">
      <c r="A4832">
        <v>4827</v>
      </c>
      <c r="C4832">
        <f t="shared" si="231"/>
        <v>-0.2096812855404688</v>
      </c>
      <c r="D4832">
        <f t="shared" si="232"/>
        <v>-3.8790312668050711E-4</v>
      </c>
      <c r="E4832" s="2">
        <f t="shared" si="233"/>
        <v>7.7860801569083413E-2</v>
      </c>
      <c r="K4832">
        <v>4827</v>
      </c>
      <c r="L4832" s="14">
        <v>5.9402385663677199E-4</v>
      </c>
      <c r="M4832" s="14">
        <v>6.9354198885945004E-2</v>
      </c>
    </row>
    <row r="4833" spans="1:13" x14ac:dyDescent="0.55000000000000004">
      <c r="A4833">
        <v>4828</v>
      </c>
      <c r="C4833">
        <f t="shared" si="231"/>
        <v>-8.284886997335264E-2</v>
      </c>
      <c r="D4833">
        <f t="shared" si="232"/>
        <v>-5.825843635840468E-4</v>
      </c>
      <c r="E4833" s="2">
        <f t="shared" si="233"/>
        <v>2.1853730386098511E-5</v>
      </c>
      <c r="K4833">
        <v>4828</v>
      </c>
      <c r="L4833" s="14">
        <v>6.2729811210037096E-4</v>
      </c>
      <c r="M4833" s="14">
        <v>-7.81740726102471E-2</v>
      </c>
    </row>
    <row r="4834" spans="1:13" x14ac:dyDescent="0.55000000000000004">
      <c r="A4834">
        <v>4829</v>
      </c>
      <c r="C4834">
        <f t="shared" si="231"/>
        <v>6.4776865639363662E-2</v>
      </c>
      <c r="D4834">
        <f t="shared" si="232"/>
        <v>-6.310492051324945E-4</v>
      </c>
      <c r="E4834" s="2">
        <f t="shared" si="233"/>
        <v>7.3386825335014616E-2</v>
      </c>
      <c r="K4834">
        <v>4829</v>
      </c>
      <c r="L4834" s="14">
        <v>5.03461663913464E-4</v>
      </c>
      <c r="M4834" s="14">
        <v>-0.20612316266446401</v>
      </c>
    </row>
    <row r="4835" spans="1:13" x14ac:dyDescent="0.55000000000000004">
      <c r="A4835">
        <v>4830</v>
      </c>
      <c r="C4835">
        <f t="shared" si="231"/>
        <v>0.19614497336665015</v>
      </c>
      <c r="D4835">
        <f t="shared" si="232"/>
        <v>-5.211339976563576E-4</v>
      </c>
      <c r="E4835" s="2">
        <f t="shared" si="233"/>
        <v>0.22905068658281635</v>
      </c>
      <c r="K4835">
        <v>4830</v>
      </c>
      <c r="L4835" s="14">
        <v>2.53530118750015E-4</v>
      </c>
      <c r="M4835" s="14">
        <v>-0.28244742793409799</v>
      </c>
    </row>
    <row r="4836" spans="1:13" x14ac:dyDescent="0.55000000000000004">
      <c r="A4836">
        <v>4831</v>
      </c>
      <c r="C4836">
        <f t="shared" si="231"/>
        <v>0.27828482718690395</v>
      </c>
      <c r="D4836">
        <f t="shared" si="232"/>
        <v>-2.8042514140157654E-4</v>
      </c>
      <c r="E4836" s="2">
        <f t="shared" si="233"/>
        <v>0.32071359652899484</v>
      </c>
      <c r="K4836">
        <v>4831</v>
      </c>
      <c r="L4836" s="14">
        <v>-5.9899617441047499E-5</v>
      </c>
      <c r="M4836" s="14">
        <v>-0.28803098270100203</v>
      </c>
    </row>
    <row r="4837" spans="1:13" x14ac:dyDescent="0.55000000000000004">
      <c r="A4837">
        <v>4832</v>
      </c>
      <c r="C4837">
        <f t="shared" si="231"/>
        <v>0.29058105516234783</v>
      </c>
      <c r="D4837">
        <f t="shared" si="232"/>
        <v>3.0664514447406532E-5</v>
      </c>
      <c r="E4837" s="2">
        <f t="shared" si="233"/>
        <v>0.26220180409322513</v>
      </c>
      <c r="K4837">
        <v>4832</v>
      </c>
      <c r="L4837" s="14">
        <v>-3.5832712285375102E-4</v>
      </c>
      <c r="M4837" s="14">
        <v>-0.22147539103594499</v>
      </c>
    </row>
    <row r="4838" spans="1:13" x14ac:dyDescent="0.55000000000000004">
      <c r="A4838">
        <v>4833</v>
      </c>
      <c r="C4838">
        <f t="shared" si="231"/>
        <v>0.22994756325541219</v>
      </c>
      <c r="D4838">
        <f t="shared" si="232"/>
        <v>3.340580235309093E-4</v>
      </c>
      <c r="E4838" s="2">
        <f t="shared" si="233"/>
        <v>0.10850269785908462</v>
      </c>
      <c r="K4838">
        <v>4833</v>
      </c>
      <c r="L4838" s="14">
        <v>-5.6700937744764502E-4</v>
      </c>
      <c r="M4838" s="14">
        <v>-9.9449913752358204E-2</v>
      </c>
    </row>
    <row r="4839" spans="1:13" x14ac:dyDescent="0.55000000000000004">
      <c r="A4839">
        <v>4834</v>
      </c>
      <c r="C4839">
        <f t="shared" si="231"/>
        <v>0.11160207988142634</v>
      </c>
      <c r="D4839">
        <f t="shared" si="232"/>
        <v>5.5361001009259555E-4</v>
      </c>
      <c r="E4839" s="2">
        <f t="shared" si="233"/>
        <v>4.1112036512957213E-3</v>
      </c>
      <c r="K4839">
        <v>4834</v>
      </c>
      <c r="L4839" s="14">
        <v>-6.3368061598896596E-4</v>
      </c>
      <c r="M4839" s="14">
        <v>4.7483411372982398E-2</v>
      </c>
    </row>
    <row r="4840" spans="1:13" x14ac:dyDescent="0.55000000000000004">
      <c r="A4840">
        <v>4835</v>
      </c>
      <c r="C4840">
        <f t="shared" si="231"/>
        <v>-3.4753173155472009E-2</v>
      </c>
      <c r="D4840">
        <f t="shared" si="232"/>
        <v>6.3421755329415427E-4</v>
      </c>
      <c r="E4840" s="2">
        <f t="shared" si="233"/>
        <v>4.7209466251848679E-2</v>
      </c>
      <c r="K4840">
        <v>4835</v>
      </c>
      <c r="L4840" s="14">
        <v>-5.4164261318670405E-4</v>
      </c>
      <c r="M4840" s="14">
        <v>0.18252422155426001</v>
      </c>
    </row>
    <row r="4841" spans="1:13" x14ac:dyDescent="0.55000000000000004">
      <c r="A4841">
        <v>4836</v>
      </c>
      <c r="C4841">
        <f t="shared" si="231"/>
        <v>-0.17238611227109965</v>
      </c>
      <c r="D4841">
        <f t="shared" si="232"/>
        <v>5.556498588664598E-4</v>
      </c>
      <c r="E4841" s="2">
        <f t="shared" si="233"/>
        <v>0.19734635261714467</v>
      </c>
      <c r="K4841">
        <v>4836</v>
      </c>
      <c r="L4841" s="14">
        <v>-3.1394685780500298E-4</v>
      </c>
      <c r="M4841" s="14">
        <v>0.27185070814920798</v>
      </c>
    </row>
    <row r="4842" spans="1:13" x14ac:dyDescent="0.55000000000000004">
      <c r="A4842">
        <v>4837</v>
      </c>
      <c r="C4842">
        <f t="shared" si="231"/>
        <v>-0.26675377081762131</v>
      </c>
      <c r="D4842">
        <f t="shared" si="232"/>
        <v>3.3762576203301387E-4</v>
      </c>
      <c r="E4842" s="2">
        <f t="shared" si="233"/>
        <v>0.31342560583048568</v>
      </c>
      <c r="K4842">
        <v>4837</v>
      </c>
      <c r="L4842" s="14">
        <v>-7.62116430112763E-6</v>
      </c>
      <c r="M4842" s="14">
        <v>0.29309049844882901</v>
      </c>
    </row>
    <row r="4843" spans="1:13" x14ac:dyDescent="0.55000000000000004">
      <c r="A4843">
        <v>4838</v>
      </c>
      <c r="C4843">
        <f t="shared" si="231"/>
        <v>-0.29417185561227727</v>
      </c>
      <c r="D4843">
        <f t="shared" si="232"/>
        <v>3.4864715515683944E-5</v>
      </c>
      <c r="E4843" s="2">
        <f t="shared" si="233"/>
        <v>0.28632752676007367</v>
      </c>
      <c r="K4843">
        <v>4838</v>
      </c>
      <c r="L4843" s="14">
        <v>3.0061329708023598E-4</v>
      </c>
      <c r="M4843" s="14">
        <v>0.24092395521048901</v>
      </c>
    </row>
    <row r="4844" spans="1:13" x14ac:dyDescent="0.55000000000000004">
      <c r="A4844">
        <v>4839</v>
      </c>
      <c r="C4844">
        <f t="shared" si="231"/>
        <v>-0.24775900530014378</v>
      </c>
      <c r="D4844">
        <f t="shared" si="232"/>
        <v>-2.7664663970203659E-4</v>
      </c>
      <c r="E4844" s="2">
        <f t="shared" si="233"/>
        <v>0.14150802042240312</v>
      </c>
      <c r="K4844">
        <v>4839</v>
      </c>
      <c r="L4844" s="14">
        <v>5.3355729333834899E-4</v>
      </c>
      <c r="M4844" s="14">
        <v>0.12841651280597</v>
      </c>
    </row>
    <row r="4845" spans="1:13" x14ac:dyDescent="0.55000000000000004">
      <c r="A4845">
        <v>4840</v>
      </c>
      <c r="C4845">
        <f t="shared" si="231"/>
        <v>-0.13916386700299962</v>
      </c>
      <c r="D4845">
        <f t="shared" si="232"/>
        <v>-5.1872551960764157E-4</v>
      </c>
      <c r="E4845" s="2">
        <f t="shared" si="233"/>
        <v>1.5106923442487302E-2</v>
      </c>
      <c r="K4845">
        <v>4840</v>
      </c>
      <c r="L4845" s="14">
        <v>6.3286855553072599E-4</v>
      </c>
      <c r="M4845" s="14">
        <v>-1.6253641869012899E-2</v>
      </c>
    </row>
    <row r="4846" spans="1:13" x14ac:dyDescent="0.55000000000000004">
      <c r="A4846">
        <v>4841</v>
      </c>
      <c r="C4846">
        <f t="shared" si="231"/>
        <v>4.3584685703252314E-3</v>
      </c>
      <c r="D4846">
        <f t="shared" si="232"/>
        <v>-6.3061522795814092E-4</v>
      </c>
      <c r="E4846" s="2">
        <f t="shared" si="233"/>
        <v>2.5989128283038353E-2</v>
      </c>
      <c r="K4846">
        <v>4841</v>
      </c>
      <c r="L4846" s="14">
        <v>5.7367396195894395E-4</v>
      </c>
      <c r="M4846" s="14">
        <v>-0.156852971107628</v>
      </c>
    </row>
    <row r="4847" spans="1:13" x14ac:dyDescent="0.55000000000000004">
      <c r="A4847">
        <v>4842</v>
      </c>
      <c r="C4847">
        <f t="shared" si="231"/>
        <v>0.14678692039986627</v>
      </c>
      <c r="D4847">
        <f t="shared" si="232"/>
        <v>-5.8423380640727719E-4</v>
      </c>
      <c r="E4847" s="2">
        <f t="shared" si="233"/>
        <v>0.16398808315791888</v>
      </c>
      <c r="K4847">
        <v>4842</v>
      </c>
      <c r="L4847" s="14">
        <v>3.7079916579965298E-4</v>
      </c>
      <c r="M4847" s="14">
        <v>-0.258167500687148</v>
      </c>
    </row>
    <row r="4848" spans="1:13" x14ac:dyDescent="0.55000000000000004">
      <c r="A4848">
        <v>4843</v>
      </c>
      <c r="C4848">
        <f t="shared" si="231"/>
        <v>0.25237494923397441</v>
      </c>
      <c r="D4848">
        <f t="shared" si="232"/>
        <v>-3.9122201412021725E-4</v>
      </c>
      <c r="E4848" s="2">
        <f t="shared" si="233"/>
        <v>0.29942491511221919</v>
      </c>
      <c r="K4848">
        <v>4843</v>
      </c>
      <c r="L4848" s="14">
        <v>7.5055418294814495E-5</v>
      </c>
      <c r="M4848" s="14">
        <v>-0.29482237816467</v>
      </c>
    </row>
    <row r="4849" spans="1:13" x14ac:dyDescent="0.55000000000000004">
      <c r="A4849">
        <v>4844</v>
      </c>
      <c r="C4849">
        <f t="shared" si="231"/>
        <v>0.29462218545220109</v>
      </c>
      <c r="D4849">
        <f t="shared" si="232"/>
        <v>-1.000217425947423E-4</v>
      </c>
      <c r="E4849" s="2">
        <f t="shared" si="233"/>
        <v>0.3049903869428745</v>
      </c>
      <c r="K4849">
        <v>4844</v>
      </c>
      <c r="L4849" s="14">
        <v>-2.3948642433197301E-4</v>
      </c>
      <c r="M4849" s="14">
        <v>-0.257637162085597</v>
      </c>
    </row>
    <row r="4850" spans="1:13" x14ac:dyDescent="0.55000000000000004">
      <c r="A4850">
        <v>4845</v>
      </c>
      <c r="C4850">
        <f t="shared" si="231"/>
        <v>0.26292546326582511</v>
      </c>
      <c r="D4850">
        <f t="shared" si="232"/>
        <v>2.1628187802662219E-4</v>
      </c>
      <c r="E4850" s="2">
        <f t="shared" si="233"/>
        <v>0.17543581151868307</v>
      </c>
      <c r="K4850">
        <v>4845</v>
      </c>
      <c r="L4850" s="14">
        <v>-4.9404740631889905E-4</v>
      </c>
      <c r="M4850" s="14">
        <v>-0.15592512049726701</v>
      </c>
    </row>
    <row r="4851" spans="1:13" x14ac:dyDescent="0.55000000000000004">
      <c r="A4851">
        <v>4846</v>
      </c>
      <c r="C4851">
        <f t="shared" si="231"/>
        <v>0.16523999182884283</v>
      </c>
      <c r="D4851">
        <f t="shared" si="232"/>
        <v>4.7830330612813013E-4</v>
      </c>
      <c r="E4851" s="2">
        <f t="shared" si="233"/>
        <v>3.2544397053253675E-2</v>
      </c>
      <c r="K4851">
        <v>4846</v>
      </c>
      <c r="L4851" s="14">
        <v>-6.2487115054565704E-4</v>
      </c>
      <c r="M4851" s="14">
        <v>-1.5160665191173799E-2</v>
      </c>
    </row>
    <row r="4852" spans="1:13" x14ac:dyDescent="0.55000000000000004">
      <c r="A4852">
        <v>4847</v>
      </c>
      <c r="C4852">
        <f t="shared" si="231"/>
        <v>2.6082765425493634E-2</v>
      </c>
      <c r="D4852">
        <f t="shared" si="232"/>
        <v>6.2028068622523361E-4</v>
      </c>
      <c r="E4852" s="2">
        <f t="shared" si="233"/>
        <v>1.0674631303595371E-2</v>
      </c>
      <c r="K4852">
        <v>4847</v>
      </c>
      <c r="L4852" s="14">
        <v>-5.9919203869906405E-4</v>
      </c>
      <c r="M4852" s="14">
        <v>0.129400872761988</v>
      </c>
    </row>
    <row r="4853" spans="1:13" x14ac:dyDescent="0.55000000000000004">
      <c r="A4853">
        <v>4848</v>
      </c>
      <c r="C4853">
        <f t="shared" si="231"/>
        <v>-0.11962068531662072</v>
      </c>
      <c r="D4853">
        <f t="shared" si="232"/>
        <v>6.0658068856062986E-4</v>
      </c>
      <c r="E4853" s="2">
        <f t="shared" si="233"/>
        <v>0.13044654609812081</v>
      </c>
      <c r="K4853">
        <v>4848</v>
      </c>
      <c r="L4853" s="14">
        <v>-4.2344156364274401E-4</v>
      </c>
      <c r="M4853" s="14">
        <v>0.241553159387174</v>
      </c>
    </row>
    <row r="4854" spans="1:13" x14ac:dyDescent="0.55000000000000004">
      <c r="A4854">
        <v>4849</v>
      </c>
      <c r="C4854">
        <f t="shared" si="231"/>
        <v>-0.2353018654503872</v>
      </c>
      <c r="D4854">
        <f t="shared" si="232"/>
        <v>4.4064172377471109E-4</v>
      </c>
      <c r="E4854" s="2">
        <f t="shared" si="233"/>
        <v>0.27932157726489737</v>
      </c>
      <c r="K4854">
        <v>4849</v>
      </c>
      <c r="L4854" s="14">
        <v>-1.4163752213134601E-4</v>
      </c>
      <c r="M4854" s="14">
        <v>0.293206958756832</v>
      </c>
    </row>
    <row r="4855" spans="1:13" x14ac:dyDescent="0.55000000000000004">
      <c r="A4855">
        <v>4850</v>
      </c>
      <c r="C4855">
        <f t="shared" si="231"/>
        <v>-0.29192723712590024</v>
      </c>
      <c r="D4855">
        <f t="shared" si="232"/>
        <v>1.6411097431192687E-4</v>
      </c>
      <c r="E4855" s="2">
        <f t="shared" si="233"/>
        <v>0.31736603194148089</v>
      </c>
      <c r="K4855">
        <v>4850</v>
      </c>
      <c r="L4855" s="14">
        <v>1.7564051545324299E-4</v>
      </c>
      <c r="M4855" s="14">
        <v>0.271425256381922</v>
      </c>
    </row>
    <row r="4856" spans="1:13" x14ac:dyDescent="0.55000000000000004">
      <c r="A4856">
        <v>4851</v>
      </c>
      <c r="C4856">
        <f t="shared" si="231"/>
        <v>-0.27528502562150597</v>
      </c>
      <c r="D4856">
        <f t="shared" si="232"/>
        <v>-1.536081705138022E-4</v>
      </c>
      <c r="E4856" s="2">
        <f t="shared" si="233"/>
        <v>0.20880187715439941</v>
      </c>
      <c r="K4856">
        <v>4851</v>
      </c>
      <c r="L4856" s="14">
        <v>4.4892829634791601E-4</v>
      </c>
      <c r="M4856" s="14">
        <v>0.181663414746113</v>
      </c>
    </row>
    <row r="4857" spans="1:13" x14ac:dyDescent="0.55000000000000004">
      <c r="A4857">
        <v>4852</v>
      </c>
      <c r="C4857">
        <f t="shared" si="231"/>
        <v>-0.18955207523435411</v>
      </c>
      <c r="D4857">
        <f t="shared" si="232"/>
        <v>-4.3277490234835725E-4</v>
      </c>
      <c r="E4857" s="2">
        <f t="shared" si="233"/>
        <v>5.5674723877447492E-2</v>
      </c>
      <c r="K4857">
        <v>4852</v>
      </c>
      <c r="L4857" s="14">
        <v>6.0977920047328897E-4</v>
      </c>
      <c r="M4857" s="14">
        <v>4.6402843929132499E-2</v>
      </c>
    </row>
    <row r="4858" spans="1:13" x14ac:dyDescent="0.55000000000000004">
      <c r="A4858">
        <v>4853</v>
      </c>
      <c r="C4858">
        <f t="shared" si="231"/>
        <v>-5.624554940410946E-2</v>
      </c>
      <c r="D4858">
        <f t="shared" si="232"/>
        <v>-6.0332425586462292E-4</v>
      </c>
      <c r="E4858" s="2">
        <f t="shared" si="233"/>
        <v>1.956651852479765E-3</v>
      </c>
      <c r="K4858">
        <v>4853</v>
      </c>
      <c r="L4858" s="14">
        <v>6.1790712104459699E-4</v>
      </c>
      <c r="M4858" s="14">
        <v>-0.100479607012244</v>
      </c>
    </row>
    <row r="4859" spans="1:13" x14ac:dyDescent="0.55000000000000004">
      <c r="A4859">
        <v>4854</v>
      </c>
      <c r="C4859">
        <f t="shared" si="231"/>
        <v>9.1177423762412974E-2</v>
      </c>
      <c r="D4859">
        <f t="shared" si="232"/>
        <v>-6.2245193822603885E-4</v>
      </c>
      <c r="E4859" s="2">
        <f t="shared" si="233"/>
        <v>9.8203101428996076E-2</v>
      </c>
      <c r="K4859">
        <v>4854</v>
      </c>
      <c r="L4859" s="14">
        <v>4.7127636993279801E-4</v>
      </c>
      <c r="M4859" s="14">
        <v>-0.22219631704717699</v>
      </c>
    </row>
    <row r="4860" spans="1:13" x14ac:dyDescent="0.55000000000000004">
      <c r="A4860">
        <v>4855</v>
      </c>
      <c r="C4860">
        <f t="shared" si="231"/>
        <v>0.21571678543427894</v>
      </c>
      <c r="D4860">
        <f t="shared" si="232"/>
        <v>-4.8535730433998166E-4</v>
      </c>
      <c r="E4860" s="2">
        <f t="shared" si="233"/>
        <v>0.25399520186383334</v>
      </c>
      <c r="K4860">
        <v>4855</v>
      </c>
      <c r="L4860" s="14">
        <v>2.06611528384982E-4</v>
      </c>
      <c r="M4860" s="14">
        <v>-0.288262581071765</v>
      </c>
    </row>
    <row r="4861" spans="1:13" x14ac:dyDescent="0.55000000000000004">
      <c r="A4861">
        <v>4856</v>
      </c>
      <c r="C4861">
        <f t="shared" si="231"/>
        <v>0.28611578091120299</v>
      </c>
      <c r="D4861">
        <f t="shared" si="232"/>
        <v>-2.2644821758483012E-4</v>
      </c>
      <c r="E4861" s="2">
        <f t="shared" si="233"/>
        <v>0.32290519207890761</v>
      </c>
      <c r="K4861">
        <v>4856</v>
      </c>
      <c r="L4861" s="14">
        <v>-1.0980045217172E-4</v>
      </c>
      <c r="M4861" s="14">
        <v>-0.28213169341570299</v>
      </c>
    </row>
    <row r="4862" spans="1:13" x14ac:dyDescent="0.55000000000000004">
      <c r="A4862">
        <v>4857</v>
      </c>
      <c r="C4862">
        <f t="shared" si="231"/>
        <v>0.28470574622212025</v>
      </c>
      <c r="D4862">
        <f t="shared" si="232"/>
        <v>8.9294598629841148E-5</v>
      </c>
      <c r="E4862" s="2">
        <f t="shared" si="233"/>
        <v>0.24014402278261129</v>
      </c>
      <c r="K4862">
        <v>4857</v>
      </c>
      <c r="L4862" s="14">
        <v>-3.9871222832946299E-4</v>
      </c>
      <c r="M4862" s="14">
        <v>-0.20533917292571799</v>
      </c>
    </row>
    <row r="4863" spans="1:13" x14ac:dyDescent="0.55000000000000004">
      <c r="A4863">
        <v>4858</v>
      </c>
      <c r="C4863">
        <f t="shared" si="231"/>
        <v>0.2118405703527779</v>
      </c>
      <c r="D4863">
        <f t="shared" si="232"/>
        <v>3.8262635277353137E-4</v>
      </c>
      <c r="E4863" s="2">
        <f t="shared" si="233"/>
        <v>8.3497160991671149E-2</v>
      </c>
      <c r="K4863">
        <v>4858</v>
      </c>
      <c r="L4863" s="14">
        <v>-5.8776405347099798E-4</v>
      </c>
      <c r="M4863" s="14">
        <v>-7.7118182744738001E-2</v>
      </c>
    </row>
    <row r="4864" spans="1:13" x14ac:dyDescent="0.55000000000000004">
      <c r="A4864">
        <v>4859</v>
      </c>
      <c r="C4864">
        <f t="shared" si="231"/>
        <v>8.5807876569819183E-2</v>
      </c>
      <c r="D4864">
        <f t="shared" si="232"/>
        <v>5.7992695749465922E-4</v>
      </c>
      <c r="E4864" s="2">
        <f t="shared" si="233"/>
        <v>2.3686262252715408E-4</v>
      </c>
      <c r="K4864">
        <v>4859</v>
      </c>
      <c r="L4864" s="14">
        <v>-6.2960672519724796E-4</v>
      </c>
      <c r="M4864" s="14">
        <v>7.0417534711135404E-2</v>
      </c>
    </row>
    <row r="4865" spans="1:13" x14ac:dyDescent="0.55000000000000004">
      <c r="A4865">
        <v>4860</v>
      </c>
      <c r="C4865">
        <f t="shared" si="231"/>
        <v>-6.1760785543537672E-2</v>
      </c>
      <c r="D4865">
        <f t="shared" si="232"/>
        <v>6.3167811977540736E-4</v>
      </c>
      <c r="E4865" s="2">
        <f t="shared" si="233"/>
        <v>6.8684631365812057E-2</v>
      </c>
      <c r="K4865">
        <v>4860</v>
      </c>
      <c r="L4865" s="14">
        <v>-5.1376048680128498E-4</v>
      </c>
      <c r="M4865" s="14">
        <v>0.200316743759934</v>
      </c>
    </row>
    <row r="4866" spans="1:13" x14ac:dyDescent="0.55000000000000004">
      <c r="A4866">
        <v>4861</v>
      </c>
      <c r="C4866">
        <f t="shared" si="231"/>
        <v>-0.19382879230158642</v>
      </c>
      <c r="D4866">
        <f t="shared" si="232"/>
        <v>5.2489138871271294E-4</v>
      </c>
      <c r="E4866" s="2">
        <f t="shared" si="233"/>
        <v>0.22455673274701488</v>
      </c>
      <c r="K4866">
        <v>4861</v>
      </c>
      <c r="L4866" s="14">
        <v>-2.6923974734726502E-4</v>
      </c>
      <c r="M4866" s="14">
        <v>0.28004538165919701</v>
      </c>
    </row>
    <row r="4867" spans="1:13" x14ac:dyDescent="0.55000000000000004">
      <c r="A4867">
        <v>4862</v>
      </c>
      <c r="C4867">
        <f t="shared" si="231"/>
        <v>-0.27724985777871031</v>
      </c>
      <c r="D4867">
        <f t="shared" si="232"/>
        <v>2.8636798291574857E-4</v>
      </c>
      <c r="E4867" s="2">
        <f t="shared" si="233"/>
        <v>0.3213583472483586</v>
      </c>
      <c r="K4867">
        <v>4862</v>
      </c>
      <c r="L4867" s="14">
        <v>4.2713757072009598E-5</v>
      </c>
      <c r="M4867" s="14">
        <v>0.28963491644649197</v>
      </c>
    </row>
    <row r="4868" spans="1:13" x14ac:dyDescent="0.55000000000000004">
      <c r="A4868">
        <v>4863</v>
      </c>
      <c r="C4868">
        <f t="shared" si="231"/>
        <v>-0.29108705291669418</v>
      </c>
      <c r="D4868">
        <f t="shared" si="232"/>
        <v>-2.4027750434924134E-5</v>
      </c>
      <c r="E4868" s="2">
        <f t="shared" si="233"/>
        <v>0.2680864382989423</v>
      </c>
      <c r="K4868">
        <v>4863</v>
      </c>
      <c r="L4868" s="14">
        <v>3.4396933605568801E-4</v>
      </c>
      <c r="M4868" s="14">
        <v>0.22668358964518601</v>
      </c>
    </row>
    <row r="4869" spans="1:13" x14ac:dyDescent="0.55000000000000004">
      <c r="A4869">
        <v>4864</v>
      </c>
      <c r="C4869">
        <f t="shared" si="231"/>
        <v>-0.23186753340216049</v>
      </c>
      <c r="D4869">
        <f t="shared" si="232"/>
        <v>-3.2839302488727715E-4</v>
      </c>
      <c r="E4869" s="2">
        <f t="shared" si="233"/>
        <v>0.11480270926956483</v>
      </c>
      <c r="K4869">
        <v>4864</v>
      </c>
      <c r="L4869" s="14">
        <v>5.5907566099337497E-4</v>
      </c>
      <c r="M4869" s="14">
        <v>0.106957951574346</v>
      </c>
    </row>
    <row r="4870" spans="1:13" x14ac:dyDescent="0.55000000000000004">
      <c r="A4870">
        <v>4865</v>
      </c>
      <c r="C4870">
        <f t="shared" ref="C4870:C4933" si="234">$D$1*COS($B$2*(A4870-$L$2)+$B$1)</f>
        <v>-0.11445415038316202</v>
      </c>
      <c r="D4870">
        <f t="shared" ref="D4870:D4933" si="235">$D$2*COS($B$2*(A4870-$L$3)+$B$3)</f>
        <v>-5.5033857207327942E-4</v>
      </c>
      <c r="E4870" s="2">
        <f t="shared" ref="E4870:E4933" si="236">(M4870-C4870)^2</f>
        <v>5.6097375764151969E-3</v>
      </c>
      <c r="K4870">
        <v>4865</v>
      </c>
      <c r="L4870" s="14">
        <v>6.3415801838166404E-4</v>
      </c>
      <c r="M4870" s="14">
        <v>-3.9555968987248301E-2</v>
      </c>
    </row>
    <row r="4871" spans="1:13" x14ac:dyDescent="0.55000000000000004">
      <c r="A4871">
        <v>4866</v>
      </c>
      <c r="C4871">
        <f t="shared" si="234"/>
        <v>3.1684811879938539E-2</v>
      </c>
      <c r="D4871">
        <f t="shared" si="235"/>
        <v>-6.3416073788557582E-4</v>
      </c>
      <c r="E4871" s="2">
        <f t="shared" si="236"/>
        <v>4.3200651267515724E-2</v>
      </c>
      <c r="K4871">
        <v>4866</v>
      </c>
      <c r="L4871" s="14">
        <v>5.5041156603552997E-4</v>
      </c>
      <c r="M4871" s="14">
        <v>-0.17616285172856999</v>
      </c>
    </row>
    <row r="4872" spans="1:13" x14ac:dyDescent="0.55000000000000004">
      <c r="A4872">
        <v>4867</v>
      </c>
      <c r="C4872">
        <f t="shared" si="234"/>
        <v>0.16987155422226455</v>
      </c>
      <c r="D4872">
        <f t="shared" si="235"/>
        <v>-5.5882192553852921E-4</v>
      </c>
      <c r="E4872" s="2">
        <f t="shared" si="236"/>
        <v>0.1922999742642387</v>
      </c>
      <c r="K4872">
        <v>4867</v>
      </c>
      <c r="L4872" s="14">
        <v>3.2881112247033398E-4</v>
      </c>
      <c r="M4872" s="14">
        <v>-0.26864865541947902</v>
      </c>
    </row>
    <row r="4873" spans="1:13" x14ac:dyDescent="0.55000000000000004">
      <c r="A4873">
        <v>4868</v>
      </c>
      <c r="C4873">
        <f t="shared" si="234"/>
        <v>0.26542411706519664</v>
      </c>
      <c r="D4873">
        <f t="shared" si="235"/>
        <v>-3.4323058891296563E-4</v>
      </c>
      <c r="E4873" s="2">
        <f t="shared" si="236"/>
        <v>0.31278724360080346</v>
      </c>
      <c r="K4873">
        <v>4868</v>
      </c>
      <c r="L4873" s="14">
        <v>2.4857893486328201E-5</v>
      </c>
      <c r="M4873" s="14">
        <v>-0.29384973678531501</v>
      </c>
    </row>
    <row r="4874" spans="1:13" x14ac:dyDescent="0.55000000000000004">
      <c r="A4874">
        <v>4869</v>
      </c>
      <c r="C4874">
        <f t="shared" si="234"/>
        <v>0.2943608212212443</v>
      </c>
      <c r="D4874">
        <f t="shared" si="235"/>
        <v>-4.149560919702698E-5</v>
      </c>
      <c r="E4874" s="2">
        <f t="shared" si="236"/>
        <v>0.29140039604330109</v>
      </c>
      <c r="K4874">
        <v>4869</v>
      </c>
      <c r="L4874" s="14">
        <v>-2.8532114912850398E-4</v>
      </c>
      <c r="M4874" s="14">
        <v>-0.245454328661844</v>
      </c>
    </row>
    <row r="4875" spans="1:13" x14ac:dyDescent="0.55000000000000004">
      <c r="A4875">
        <v>4870</v>
      </c>
      <c r="C4875">
        <f t="shared" si="234"/>
        <v>0.24941916388571189</v>
      </c>
      <c r="D4875">
        <f t="shared" si="235"/>
        <v>2.7065389376514949E-4</v>
      </c>
      <c r="E4875" s="2">
        <f t="shared" si="236"/>
        <v>0.14822694435079203</v>
      </c>
      <c r="K4875">
        <v>4870</v>
      </c>
      <c r="L4875" s="14">
        <v>-5.2403973994019604E-4</v>
      </c>
      <c r="M4875" s="14">
        <v>-0.13558336123690601</v>
      </c>
    </row>
    <row r="4876" spans="1:13" x14ac:dyDescent="0.55000000000000004">
      <c r="A4876">
        <v>4871</v>
      </c>
      <c r="C4876">
        <f t="shared" si="234"/>
        <v>0.14187855375358005</v>
      </c>
      <c r="D4876">
        <f t="shared" si="235"/>
        <v>5.1487497432830436E-4</v>
      </c>
      <c r="E4876" s="2">
        <f t="shared" si="236"/>
        <v>1.7857846479924271E-2</v>
      </c>
      <c r="K4876">
        <v>4871</v>
      </c>
      <c r="L4876" s="14">
        <v>-6.3150932697733403E-4</v>
      </c>
      <c r="M4876" s="14">
        <v>8.2453001079238909E-3</v>
      </c>
    </row>
    <row r="4877" spans="1:13" x14ac:dyDescent="0.55000000000000004">
      <c r="A4877">
        <v>4872</v>
      </c>
      <c r="C4877">
        <f t="shared" si="234"/>
        <v>-1.2705828080716195E-3</v>
      </c>
      <c r="D4877">
        <f t="shared" si="235"/>
        <v>6.2987328903841254E-4</v>
      </c>
      <c r="E4877" s="2">
        <f t="shared" si="236"/>
        <v>2.2885474321602969E-2</v>
      </c>
      <c r="K4877">
        <v>4872</v>
      </c>
      <c r="L4877" s="14">
        <v>-5.8081348547355102E-4</v>
      </c>
      <c r="M4877" s="14">
        <v>0.150008874890596</v>
      </c>
    </row>
    <row r="4878" spans="1:13" x14ac:dyDescent="0.55000000000000004">
      <c r="A4878">
        <v>4873</v>
      </c>
      <c r="C4878">
        <f t="shared" si="234"/>
        <v>-0.14410082986478651</v>
      </c>
      <c r="D4878">
        <f t="shared" si="235"/>
        <v>5.8678668487713336E-4</v>
      </c>
      <c r="E4878" s="2">
        <f t="shared" si="236"/>
        <v>0.158644982065066</v>
      </c>
      <c r="K4878">
        <v>4873</v>
      </c>
      <c r="L4878" s="14">
        <v>-3.8464930342763901E-4</v>
      </c>
      <c r="M4878" s="14">
        <v>0.25420179636941997</v>
      </c>
    </row>
    <row r="4879" spans="1:13" x14ac:dyDescent="0.55000000000000004">
      <c r="A4879">
        <v>4874</v>
      </c>
      <c r="C4879">
        <f t="shared" si="234"/>
        <v>-0.25076480603207757</v>
      </c>
      <c r="D4879">
        <f t="shared" si="235"/>
        <v>3.9642899129418063E-4</v>
      </c>
      <c r="E4879" s="2">
        <f t="shared" si="236"/>
        <v>0.2975627298130335</v>
      </c>
      <c r="K4879">
        <v>4874</v>
      </c>
      <c r="L4879" s="14">
        <v>-9.2147317147232396E-5</v>
      </c>
      <c r="M4879" s="14">
        <v>0.294728300994064</v>
      </c>
    </row>
    <row r="4880" spans="1:13" x14ac:dyDescent="0.55000000000000004">
      <c r="A4880">
        <v>4875</v>
      </c>
      <c r="C4880">
        <f t="shared" si="234"/>
        <v>-0.29449210158803751</v>
      </c>
      <c r="D4880">
        <f t="shared" si="235"/>
        <v>1.0657597695651853E-4</v>
      </c>
      <c r="E4880" s="2">
        <f t="shared" si="236"/>
        <v>0.30905858280511017</v>
      </c>
      <c r="K4880">
        <v>4875</v>
      </c>
      <c r="L4880" s="14">
        <v>2.2343353635315201E-4</v>
      </c>
      <c r="M4880" s="14">
        <v>0.26143827427310401</v>
      </c>
    </row>
    <row r="4881" spans="1:13" x14ac:dyDescent="0.55000000000000004">
      <c r="A4881">
        <v>4876</v>
      </c>
      <c r="C4881">
        <f t="shared" si="234"/>
        <v>-0.26430808704732939</v>
      </c>
      <c r="D4881">
        <f t="shared" si="235"/>
        <v>-2.1002536114952399E-4</v>
      </c>
      <c r="E4881" s="2">
        <f t="shared" si="236"/>
        <v>0.18230978291233299</v>
      </c>
      <c r="K4881">
        <v>4876</v>
      </c>
      <c r="L4881" s="14">
        <v>4.8305407459286001E-4</v>
      </c>
      <c r="M4881" s="14">
        <v>0.16266940991513701</v>
      </c>
    </row>
    <row r="4882" spans="1:13" x14ac:dyDescent="0.55000000000000004">
      <c r="A4882">
        <v>4877</v>
      </c>
      <c r="C4882">
        <f t="shared" si="234"/>
        <v>-0.16778831383027687</v>
      </c>
      <c r="D4882">
        <f t="shared" si="235"/>
        <v>-4.7391476059494171E-4</v>
      </c>
      <c r="E4882" s="2">
        <f t="shared" si="236"/>
        <v>3.6460870058395961E-2</v>
      </c>
      <c r="K4882">
        <v>4877</v>
      </c>
      <c r="L4882" s="14">
        <v>6.2169072320086404E-4</v>
      </c>
      <c r="M4882" s="14">
        <v>2.3158982716168001E-2</v>
      </c>
    </row>
    <row r="4883" spans="1:13" x14ac:dyDescent="0.55000000000000004">
      <c r="A4883">
        <v>4878</v>
      </c>
      <c r="C4883">
        <f t="shared" si="234"/>
        <v>-2.9157210538863301E-2</v>
      </c>
      <c r="D4883">
        <f t="shared" si="235"/>
        <v>-6.1886154446158493E-4</v>
      </c>
      <c r="E4883" s="2">
        <f t="shared" si="236"/>
        <v>8.6479853687155758E-3</v>
      </c>
      <c r="K4883">
        <v>4878</v>
      </c>
      <c r="L4883" s="14">
        <v>6.0462107349395903E-4</v>
      </c>
      <c r="M4883" s="14">
        <v>-0.122151755371964</v>
      </c>
    </row>
    <row r="4884" spans="1:13" x14ac:dyDescent="0.55000000000000004">
      <c r="A4884">
        <v>4879</v>
      </c>
      <c r="C4884">
        <f t="shared" si="234"/>
        <v>0.11679173801060105</v>
      </c>
      <c r="D4884">
        <f t="shared" si="235"/>
        <v>-6.0848712523601568E-4</v>
      </c>
      <c r="E4884" s="2">
        <f t="shared" si="236"/>
        <v>0.12507579634188357</v>
      </c>
      <c r="K4884">
        <v>4879</v>
      </c>
      <c r="L4884" s="14">
        <v>4.3612032513365998E-4</v>
      </c>
      <c r="M4884" s="14">
        <v>-0.23686882855271199</v>
      </c>
    </row>
    <row r="4885" spans="1:13" x14ac:dyDescent="0.55000000000000004">
      <c r="A4885">
        <v>4880</v>
      </c>
      <c r="C4885">
        <f t="shared" si="234"/>
        <v>0.23342842209604842</v>
      </c>
      <c r="D4885">
        <f t="shared" si="235"/>
        <v>-4.4539526346815323E-4</v>
      </c>
      <c r="E4885" s="2">
        <f t="shared" si="236"/>
        <v>0.27634898390406898</v>
      </c>
      <c r="K4885">
        <v>4880</v>
      </c>
      <c r="L4885" s="14">
        <v>1.58390535849556E-4</v>
      </c>
      <c r="M4885" s="14">
        <v>-0.292260634194901</v>
      </c>
    </row>
    <row r="4886" spans="1:13" x14ac:dyDescent="0.55000000000000004">
      <c r="A4886">
        <v>4881</v>
      </c>
      <c r="C4886">
        <f t="shared" si="234"/>
        <v>0.2914794925161287</v>
      </c>
      <c r="D4886">
        <f t="shared" si="235"/>
        <v>-1.7051857875703826E-4</v>
      </c>
      <c r="E4886" s="2">
        <f t="shared" si="236"/>
        <v>0.32028066243300995</v>
      </c>
      <c r="K4886">
        <v>4881</v>
      </c>
      <c r="L4886" s="14">
        <v>-1.5900914572161701E-4</v>
      </c>
      <c r="M4886" s="14">
        <v>-0.27445395094962899</v>
      </c>
    </row>
    <row r="4887" spans="1:13" x14ac:dyDescent="0.55000000000000004">
      <c r="A4887">
        <v>4882</v>
      </c>
      <c r="C4887">
        <f t="shared" si="234"/>
        <v>0.27637535421562581</v>
      </c>
      <c r="D4887">
        <f t="shared" si="235"/>
        <v>1.471546749711478E-4</v>
      </c>
      <c r="E4887" s="2">
        <f t="shared" si="236"/>
        <v>0.21555956516391753</v>
      </c>
      <c r="K4887">
        <v>4882</v>
      </c>
      <c r="L4887" s="14">
        <v>-4.3658400032568501E-4</v>
      </c>
      <c r="M4887" s="14">
        <v>-0.187908573100319</v>
      </c>
    </row>
    <row r="4888" spans="1:13" x14ac:dyDescent="0.55000000000000004">
      <c r="A4888">
        <v>4883</v>
      </c>
      <c r="C4888">
        <f t="shared" si="234"/>
        <v>0.19190682753756663</v>
      </c>
      <c r="D4888">
        <f t="shared" si="235"/>
        <v>4.2789520706046038E-4</v>
      </c>
      <c r="E4888" s="2">
        <f t="shared" si="236"/>
        <v>6.0617963151253736E-2</v>
      </c>
      <c r="K4888">
        <v>4883</v>
      </c>
      <c r="L4888" s="14">
        <v>-6.0481368367767496E-4</v>
      </c>
      <c r="M4888" s="14">
        <v>-5.4300327417876798E-2</v>
      </c>
    </row>
    <row r="4889" spans="1:13" x14ac:dyDescent="0.55000000000000004">
      <c r="A4889">
        <v>4884</v>
      </c>
      <c r="C4889">
        <f t="shared" si="234"/>
        <v>5.9273732222548739E-2</v>
      </c>
      <c r="D4889">
        <f t="shared" si="235"/>
        <v>6.0124306149293011E-4</v>
      </c>
      <c r="E4889" s="2">
        <f t="shared" si="236"/>
        <v>1.1312486399006412E-3</v>
      </c>
      <c r="K4889">
        <v>4884</v>
      </c>
      <c r="L4889" s="14">
        <v>-6.2156402796089197E-4</v>
      </c>
      <c r="M4889" s="14">
        <v>9.2907772121149104E-2</v>
      </c>
    </row>
    <row r="4890" spans="1:13" x14ac:dyDescent="0.55000000000000004">
      <c r="A4890">
        <v>4885</v>
      </c>
      <c r="C4890">
        <f t="shared" si="234"/>
        <v>-8.823582048713903E-2</v>
      </c>
      <c r="D4890">
        <f t="shared" si="235"/>
        <v>6.2369158068970086E-4</v>
      </c>
      <c r="E4890" s="2">
        <f t="shared" si="236"/>
        <v>9.3075248983445769E-2</v>
      </c>
      <c r="K4890">
        <v>4885</v>
      </c>
      <c r="L4890" s="14">
        <v>-4.8263980553801198E-4</v>
      </c>
      <c r="M4890" s="14">
        <v>0.216846543774458</v>
      </c>
    </row>
    <row r="4891" spans="1:13" x14ac:dyDescent="0.55000000000000004">
      <c r="A4891">
        <v>4886</v>
      </c>
      <c r="C4891">
        <f t="shared" si="234"/>
        <v>-0.21360004212018235</v>
      </c>
      <c r="D4891">
        <f t="shared" si="235"/>
        <v>4.8960665951025507E-4</v>
      </c>
      <c r="E4891" s="2">
        <f t="shared" si="236"/>
        <v>0.2500748010357004</v>
      </c>
      <c r="K4891">
        <v>4886</v>
      </c>
      <c r="L4891" s="14">
        <v>-2.22835449738152E-4</v>
      </c>
      <c r="M4891" s="14">
        <v>0.28647475332116001</v>
      </c>
    </row>
    <row r="4892" spans="1:13" x14ac:dyDescent="0.55000000000000004">
      <c r="A4892">
        <v>4887</v>
      </c>
      <c r="C4892">
        <f t="shared" si="234"/>
        <v>-0.28535515551271301</v>
      </c>
      <c r="D4892">
        <f t="shared" si="235"/>
        <v>2.326407868832765E-4</v>
      </c>
      <c r="E4892" s="2">
        <f t="shared" si="236"/>
        <v>0.32456804757889668</v>
      </c>
      <c r="K4892">
        <v>4887</v>
      </c>
      <c r="L4892" s="14">
        <v>9.2779426819397101E-5</v>
      </c>
      <c r="M4892" s="14">
        <v>0.284353583738228</v>
      </c>
    </row>
    <row r="4893" spans="1:13" x14ac:dyDescent="0.55000000000000004">
      <c r="A4893">
        <v>4888</v>
      </c>
      <c r="C4893">
        <f t="shared" si="234"/>
        <v>-0.28549213968098952</v>
      </c>
      <c r="D4893">
        <f t="shared" si="235"/>
        <v>-8.2713019572696388E-5</v>
      </c>
      <c r="E4893" s="2">
        <f t="shared" si="236"/>
        <v>0.24651863978537464</v>
      </c>
      <c r="K4893">
        <v>4888</v>
      </c>
      <c r="L4893" s="14">
        <v>3.8515712036825102E-4</v>
      </c>
      <c r="M4893" s="14">
        <v>0.211014295106491</v>
      </c>
    </row>
    <row r="4894" spans="1:13" x14ac:dyDescent="0.55000000000000004">
      <c r="A4894">
        <v>4889</v>
      </c>
      <c r="C4894">
        <f t="shared" si="234"/>
        <v>-0.21397661448764732</v>
      </c>
      <c r="D4894">
        <f t="shared" si="235"/>
        <v>-3.7730760156433276E-4</v>
      </c>
      <c r="E4894" s="2">
        <f t="shared" si="236"/>
        <v>8.9282504756255029E-2</v>
      </c>
      <c r="K4894">
        <v>4889</v>
      </c>
      <c r="L4894" s="14">
        <v>5.8106982377956705E-4</v>
      </c>
      <c r="M4894" s="14">
        <v>8.4825167227681506E-2</v>
      </c>
    </row>
    <row r="4895" spans="1:13" x14ac:dyDescent="0.55000000000000004">
      <c r="A4895">
        <v>4890</v>
      </c>
      <c r="C4895">
        <f t="shared" si="234"/>
        <v>-8.8757469326539051E-2</v>
      </c>
      <c r="D4895">
        <f t="shared" si="235"/>
        <v>-5.7720592858111078E-4</v>
      </c>
      <c r="E4895" s="2">
        <f t="shared" si="236"/>
        <v>6.8374506294764236E-4</v>
      </c>
      <c r="K4895">
        <v>4890</v>
      </c>
      <c r="L4895" s="14">
        <v>6.3144998512980398E-4</v>
      </c>
      <c r="M4895" s="14">
        <v>-6.2608950000434899E-2</v>
      </c>
    </row>
    <row r="4896" spans="1:13" x14ac:dyDescent="0.55000000000000004">
      <c r="A4896">
        <v>4891</v>
      </c>
      <c r="C4896">
        <f t="shared" si="234"/>
        <v>5.8737929776519267E-2</v>
      </c>
      <c r="D4896">
        <f t="shared" si="235"/>
        <v>-6.3223773405965801E-4</v>
      </c>
      <c r="E4896" s="2">
        <f t="shared" si="236"/>
        <v>6.405970976179981E-2</v>
      </c>
      <c r="K4896">
        <v>4891</v>
      </c>
      <c r="L4896" s="14">
        <v>5.2367958047296395E-4</v>
      </c>
      <c r="M4896" s="14">
        <v>-0.19436226730321399</v>
      </c>
    </row>
    <row r="4897" spans="1:13" x14ac:dyDescent="0.55000000000000004">
      <c r="A4897">
        <v>4892</v>
      </c>
      <c r="C4897">
        <f t="shared" si="234"/>
        <v>0.19149134660136383</v>
      </c>
      <c r="D4897">
        <f t="shared" si="235"/>
        <v>-5.2859119480583099E-4</v>
      </c>
      <c r="E4897" s="2">
        <f t="shared" si="236"/>
        <v>0.21989318372445099</v>
      </c>
      <c r="K4897">
        <v>4892</v>
      </c>
      <c r="L4897" s="14">
        <v>2.8475037621440599E-4</v>
      </c>
      <c r="M4897" s="14">
        <v>-0.27743634902393299</v>
      </c>
    </row>
    <row r="4898" spans="1:13" x14ac:dyDescent="0.55000000000000004">
      <c r="A4898">
        <v>4893</v>
      </c>
      <c r="C4898">
        <f t="shared" si="234"/>
        <v>0.27618447174869537</v>
      </c>
      <c r="D4898">
        <f t="shared" si="235"/>
        <v>-2.9227940747372132E-4</v>
      </c>
      <c r="E4898" s="2">
        <f t="shared" si="236"/>
        <v>0.32172633077866253</v>
      </c>
      <c r="K4898">
        <v>4893</v>
      </c>
      <c r="L4898" s="14">
        <v>-2.5496326230137899E-5</v>
      </c>
      <c r="M4898" s="14">
        <v>-0.29102477604145</v>
      </c>
    </row>
    <row r="4899" spans="1:13" x14ac:dyDescent="0.55000000000000004">
      <c r="A4899">
        <v>4894</v>
      </c>
      <c r="C4899">
        <f t="shared" si="234"/>
        <v>0.29156111599386497</v>
      </c>
      <c r="D4899">
        <f t="shared" si="235"/>
        <v>1.7388350373204622E-5</v>
      </c>
      <c r="E4899" s="2">
        <f t="shared" si="236"/>
        <v>0.27382756642739131</v>
      </c>
      <c r="K4899">
        <v>4894</v>
      </c>
      <c r="L4899" s="14">
        <v>-3.2935731560262E-4</v>
      </c>
      <c r="M4899" s="14">
        <v>-0.23172424251274501</v>
      </c>
    </row>
    <row r="4900" spans="1:13" x14ac:dyDescent="0.55000000000000004">
      <c r="A4900">
        <v>4895</v>
      </c>
      <c r="C4900">
        <f t="shared" si="234"/>
        <v>0.23376206574658617</v>
      </c>
      <c r="D4900">
        <f t="shared" si="235"/>
        <v>3.2269199878982841E-4</v>
      </c>
      <c r="E4900" s="2">
        <f t="shared" si="236"/>
        <v>0.1212077266748114</v>
      </c>
      <c r="K4900">
        <v>4895</v>
      </c>
      <c r="L4900" s="14">
        <v>-5.5072872209797495E-4</v>
      </c>
      <c r="M4900" s="14">
        <v>-0.11438693493388601</v>
      </c>
    </row>
    <row r="4901" spans="1:13" x14ac:dyDescent="0.55000000000000004">
      <c r="A4901">
        <v>4896</v>
      </c>
      <c r="C4901">
        <f t="shared" si="234"/>
        <v>0.11729366430998732</v>
      </c>
      <c r="D4901">
        <f t="shared" si="235"/>
        <v>5.4700675732246727E-4</v>
      </c>
      <c r="E4901" s="2">
        <f t="shared" si="236"/>
        <v>7.3435257705230491E-3</v>
      </c>
      <c r="K4901">
        <v>4896</v>
      </c>
      <c r="L4901" s="14">
        <v>-6.3416670367093502E-4</v>
      </c>
      <c r="M4901" s="14">
        <v>3.1599290104190998E-2</v>
      </c>
    </row>
    <row r="4902" spans="1:13" x14ac:dyDescent="0.55000000000000004">
      <c r="A4902">
        <v>4897</v>
      </c>
      <c r="C4902">
        <f t="shared" si="234"/>
        <v>-2.8612974514142159E-2</v>
      </c>
      <c r="D4902">
        <f t="shared" si="235"/>
        <v>6.3403434975477138E-4</v>
      </c>
      <c r="E4902" s="2">
        <f t="shared" si="236"/>
        <v>3.9316644362003599E-2</v>
      </c>
      <c r="K4902">
        <v>4897</v>
      </c>
      <c r="L4902" s="14">
        <v>-5.5877370022489395E-4</v>
      </c>
      <c r="M4902" s="14">
        <v>0.16967127690791001</v>
      </c>
    </row>
    <row r="4903" spans="1:13" x14ac:dyDescent="0.55000000000000004">
      <c r="A4903">
        <v>4898</v>
      </c>
      <c r="C4903">
        <f t="shared" si="234"/>
        <v>-0.16733835984710493</v>
      </c>
      <c r="D4903">
        <f t="shared" si="235"/>
        <v>5.6193268478447133E-4</v>
      </c>
      <c r="E4903" s="2">
        <f t="shared" si="236"/>
        <v>0.187130993199319</v>
      </c>
      <c r="K4903">
        <v>4898</v>
      </c>
      <c r="L4903" s="14">
        <v>-3.4343235717715001E-4</v>
      </c>
      <c r="M4903" s="14">
        <v>0.26524803984585699</v>
      </c>
    </row>
    <row r="4904" spans="1:13" x14ac:dyDescent="0.55000000000000004">
      <c r="A4904">
        <v>4899</v>
      </c>
      <c r="C4904">
        <f t="shared" si="234"/>
        <v>-0.26406534407334037</v>
      </c>
      <c r="D4904">
        <f t="shared" si="235"/>
        <v>3.4879776053457339E-4</v>
      </c>
      <c r="E4904" s="2">
        <f t="shared" si="236"/>
        <v>0.311874365822635</v>
      </c>
      <c r="K4904">
        <v>4899</v>
      </c>
      <c r="L4904" s="14">
        <v>-4.2076249774720202E-5</v>
      </c>
      <c r="M4904" s="14">
        <v>0.294391785725031</v>
      </c>
    </row>
    <row r="4905" spans="1:13" x14ac:dyDescent="0.55000000000000004">
      <c r="A4905">
        <v>4900</v>
      </c>
      <c r="C4905">
        <f t="shared" si="234"/>
        <v>-0.29451749299298507</v>
      </c>
      <c r="D4905">
        <f t="shared" si="235"/>
        <v>4.81219504639439E-5</v>
      </c>
      <c r="E4905" s="2">
        <f t="shared" si="236"/>
        <v>0.29628510673705394</v>
      </c>
      <c r="K4905">
        <v>4900</v>
      </c>
      <c r="L4905" s="14">
        <v>2.6981811540589199E-4</v>
      </c>
      <c r="M4905" s="14">
        <v>0.24980328259532</v>
      </c>
    </row>
    <row r="4906" spans="1:13" x14ac:dyDescent="0.55000000000000004">
      <c r="A4906">
        <v>4901</v>
      </c>
      <c r="C4906">
        <f t="shared" si="234"/>
        <v>-0.25105195910870265</v>
      </c>
      <c r="D4906">
        <f t="shared" si="235"/>
        <v>-2.6463145483870748E-4</v>
      </c>
      <c r="E4906" s="2">
        <f t="shared" si="236"/>
        <v>0.15500123077338809</v>
      </c>
      <c r="K4906">
        <v>4901</v>
      </c>
      <c r="L4906" s="14">
        <v>5.14134859753031E-4</v>
      </c>
      <c r="M4906" s="14">
        <v>0.14264999767255099</v>
      </c>
    </row>
    <row r="4907" spans="1:13" x14ac:dyDescent="0.55000000000000004">
      <c r="A4907">
        <v>4902</v>
      </c>
      <c r="C4907">
        <f t="shared" si="234"/>
        <v>-0.1445776752434651</v>
      </c>
      <c r="D4907">
        <f t="shared" si="235"/>
        <v>-5.1096794296993052E-4</v>
      </c>
      <c r="E4907" s="2">
        <f t="shared" si="236"/>
        <v>2.0836001886234266E-2</v>
      </c>
      <c r="K4907">
        <v>4902</v>
      </c>
      <c r="L4907" s="14">
        <v>6.2968333901390801E-4</v>
      </c>
      <c r="M4907" s="14">
        <v>-2.3086410364717001E-4</v>
      </c>
    </row>
    <row r="4908" spans="1:13" x14ac:dyDescent="0.55000000000000004">
      <c r="A4908">
        <v>4903</v>
      </c>
      <c r="C4908">
        <f t="shared" si="234"/>
        <v>-1.8174423477134276E-3</v>
      </c>
      <c r="D4908">
        <f t="shared" si="235"/>
        <v>-6.2906224776537181E-4</v>
      </c>
      <c r="E4908" s="2">
        <f t="shared" si="236"/>
        <v>1.9947738250590465E-2</v>
      </c>
      <c r="K4908">
        <v>4903</v>
      </c>
      <c r="L4908" s="14">
        <v>5.8752371974691003E-4</v>
      </c>
      <c r="M4908" s="14">
        <v>-0.14305390453291</v>
      </c>
    </row>
    <row r="4909" spans="1:13" x14ac:dyDescent="0.55000000000000004">
      <c r="A4909">
        <v>4904</v>
      </c>
      <c r="C4909">
        <f t="shared" si="234"/>
        <v>0.1413989302667869</v>
      </c>
      <c r="D4909">
        <f t="shared" si="235"/>
        <v>-5.8927518795352069E-4</v>
      </c>
      <c r="E4909" s="2">
        <f t="shared" si="236"/>
        <v>0.15323086137606851</v>
      </c>
      <c r="K4909">
        <v>4904</v>
      </c>
      <c r="L4909" s="14">
        <v>3.9821514013674899E-4</v>
      </c>
      <c r="M4909" s="14">
        <v>-0.25004820712990999</v>
      </c>
    </row>
    <row r="4910" spans="1:13" x14ac:dyDescent="0.55000000000000004">
      <c r="A4910">
        <v>4905</v>
      </c>
      <c r="C4910">
        <f t="shared" si="234"/>
        <v>0.24912715183943657</v>
      </c>
      <c r="D4910">
        <f t="shared" si="235"/>
        <v>-4.0159247690135368E-4</v>
      </c>
      <c r="E4910" s="2">
        <f t="shared" si="236"/>
        <v>0.29543957651032693</v>
      </c>
      <c r="K4910">
        <v>4905</v>
      </c>
      <c r="L4910" s="14">
        <v>1.09171108331956E-4</v>
      </c>
      <c r="M4910" s="14">
        <v>-0.29441638506476298</v>
      </c>
    </row>
    <row r="4911" spans="1:13" x14ac:dyDescent="0.55000000000000004">
      <c r="A4911">
        <v>4906</v>
      </c>
      <c r="C4911">
        <f t="shared" si="234"/>
        <v>0.29432970948409648</v>
      </c>
      <c r="D4911">
        <f t="shared" si="235"/>
        <v>-1.1311851904471777E-4</v>
      </c>
      <c r="E4911" s="2">
        <f t="shared" si="236"/>
        <v>0.3129013554554208</v>
      </c>
      <c r="K4911">
        <v>4906</v>
      </c>
      <c r="L4911" s="14">
        <v>-2.0721550480296201E-4</v>
      </c>
      <c r="M4911" s="14">
        <v>-0.26504615293349199</v>
      </c>
    </row>
    <row r="4912" spans="1:13" x14ac:dyDescent="0.55000000000000004">
      <c r="A4912">
        <v>4907</v>
      </c>
      <c r="C4912">
        <f t="shared" si="234"/>
        <v>0.2656617140272034</v>
      </c>
      <c r="D4912">
        <f t="shared" si="235"/>
        <v>2.0374580273857558E-4</v>
      </c>
      <c r="E4912" s="2">
        <f t="shared" si="236"/>
        <v>0.18918601000092242</v>
      </c>
      <c r="K4912">
        <v>4907</v>
      </c>
      <c r="L4912" s="14">
        <v>-4.71703709288313E-4</v>
      </c>
      <c r="M4912" s="14">
        <v>-0.16929346757306499</v>
      </c>
    </row>
    <row r="4913" spans="1:13" x14ac:dyDescent="0.55000000000000004">
      <c r="A4913">
        <v>4908</v>
      </c>
      <c r="C4913">
        <f t="shared" si="234"/>
        <v>0.17031822805423283</v>
      </c>
      <c r="D4913">
        <f t="shared" si="235"/>
        <v>4.6947422265979468E-4</v>
      </c>
      <c r="E4913" s="2">
        <f t="shared" si="236"/>
        <v>4.0585491400023412E-2</v>
      </c>
      <c r="K4913">
        <v>4908</v>
      </c>
      <c r="L4913" s="14">
        <v>-6.1805079354503695E-4</v>
      </c>
      <c r="M4913" s="14">
        <v>-3.1140183038536901E-2</v>
      </c>
    </row>
    <row r="4914" spans="1:13" x14ac:dyDescent="0.55000000000000004">
      <c r="A4914">
        <v>4909</v>
      </c>
      <c r="C4914">
        <f t="shared" si="234"/>
        <v>3.2228456863048968E-2</v>
      </c>
      <c r="D4914">
        <f t="shared" si="235"/>
        <v>6.1737450842484819E-4</v>
      </c>
      <c r="E4914" s="2">
        <f t="shared" si="236"/>
        <v>6.8200999866599712E-3</v>
      </c>
      <c r="K4914">
        <v>4909</v>
      </c>
      <c r="L4914" s="14">
        <v>-6.0960322244963999E-4</v>
      </c>
      <c r="M4914" s="14">
        <v>0.114812353517663</v>
      </c>
    </row>
    <row r="4915" spans="1:13" x14ac:dyDescent="0.55000000000000004">
      <c r="A4915">
        <v>4910</v>
      </c>
      <c r="C4915">
        <f t="shared" si="234"/>
        <v>-0.11394997767681148</v>
      </c>
      <c r="D4915">
        <f t="shared" si="235"/>
        <v>6.1032680579863085E-4</v>
      </c>
      <c r="E4915" s="2">
        <f t="shared" si="236"/>
        <v>0.11968790753331877</v>
      </c>
      <c r="K4915">
        <v>4910</v>
      </c>
      <c r="L4915" s="14">
        <v>-4.4847674258788897E-4</v>
      </c>
      <c r="M4915" s="14">
        <v>0.232009423891232</v>
      </c>
    </row>
    <row r="4916" spans="1:13" x14ac:dyDescent="0.55000000000000004">
      <c r="A4916">
        <v>4911</v>
      </c>
      <c r="C4916">
        <f t="shared" si="234"/>
        <v>-0.23152936969687862</v>
      </c>
      <c r="D4916">
        <f t="shared" si="235"/>
        <v>4.5009993958634073E-4</v>
      </c>
      <c r="E4916" s="2">
        <f t="shared" si="236"/>
        <v>0.27313967566533914</v>
      </c>
      <c r="K4916">
        <v>4911</v>
      </c>
      <c r="L4916" s="14">
        <v>-1.7502648039727299E-4</v>
      </c>
      <c r="M4916" s="14">
        <v>0.29109829476926802</v>
      </c>
    </row>
    <row r="4917" spans="1:13" x14ac:dyDescent="0.55000000000000004">
      <c r="A4917">
        <v>4912</v>
      </c>
      <c r="C4917">
        <f t="shared" si="234"/>
        <v>-0.29099977017492185</v>
      </c>
      <c r="D4917">
        <f t="shared" si="235"/>
        <v>1.7690747589183711E-4</v>
      </c>
      <c r="E4917" s="2">
        <f t="shared" si="236"/>
        <v>0.32294166064890634</v>
      </c>
      <c r="K4917">
        <v>4912</v>
      </c>
      <c r="L4917" s="14">
        <v>1.42260249594295E-4</v>
      </c>
      <c r="M4917" s="14">
        <v>0.27727979187962398</v>
      </c>
    </row>
    <row r="4918" spans="1:13" x14ac:dyDescent="0.55000000000000004">
      <c r="A4918">
        <v>4913</v>
      </c>
      <c r="C4918">
        <f t="shared" si="234"/>
        <v>-0.27743536212753322</v>
      </c>
      <c r="D4918">
        <f t="shared" si="235"/>
        <v>-1.4068503533779417E-4</v>
      </c>
      <c r="E4918" s="2">
        <f t="shared" si="236"/>
        <v>0.22226529779567109</v>
      </c>
      <c r="K4918">
        <v>4913</v>
      </c>
      <c r="L4918" s="14">
        <v>4.2391701755645499E-4</v>
      </c>
      <c r="M4918" s="14">
        <v>0.194014844994779</v>
      </c>
    </row>
    <row r="4919" spans="1:13" x14ac:dyDescent="0.55000000000000004">
      <c r="A4919">
        <v>4914</v>
      </c>
      <c r="C4919">
        <f t="shared" si="234"/>
        <v>-0.19424052606118519</v>
      </c>
      <c r="D4919">
        <f t="shared" si="235"/>
        <v>-4.2296856809945725E-4</v>
      </c>
      <c r="E4919" s="2">
        <f t="shared" si="236"/>
        <v>6.5740038328026495E-2</v>
      </c>
      <c r="K4919">
        <v>4914</v>
      </c>
      <c r="L4919" s="14">
        <v>5.9940113868134598E-4</v>
      </c>
      <c r="M4919" s="14">
        <v>6.2157676600273597E-2</v>
      </c>
    </row>
    <row r="4920" spans="1:13" x14ac:dyDescent="0.55000000000000004">
      <c r="A4920">
        <v>4915</v>
      </c>
      <c r="C4920">
        <f t="shared" si="234"/>
        <v>-6.2295412218186255E-2</v>
      </c>
      <c r="D4920">
        <f t="shared" si="235"/>
        <v>-5.9909590574267911E-4</v>
      </c>
      <c r="E4920" s="2">
        <f t="shared" si="236"/>
        <v>5.2770613495085048E-4</v>
      </c>
      <c r="K4920">
        <v>4915</v>
      </c>
      <c r="L4920" s="14">
        <v>6.2476152620878601E-4</v>
      </c>
      <c r="M4920" s="14">
        <v>-8.5267267497001906E-2</v>
      </c>
    </row>
    <row r="4921" spans="1:13" x14ac:dyDescent="0.55000000000000004">
      <c r="A4921">
        <v>4916</v>
      </c>
      <c r="C4921">
        <f t="shared" si="234"/>
        <v>8.5284537008473646E-2</v>
      </c>
      <c r="D4921">
        <f t="shared" si="235"/>
        <v>-6.2486279898422547E-4</v>
      </c>
      <c r="E4921" s="2">
        <f t="shared" si="236"/>
        <v>8.7984036920417855E-2</v>
      </c>
      <c r="K4921">
        <v>4916</v>
      </c>
      <c r="L4921" s="14">
        <v>4.93646513758105E-4</v>
      </c>
      <c r="M4921" s="14">
        <v>-0.211336495489928</v>
      </c>
    </row>
    <row r="4922" spans="1:13" x14ac:dyDescent="0.55000000000000004">
      <c r="A4922">
        <v>4917</v>
      </c>
      <c r="C4922">
        <f t="shared" si="234"/>
        <v>0.21145986509991815</v>
      </c>
      <c r="D4922">
        <f t="shared" si="235"/>
        <v>-4.9380230074637951E-4</v>
      </c>
      <c r="E4922" s="2">
        <f t="shared" si="236"/>
        <v>0.2459515760510862</v>
      </c>
      <c r="K4922">
        <v>4917</v>
      </c>
      <c r="L4922" s="14">
        <v>2.3889466957606199E-4</v>
      </c>
      <c r="M4922" s="14">
        <v>-0.28447518715096498</v>
      </c>
    </row>
    <row r="4923" spans="1:13" x14ac:dyDescent="0.55000000000000004">
      <c r="A4923">
        <v>4918</v>
      </c>
      <c r="C4923">
        <f t="shared" si="234"/>
        <v>0.28456322427363745</v>
      </c>
      <c r="D4923">
        <f t="shared" si="235"/>
        <v>-2.3880783354704403E-4</v>
      </c>
      <c r="E4923" s="2">
        <f t="shared" si="236"/>
        <v>0.32595938375052697</v>
      </c>
      <c r="K4923">
        <v>4918</v>
      </c>
      <c r="L4923" s="14">
        <v>-7.5689826596243601E-5</v>
      </c>
      <c r="M4923" s="14">
        <v>-0.28636530343410199</v>
      </c>
    </row>
    <row r="4924" spans="1:13" x14ac:dyDescent="0.55000000000000004">
      <c r="A4924">
        <v>4919</v>
      </c>
      <c r="C4924">
        <f t="shared" si="234"/>
        <v>0.28624721227152455</v>
      </c>
      <c r="D4924">
        <f t="shared" si="235"/>
        <v>7.6122366202861831E-5</v>
      </c>
      <c r="E4924" s="2">
        <f t="shared" si="236"/>
        <v>0.25278839736162467</v>
      </c>
      <c r="K4924">
        <v>4919</v>
      </c>
      <c r="L4924" s="14">
        <v>-3.7131733615192397E-4</v>
      </c>
      <c r="M4924" s="14">
        <v>-0.21653345299079901</v>
      </c>
    </row>
    <row r="4925" spans="1:13" x14ac:dyDescent="0.55000000000000004">
      <c r="A4925">
        <v>4920</v>
      </c>
      <c r="C4925">
        <f t="shared" si="234"/>
        <v>0.2160891836032196</v>
      </c>
      <c r="D4925">
        <f t="shared" si="235"/>
        <v>3.7194745656428054E-4</v>
      </c>
      <c r="E4925" s="2">
        <f t="shared" si="236"/>
        <v>9.520843405523223E-2</v>
      </c>
      <c r="K4925">
        <v>4920</v>
      </c>
      <c r="L4925" s="14">
        <v>-5.73946115382835E-4</v>
      </c>
      <c r="M4925" s="14">
        <v>-9.2469455969929004E-2</v>
      </c>
    </row>
    <row r="4926" spans="1:13" x14ac:dyDescent="0.55000000000000004">
      <c r="A4926">
        <v>4921</v>
      </c>
      <c r="C4926">
        <f t="shared" si="234"/>
        <v>9.1697324648585571E-2</v>
      </c>
      <c r="D4926">
        <f t="shared" si="235"/>
        <v>5.7442157536296808E-4</v>
      </c>
      <c r="E4926" s="2">
        <f t="shared" si="236"/>
        <v>1.3648025909206926E-3</v>
      </c>
      <c r="K4926">
        <v>4921</v>
      </c>
      <c r="L4926" s="14">
        <v>-6.3282652951290701E-4</v>
      </c>
      <c r="M4926" s="14">
        <v>5.47540899374684E-2</v>
      </c>
    </row>
    <row r="4927" spans="1:13" x14ac:dyDescent="0.55000000000000004">
      <c r="A4927">
        <v>4922</v>
      </c>
      <c r="C4927">
        <f t="shared" si="234"/>
        <v>-5.5708629966598797E-2</v>
      </c>
      <c r="D4927">
        <f t="shared" si="235"/>
        <v>6.327279865916695E-4</v>
      </c>
      <c r="E4927" s="2">
        <f t="shared" si="236"/>
        <v>5.9522709728435381E-2</v>
      </c>
      <c r="K4927">
        <v>4922</v>
      </c>
      <c r="L4927" s="14">
        <v>-5.3321161355569205E-4</v>
      </c>
      <c r="M4927" s="14">
        <v>0.188264134350313</v>
      </c>
    </row>
    <row r="4928" spans="1:13" x14ac:dyDescent="0.55000000000000004">
      <c r="A4928">
        <v>4923</v>
      </c>
      <c r="C4928">
        <f t="shared" si="234"/>
        <v>-0.18913289270327127</v>
      </c>
      <c r="D4928">
        <f t="shared" si="235"/>
        <v>5.3223301003612472E-4</v>
      </c>
      <c r="E4928" s="2">
        <f t="shared" si="236"/>
        <v>0.21506884018337055</v>
      </c>
      <c r="K4928">
        <v>4923</v>
      </c>
      <c r="L4928" s="14">
        <v>-3.0005054117874998E-4</v>
      </c>
      <c r="M4928" s="14">
        <v>0.274622258409221</v>
      </c>
    </row>
    <row r="4929" spans="1:13" x14ac:dyDescent="0.55000000000000004">
      <c r="A4929">
        <v>4924</v>
      </c>
      <c r="C4929">
        <f t="shared" si="234"/>
        <v>-0.27508878597859254</v>
      </c>
      <c r="D4929">
        <f t="shared" si="235"/>
        <v>2.9815876654291619E-4</v>
      </c>
      <c r="E4929" s="2">
        <f t="shared" si="236"/>
        <v>0.32181603823003424</v>
      </c>
      <c r="K4929">
        <v>4924</v>
      </c>
      <c r="L4929" s="14">
        <v>8.2600506148316997E-6</v>
      </c>
      <c r="M4929" s="14">
        <v>0.292199534216733</v>
      </c>
    </row>
    <row r="4930" spans="1:13" x14ac:dyDescent="0.55000000000000004">
      <c r="A4930">
        <v>4925</v>
      </c>
      <c r="C4930">
        <f t="shared" si="234"/>
        <v>-0.29200319238482408</v>
      </c>
      <c r="D4930">
        <f t="shared" si="235"/>
        <v>-1.0747042664420344E-5</v>
      </c>
      <c r="E4930" s="2">
        <f t="shared" si="236"/>
        <v>0.27941459429783061</v>
      </c>
      <c r="K4930">
        <v>4925</v>
      </c>
      <c r="L4930" s="14">
        <v>3.1450186149029399E-4</v>
      </c>
      <c r="M4930" s="14">
        <v>0.236593624005353</v>
      </c>
    </row>
    <row r="4931" spans="1:13" x14ac:dyDescent="0.55000000000000004">
      <c r="A4931">
        <v>4926</v>
      </c>
      <c r="C4931">
        <f t="shared" si="234"/>
        <v>-0.23563095244268964</v>
      </c>
      <c r="D4931">
        <f t="shared" si="235"/>
        <v>-3.169555706886759E-4</v>
      </c>
      <c r="E4931" s="2">
        <f t="shared" si="236"/>
        <v>0.12770783160402757</v>
      </c>
      <c r="K4931">
        <v>4926</v>
      </c>
      <c r="L4931" s="14">
        <v>5.4197473012760895E-4</v>
      </c>
      <c r="M4931" s="14">
        <v>0.121731372941545</v>
      </c>
    </row>
    <row r="4932" spans="1:13" x14ac:dyDescent="0.55000000000000004">
      <c r="A4932">
        <v>4927</v>
      </c>
      <c r="C4932">
        <f t="shared" si="234"/>
        <v>-0.1201203101435413</v>
      </c>
      <c r="D4932">
        <f t="shared" si="235"/>
        <v>-5.4361493136802642E-4</v>
      </c>
      <c r="E4932" s="2">
        <f t="shared" si="236"/>
        <v>9.3124535198931355E-3</v>
      </c>
      <c r="K4932">
        <v>4927</v>
      </c>
      <c r="L4932" s="14">
        <v>6.3370666543733105E-4</v>
      </c>
      <c r="M4932" s="14">
        <v>-2.3619255642084499E-2</v>
      </c>
    </row>
    <row r="4933" spans="1:13" x14ac:dyDescent="0.55000000000000004">
      <c r="A4933">
        <v>4928</v>
      </c>
      <c r="C4933">
        <f t="shared" si="234"/>
        <v>2.5537998066392936E-2</v>
      </c>
      <c r="D4933">
        <f t="shared" si="235"/>
        <v>-6.3383840276758823E-4</v>
      </c>
      <c r="E4933" s="2">
        <f t="shared" si="236"/>
        <v>3.5567053051916278E-2</v>
      </c>
      <c r="K4933">
        <v>4928</v>
      </c>
      <c r="L4933" s="14">
        <v>5.6672283515752796E-4</v>
      </c>
      <c r="M4933" s="14">
        <v>-0.16305429512693001</v>
      </c>
    </row>
    <row r="4934" spans="1:13" x14ac:dyDescent="0.55000000000000004">
      <c r="A4934">
        <v>4929</v>
      </c>
      <c r="C4934">
        <f t="shared" ref="C4934:C4997" si="237">$D$1*COS($B$2*(A4934-$L$2)+$B$1)</f>
        <v>0.16478680705817209</v>
      </c>
      <c r="D4934">
        <f t="shared" ref="D4934:D4997" si="238">$D$2*COS($B$2*(A4934-$L$3)+$B$3)</f>
        <v>-5.6498179532805124E-4</v>
      </c>
      <c r="E4934" s="2">
        <f t="shared" ref="E4934:E4997" si="239">(M4934-C4934)^2</f>
        <v>0.18184952301629004</v>
      </c>
      <c r="K4934">
        <v>4929</v>
      </c>
      <c r="L4934" s="14">
        <v>3.57799755119291E-4</v>
      </c>
      <c r="M4934" s="14">
        <v>-0.26165137488182499</v>
      </c>
    </row>
    <row r="4935" spans="1:13" x14ac:dyDescent="0.55000000000000004">
      <c r="A4935">
        <v>4930</v>
      </c>
      <c r="C4935">
        <f t="shared" si="237"/>
        <v>0.26267760091078268</v>
      </c>
      <c r="D4935">
        <f t="shared" si="238"/>
        <v>-3.5432666613267698E-4</v>
      </c>
      <c r="E4935" s="2">
        <f t="shared" si="239"/>
        <v>0.31068789904705291</v>
      </c>
      <c r="K4935">
        <v>4930</v>
      </c>
      <c r="L4935" s="14">
        <v>5.9263506782891698E-5</v>
      </c>
      <c r="M4935" s="14">
        <v>-0.29471624463027901</v>
      </c>
    </row>
    <row r="4936" spans="1:13" x14ac:dyDescent="0.55000000000000004">
      <c r="A4936">
        <v>4931</v>
      </c>
      <c r="C4936">
        <f t="shared" si="237"/>
        <v>0.29464185373929958</v>
      </c>
      <c r="D4936">
        <f t="shared" si="238"/>
        <v>-5.4743012351530213E-5</v>
      </c>
      <c r="E4936" s="2">
        <f t="shared" si="239"/>
        <v>0.30097233561148862</v>
      </c>
      <c r="K4936">
        <v>4931</v>
      </c>
      <c r="L4936" s="14">
        <v>-2.5411565447138802E-4</v>
      </c>
      <c r="M4936" s="14">
        <v>-0.25396760262423101</v>
      </c>
    </row>
    <row r="4937" spans="1:13" x14ac:dyDescent="0.55000000000000004">
      <c r="A4937">
        <v>4932</v>
      </c>
      <c r="C4937">
        <f t="shared" si="237"/>
        <v>0.25265721183786172</v>
      </c>
      <c r="D4937">
        <f t="shared" si="238"/>
        <v>2.585799836344914E-4</v>
      </c>
      <c r="E4937" s="2">
        <f t="shared" si="239"/>
        <v>0.161819874390456</v>
      </c>
      <c r="K4937">
        <v>4932</v>
      </c>
      <c r="L4937" s="14">
        <v>-5.0384997364423599E-4</v>
      </c>
      <c r="M4937" s="14">
        <v>-0.149611199040318</v>
      </c>
    </row>
    <row r="4938" spans="1:13" x14ac:dyDescent="0.55000000000000004">
      <c r="A4938">
        <v>4933</v>
      </c>
      <c r="C4938">
        <f t="shared" si="237"/>
        <v>0.14726093535651513</v>
      </c>
      <c r="D4938">
        <f t="shared" si="238"/>
        <v>5.0700485416644669E-4</v>
      </c>
      <c r="E4938" s="2">
        <f t="shared" si="239"/>
        <v>2.4038852142874788E-2</v>
      </c>
      <c r="K4938">
        <v>4933</v>
      </c>
      <c r="L4938" s="14">
        <v>-6.2739194125957097E-4</v>
      </c>
      <c r="M4938" s="14">
        <v>-7.78374253626126E-3</v>
      </c>
    </row>
    <row r="4939" spans="1:13" x14ac:dyDescent="0.55000000000000004">
      <c r="A4939">
        <v>4934</v>
      </c>
      <c r="C4939">
        <f t="shared" si="237"/>
        <v>4.9052681149144182E-3</v>
      </c>
      <c r="D4939">
        <f t="shared" si="238"/>
        <v>6.2818219311701091E-4</v>
      </c>
      <c r="E4939" s="2">
        <f t="shared" si="239"/>
        <v>1.7184046036092609E-2</v>
      </c>
      <c r="K4939">
        <v>4934</v>
      </c>
      <c r="L4939" s="14">
        <v>-5.9379970512940495E-4</v>
      </c>
      <c r="M4939" s="14">
        <v>0.13599320057283601</v>
      </c>
    </row>
    <row r="4940" spans="1:13" x14ac:dyDescent="0.55000000000000004">
      <c r="A4940">
        <v>4935</v>
      </c>
      <c r="C4940">
        <f t="shared" si="237"/>
        <v>-0.13868151802678877</v>
      </c>
      <c r="D4940">
        <f t="shared" si="238"/>
        <v>5.9169904262689605E-4</v>
      </c>
      <c r="E4940" s="2">
        <f t="shared" si="239"/>
        <v>0.14775668764835248</v>
      </c>
      <c r="K4940">
        <v>4935</v>
      </c>
      <c r="L4940" s="14">
        <v>-4.1148664918364301E-4</v>
      </c>
      <c r="M4940" s="14">
        <v>0.24570980295789799</v>
      </c>
    </row>
    <row r="4941" spans="1:13" x14ac:dyDescent="0.55000000000000004">
      <c r="A4941">
        <v>4936</v>
      </c>
      <c r="C4941">
        <f t="shared" si="237"/>
        <v>-0.24746216632037529</v>
      </c>
      <c r="D4941">
        <f t="shared" si="238"/>
        <v>4.0671190446429873E-4</v>
      </c>
      <c r="E4941" s="2">
        <f t="shared" si="239"/>
        <v>0.29305876929323338</v>
      </c>
      <c r="K4941">
        <v>4936</v>
      </c>
      <c r="L4941" s="14">
        <v>-1.2611420927198999E-4</v>
      </c>
      <c r="M4941" s="14">
        <v>0.29388686091919902</v>
      </c>
    </row>
    <row r="4942" spans="1:13" x14ac:dyDescent="0.55000000000000004">
      <c r="A4942">
        <v>4937</v>
      </c>
      <c r="C4942">
        <f t="shared" si="237"/>
        <v>-0.29413502695614629</v>
      </c>
      <c r="D4942">
        <f t="shared" si="238"/>
        <v>1.1964865108790442E-4</v>
      </c>
      <c r="E4942" s="2">
        <f t="shared" si="239"/>
        <v>0.31651106185340516</v>
      </c>
      <c r="K4942">
        <v>4937</v>
      </c>
      <c r="L4942" s="14">
        <v>1.9084431670758799E-4</v>
      </c>
      <c r="M4942" s="14">
        <v>0.268458131421562</v>
      </c>
    </row>
    <row r="4943" spans="1:13" x14ac:dyDescent="0.55000000000000004">
      <c r="A4943">
        <v>4938</v>
      </c>
      <c r="C4943">
        <f t="shared" si="237"/>
        <v>-0.26698619570036747</v>
      </c>
      <c r="D4943">
        <f t="shared" si="238"/>
        <v>-1.9744389171809501E-4</v>
      </c>
      <c r="E4943" s="2">
        <f t="shared" si="239"/>
        <v>0.19605288261071321</v>
      </c>
      <c r="K4943">
        <v>4938</v>
      </c>
      <c r="L4943" s="14">
        <v>4.6000469965556202E-4</v>
      </c>
      <c r="M4943" s="14">
        <v>0.17579239751605399</v>
      </c>
    </row>
    <row r="4944" spans="1:13" x14ac:dyDescent="0.55000000000000004">
      <c r="A4944">
        <v>4939</v>
      </c>
      <c r="C4944">
        <f t="shared" si="237"/>
        <v>-0.17282945694801943</v>
      </c>
      <c r="D4944">
        <f t="shared" si="238"/>
        <v>-4.6498217948673734E-4</v>
      </c>
      <c r="E4944" s="2">
        <f t="shared" si="239"/>
        <v>4.4913402612420453E-2</v>
      </c>
      <c r="K4944">
        <v>4939</v>
      </c>
      <c r="L4944" s="14">
        <v>6.1395405191281898E-4</v>
      </c>
      <c r="M4944" s="14">
        <v>3.9098367115788797E-2</v>
      </c>
    </row>
    <row r="4945" spans="1:13" x14ac:dyDescent="0.55000000000000004">
      <c r="A4945">
        <v>4940</v>
      </c>
      <c r="C4945">
        <f t="shared" si="237"/>
        <v>-3.5296167456712935E-2</v>
      </c>
      <c r="D4945">
        <f t="shared" si="238"/>
        <v>-6.1581974125527936E-4</v>
      </c>
      <c r="E4945" s="2">
        <f t="shared" si="239"/>
        <v>5.1972455666616192E-3</v>
      </c>
      <c r="K4945">
        <v>4940</v>
      </c>
      <c r="L4945" s="14">
        <v>6.1413480317408303E-4</v>
      </c>
      <c r="M4945" s="14">
        <v>-0.107388091877286</v>
      </c>
    </row>
    <row r="4946" spans="1:13" x14ac:dyDescent="0.55000000000000004">
      <c r="A4946">
        <v>4941</v>
      </c>
      <c r="C4946">
        <f t="shared" si="237"/>
        <v>0.1110957160820495</v>
      </c>
      <c r="D4946">
        <f t="shared" si="238"/>
        <v>-6.1209952841896598E-4</v>
      </c>
      <c r="E4946" s="2">
        <f t="shared" si="239"/>
        <v>0.11429420064589688</v>
      </c>
      <c r="K4946">
        <v>4941</v>
      </c>
      <c r="L4946" s="14">
        <v>4.6050168316467098E-4</v>
      </c>
      <c r="M4946" s="14">
        <v>-0.226978537072338</v>
      </c>
    </row>
    <row r="4947" spans="1:13" x14ac:dyDescent="0.55000000000000004">
      <c r="A4947">
        <v>4942</v>
      </c>
      <c r="C4947">
        <f t="shared" si="237"/>
        <v>0.2296049165947652</v>
      </c>
      <c r="D4947">
        <f t="shared" si="238"/>
        <v>-4.5475523598706365E-4</v>
      </c>
      <c r="E4947" s="2">
        <f t="shared" si="239"/>
        <v>0.2696991994856302</v>
      </c>
      <c r="K4947">
        <v>4942</v>
      </c>
      <c r="L4947" s="14">
        <v>1.9153305986162401E-4</v>
      </c>
      <c r="M4947" s="14">
        <v>-0.28972079958500402</v>
      </c>
    </row>
    <row r="4948" spans="1:13" x14ac:dyDescent="0.55000000000000004">
      <c r="A4948">
        <v>4943</v>
      </c>
      <c r="C4948">
        <f t="shared" si="237"/>
        <v>0.29048812273182156</v>
      </c>
      <c r="D4948">
        <f t="shared" si="238"/>
        <v>-1.8327696480102074E-4</v>
      </c>
      <c r="E4948" s="2">
        <f t="shared" si="239"/>
        <v>0.32534339831048414</v>
      </c>
      <c r="K4948">
        <v>4943</v>
      </c>
      <c r="L4948" s="14">
        <v>-1.25406206468608E-4</v>
      </c>
      <c r="M4948" s="14">
        <v>-0.27990069054424899</v>
      </c>
    </row>
    <row r="4949" spans="1:13" x14ac:dyDescent="0.55000000000000004">
      <c r="A4949">
        <v>4944</v>
      </c>
      <c r="C4949">
        <f t="shared" si="237"/>
        <v>0.27846493306699188</v>
      </c>
      <c r="D4949">
        <f t="shared" si="238"/>
        <v>1.3419996137818138E-4</v>
      </c>
      <c r="E4949" s="2">
        <f t="shared" si="239"/>
        <v>0.22890736957427835</v>
      </c>
      <c r="K4949">
        <v>4944</v>
      </c>
      <c r="L4949" s="14">
        <v>-4.1093671042515201E-4</v>
      </c>
      <c r="M4949" s="14">
        <v>-0.19997771717886401</v>
      </c>
    </row>
    <row r="4950" spans="1:13" x14ac:dyDescent="0.55000000000000004">
      <c r="A4950">
        <v>4945</v>
      </c>
      <c r="C4950">
        <f t="shared" si="237"/>
        <v>0.19655291477901729</v>
      </c>
      <c r="D4950">
        <f t="shared" si="238"/>
        <v>4.1799552595873295E-4</v>
      </c>
      <c r="E4950" s="2">
        <f t="shared" si="239"/>
        <v>7.1033975819484479E-2</v>
      </c>
      <c r="K4950">
        <v>4945</v>
      </c>
      <c r="L4950" s="14">
        <v>-5.9354556598944196E-4</v>
      </c>
      <c r="M4950" s="14">
        <v>-6.9969083974339805E-2</v>
      </c>
    </row>
    <row r="4951" spans="1:13" x14ac:dyDescent="0.55000000000000004">
      <c r="A4951">
        <v>4946</v>
      </c>
      <c r="C4951">
        <f t="shared" si="237"/>
        <v>6.5310257887523926E-2</v>
      </c>
      <c r="D4951">
        <f t="shared" si="238"/>
        <v>5.968830241747645E-4</v>
      </c>
      <c r="E4951" s="2">
        <f t="shared" si="239"/>
        <v>1.501478329052722E-4</v>
      </c>
      <c r="K4951">
        <v>4946</v>
      </c>
      <c r="L4951" s="14">
        <v>-6.2749725246230396E-4</v>
      </c>
      <c r="M4951" s="14">
        <v>7.7563740368242304E-2</v>
      </c>
    </row>
    <row r="4952" spans="1:13" x14ac:dyDescent="0.55000000000000004">
      <c r="A4952">
        <v>4947</v>
      </c>
      <c r="C4952">
        <f t="shared" si="237"/>
        <v>-8.2323897102729623E-2</v>
      </c>
      <c r="D4952">
        <f t="shared" si="238"/>
        <v>6.2596546461882435E-4</v>
      </c>
      <c r="E4952" s="2">
        <f t="shared" si="239"/>
        <v>8.2940625750178937E-2</v>
      </c>
      <c r="K4952">
        <v>4947</v>
      </c>
      <c r="L4952" s="14">
        <v>-5.0428835934563797E-4</v>
      </c>
      <c r="M4952" s="14">
        <v>0.205670244765085</v>
      </c>
    </row>
    <row r="4953" spans="1:13" x14ac:dyDescent="0.55000000000000004">
      <c r="A4953">
        <v>4948</v>
      </c>
      <c r="C4953">
        <f t="shared" si="237"/>
        <v>-0.20929648916875579</v>
      </c>
      <c r="D4953">
        <f t="shared" si="238"/>
        <v>4.9794376775151735E-4</v>
      </c>
      <c r="E4953" s="2">
        <f t="shared" si="239"/>
        <v>0.2416330520251353</v>
      </c>
      <c r="K4953">
        <v>4948</v>
      </c>
      <c r="L4953" s="14">
        <v>-2.5477731825299501E-4</v>
      </c>
      <c r="M4953" s="14">
        <v>0.28226536047494399</v>
      </c>
    </row>
    <row r="4954" spans="1:13" x14ac:dyDescent="0.55000000000000004">
      <c r="A4954">
        <v>4949</v>
      </c>
      <c r="C4954">
        <f t="shared" si="237"/>
        <v>-0.28374007407543844</v>
      </c>
      <c r="D4954">
        <f t="shared" si="238"/>
        <v>2.4494868099967699E-4</v>
      </c>
      <c r="E4954" s="2">
        <f t="shared" si="239"/>
        <v>0.32707583193799944</v>
      </c>
      <c r="K4954">
        <v>4949</v>
      </c>
      <c r="L4954" s="14">
        <v>5.8544282719847202E-5</v>
      </c>
      <c r="M4954" s="14">
        <v>0.28816536560668199</v>
      </c>
    </row>
    <row r="4955" spans="1:13" x14ac:dyDescent="0.55000000000000004">
      <c r="A4955">
        <v>4950</v>
      </c>
      <c r="C4955">
        <f t="shared" si="237"/>
        <v>-0.28697088115540725</v>
      </c>
      <c r="D4955">
        <f t="shared" si="238"/>
        <v>-6.9523361574550565E-5</v>
      </c>
      <c r="E4955" s="2">
        <f t="shared" si="239"/>
        <v>0.25894200914755044</v>
      </c>
      <c r="K4955">
        <v>4950</v>
      </c>
      <c r="L4955" s="14">
        <v>3.5720310490314103E-4</v>
      </c>
      <c r="M4955" s="14">
        <v>0.22189256727408099</v>
      </c>
    </row>
    <row r="4956" spans="1:13" x14ac:dyDescent="0.55000000000000004">
      <c r="A4956">
        <v>4951</v>
      </c>
      <c r="C4956">
        <f t="shared" si="237"/>
        <v>-0.21817804593304274</v>
      </c>
      <c r="D4956">
        <f t="shared" si="238"/>
        <v>-3.6654650582598796E-4</v>
      </c>
      <c r="E4956" s="2">
        <f t="shared" si="239"/>
        <v>0.10126616087077045</v>
      </c>
      <c r="K4956">
        <v>4951</v>
      </c>
      <c r="L4956" s="14">
        <v>5.6639819353625502E-4</v>
      </c>
      <c r="M4956" s="14">
        <v>0.100045398946134</v>
      </c>
    </row>
    <row r="4957" spans="1:13" x14ac:dyDescent="0.55000000000000004">
      <c r="A4957">
        <v>4952</v>
      </c>
      <c r="C4957">
        <f t="shared" si="237"/>
        <v>-9.4627120009309784E-2</v>
      </c>
      <c r="D4957">
        <f t="shared" si="238"/>
        <v>-5.7157420330700224E-4</v>
      </c>
      <c r="E4957" s="2">
        <f t="shared" si="239"/>
        <v>2.2818162003555298E-3</v>
      </c>
      <c r="K4957">
        <v>4952</v>
      </c>
      <c r="L4957" s="14">
        <v>6.3373534091891502E-4</v>
      </c>
      <c r="M4957" s="14">
        <v>-4.6858760184468301E-2</v>
      </c>
    </row>
    <row r="4958" spans="1:13" x14ac:dyDescent="0.55000000000000004">
      <c r="A4958">
        <v>4953</v>
      </c>
      <c r="C4958">
        <f t="shared" si="237"/>
        <v>5.2673218455329018E-2</v>
      </c>
      <c r="D4958">
        <f t="shared" si="238"/>
        <v>-6.3314882358623712E-4</v>
      </c>
      <c r="E4958" s="2">
        <f t="shared" si="239"/>
        <v>5.5084123135681375E-2</v>
      </c>
      <c r="K4958">
        <v>4953</v>
      </c>
      <c r="L4958" s="14">
        <v>5.4234954075979699E-4</v>
      </c>
      <c r="M4958" s="14">
        <v>-0.18202685213622699</v>
      </c>
    </row>
    <row r="4959" spans="1:13" x14ac:dyDescent="0.55000000000000004">
      <c r="A4959">
        <v>4954</v>
      </c>
      <c r="C4959">
        <f t="shared" si="237"/>
        <v>0.18675368934937223</v>
      </c>
      <c r="D4959">
        <f t="shared" si="238"/>
        <v>-5.3581643486608861E-4</v>
      </c>
      <c r="E4959" s="2">
        <f t="shared" si="239"/>
        <v>0.21009286205643563</v>
      </c>
      <c r="K4959">
        <v>4954</v>
      </c>
      <c r="L4959" s="14">
        <v>3.1512893362509799E-4</v>
      </c>
      <c r="M4959" s="14">
        <v>-0.27160518975785702</v>
      </c>
    </row>
    <row r="4960" spans="1:13" x14ac:dyDescent="0.55000000000000004">
      <c r="A4960">
        <v>4955</v>
      </c>
      <c r="C4960">
        <f t="shared" si="237"/>
        <v>0.27396292067426942</v>
      </c>
      <c r="D4960">
        <f t="shared" si="238"/>
        <v>-3.0400541510860595E-4</v>
      </c>
      <c r="E4960" s="2">
        <f t="shared" si="239"/>
        <v>0.32162650467317466</v>
      </c>
      <c r="K4960">
        <v>4955</v>
      </c>
      <c r="L4960" s="14">
        <v>8.9823301460165208E-6</v>
      </c>
      <c r="M4960" s="14">
        <v>-0.29315832268836001</v>
      </c>
    </row>
    <row r="4961" spans="1:13" x14ac:dyDescent="0.55000000000000004">
      <c r="A4961">
        <v>4956</v>
      </c>
      <c r="C4961">
        <f t="shared" si="237"/>
        <v>0.29241323359010435</v>
      </c>
      <c r="D4961">
        <f t="shared" si="238"/>
        <v>4.1045559154192711E-6</v>
      </c>
      <c r="E4961" s="2">
        <f t="shared" si="239"/>
        <v>0.28483715091966061</v>
      </c>
      <c r="K4961">
        <v>4956</v>
      </c>
      <c r="L4961" s="14">
        <v>-2.9941395364046602E-4</v>
      </c>
      <c r="M4961" s="14">
        <v>-0.241288135079361</v>
      </c>
    </row>
    <row r="4962" spans="1:13" x14ac:dyDescent="0.55000000000000004">
      <c r="A4962">
        <v>4957</v>
      </c>
      <c r="C4962">
        <f t="shared" si="237"/>
        <v>0.23747398845801268</v>
      </c>
      <c r="D4962">
        <f t="shared" si="238"/>
        <v>3.1118436991782738E-4</v>
      </c>
      <c r="E4962" s="2">
        <f t="shared" si="239"/>
        <v>0.13429280381896747</v>
      </c>
      <c r="K4962">
        <v>4957</v>
      </c>
      <c r="L4962" s="14">
        <v>-5.3282015530837395E-4</v>
      </c>
      <c r="M4962" s="14">
        <v>-0.128985837196816</v>
      </c>
    </row>
    <row r="4963" spans="1:13" x14ac:dyDescent="0.55000000000000004">
      <c r="A4963">
        <v>4958</v>
      </c>
      <c r="C4963">
        <f t="shared" si="237"/>
        <v>0.12293377777720019</v>
      </c>
      <c r="D4963">
        <f t="shared" si="238"/>
        <v>5.4016346632155372E-4</v>
      </c>
      <c r="E4963" s="2">
        <f t="shared" si="239"/>
        <v>1.1515868347767574E-2</v>
      </c>
      <c r="K4963">
        <v>4958</v>
      </c>
      <c r="L4963" s="14">
        <v>-6.3277824370302702E-4</v>
      </c>
      <c r="M4963" s="14">
        <v>1.56217637817133E-2</v>
      </c>
    </row>
    <row r="4964" spans="1:13" x14ac:dyDescent="0.55000000000000004">
      <c r="A4964">
        <v>4959</v>
      </c>
      <c r="C4964">
        <f t="shared" si="237"/>
        <v>-2.2460219887254267E-2</v>
      </c>
      <c r="D4964">
        <f t="shared" si="238"/>
        <v>6.3357291842104538E-4</v>
      </c>
      <c r="E4964" s="2">
        <f t="shared" si="239"/>
        <v>3.1961221806695771E-2</v>
      </c>
      <c r="K4964">
        <v>4959</v>
      </c>
      <c r="L4964" s="14">
        <v>-5.7425309549102095E-4</v>
      </c>
      <c r="M4964" s="14">
        <v>0.15631679711072499</v>
      </c>
    </row>
    <row r="4965" spans="1:13" x14ac:dyDescent="0.55000000000000004">
      <c r="A4965">
        <v>4960</v>
      </c>
      <c r="C4965">
        <f t="shared" si="237"/>
        <v>-0.16221717578208839</v>
      </c>
      <c r="D4965">
        <f t="shared" si="238"/>
        <v>5.679689226564112E-4</v>
      </c>
      <c r="E4965" s="2">
        <f t="shared" si="239"/>
        <v>0.17646594168122004</v>
      </c>
      <c r="K4965">
        <v>4960</v>
      </c>
      <c r="L4965" s="14">
        <v>-3.7190269710571399E-4</v>
      </c>
      <c r="M4965" s="14">
        <v>0.25786131888434899</v>
      </c>
    </row>
    <row r="4966" spans="1:13" x14ac:dyDescent="0.55000000000000004">
      <c r="A4966">
        <v>4961</v>
      </c>
      <c r="C4966">
        <f t="shared" si="237"/>
        <v>-0.26126103982452303</v>
      </c>
      <c r="D4966">
        <f t="shared" si="238"/>
        <v>3.5981669914021789E-4</v>
      </c>
      <c r="E4966" s="2">
        <f t="shared" si="239"/>
        <v>0.30922931886729088</v>
      </c>
      <c r="K4966">
        <v>4961</v>
      </c>
      <c r="L4966" s="14">
        <v>-7.6406961113445205E-5</v>
      </c>
      <c r="M4966" s="14">
        <v>0.294822873687899</v>
      </c>
    </row>
    <row r="4967" spans="1:13" x14ac:dyDescent="0.55000000000000004">
      <c r="A4967">
        <v>4962</v>
      </c>
      <c r="C4967">
        <f t="shared" si="237"/>
        <v>-0.29473388981677662</v>
      </c>
      <c r="D4967">
        <f t="shared" si="238"/>
        <v>6.1358068474073421E-5</v>
      </c>
      <c r="E4967" s="2">
        <f t="shared" si="239"/>
        <v>0.30545308293230461</v>
      </c>
      <c r="K4967">
        <v>4962</v>
      </c>
      <c r="L4967" s="14">
        <v>2.38225372284061E-4</v>
      </c>
      <c r="M4967" s="14">
        <v>0.25794421082798802</v>
      </c>
    </row>
    <row r="4968" spans="1:13" x14ac:dyDescent="0.55000000000000004">
      <c r="A4968">
        <v>4963</v>
      </c>
      <c r="C4968">
        <f t="shared" si="237"/>
        <v>-0.25423474596248979</v>
      </c>
      <c r="D4968">
        <f t="shared" si="238"/>
        <v>-2.5250014405359816E-4</v>
      </c>
      <c r="E4968" s="2">
        <f t="shared" si="239"/>
        <v>0.16867166945478135</v>
      </c>
      <c r="K4968">
        <v>4963</v>
      </c>
      <c r="L4968" s="14">
        <v>4.9319268335010604E-4</v>
      </c>
      <c r="M4968" s="14">
        <v>0.15646182019649499</v>
      </c>
    </row>
    <row r="4969" spans="1:13" x14ac:dyDescent="0.55000000000000004">
      <c r="A4969">
        <v>4964</v>
      </c>
      <c r="C4969">
        <f t="shared" si="237"/>
        <v>-0.14992803971671578</v>
      </c>
      <c r="D4969">
        <f t="shared" si="238"/>
        <v>-5.0298614270174926E-4</v>
      </c>
      <c r="E4969" s="2">
        <f t="shared" si="239"/>
        <v>2.7463329128246328E-2</v>
      </c>
      <c r="K4969">
        <v>4964</v>
      </c>
      <c r="L4969" s="14">
        <v>6.24636827325832E-4</v>
      </c>
      <c r="M4969" s="14">
        <v>1.57925960781252E-2</v>
      </c>
    </row>
    <row r="4970" spans="1:13" x14ac:dyDescent="0.55000000000000004">
      <c r="A4970">
        <v>4965</v>
      </c>
      <c r="C4970">
        <f t="shared" si="237"/>
        <v>-7.9925557332904493E-3</v>
      </c>
      <c r="D4970">
        <f t="shared" si="238"/>
        <v>-6.2723322164266488E-4</v>
      </c>
      <c r="E4970" s="2">
        <f t="shared" si="239"/>
        <v>1.4602166867520399E-2</v>
      </c>
      <c r="K4970">
        <v>4965</v>
      </c>
      <c r="L4970" s="14">
        <v>5.99636802932248E-4</v>
      </c>
      <c r="M4970" s="14">
        <v>-0.12883198169816501</v>
      </c>
    </row>
    <row r="4971" spans="1:13" x14ac:dyDescent="0.55000000000000004">
      <c r="A4971">
        <v>4966</v>
      </c>
      <c r="C4971">
        <f t="shared" si="237"/>
        <v>0.13594889126948306</v>
      </c>
      <c r="D4971">
        <f t="shared" si="238"/>
        <v>-5.9405798297856947E-4</v>
      </c>
      <c r="E4971" s="2">
        <f t="shared" si="239"/>
        <v>0.14223358524349697</v>
      </c>
      <c r="K4971">
        <v>4966</v>
      </c>
      <c r="L4971" s="14">
        <v>4.2445402136762002E-4</v>
      </c>
      <c r="M4971" s="14">
        <v>-0.241189790442559</v>
      </c>
    </row>
    <row r="4972" spans="1:13" x14ac:dyDescent="0.55000000000000004">
      <c r="A4972">
        <v>4967</v>
      </c>
      <c r="C4972">
        <f t="shared" si="237"/>
        <v>0.24577003213769211</v>
      </c>
      <c r="D4972">
        <f t="shared" si="238"/>
        <v>-4.1178671233911324E-4</v>
      </c>
      <c r="E4972" s="2">
        <f t="shared" si="239"/>
        <v>0.29042415201000849</v>
      </c>
      <c r="K4972">
        <v>4967</v>
      </c>
      <c r="L4972" s="14">
        <v>1.4296409702988701E-4</v>
      </c>
      <c r="M4972" s="14">
        <v>-0.29314011993778</v>
      </c>
    </row>
    <row r="4973" spans="1:13" x14ac:dyDescent="0.55000000000000004">
      <c r="A4973">
        <v>4968</v>
      </c>
      <c r="C4973">
        <f t="shared" si="237"/>
        <v>0.29390807536248398</v>
      </c>
      <c r="D4973">
        <f t="shared" si="238"/>
        <v>-1.2616565667612827E-4</v>
      </c>
      <c r="E4973" s="2">
        <f t="shared" si="239"/>
        <v>0.31988046859542285</v>
      </c>
      <c r="K4973">
        <v>4968</v>
      </c>
      <c r="L4973" s="14">
        <v>-1.74332072293851E-4</v>
      </c>
      <c r="M4973" s="14">
        <v>-0.27167168788530299</v>
      </c>
    </row>
    <row r="4974" spans="1:13" x14ac:dyDescent="0.55000000000000004">
      <c r="A4974">
        <v>4969</v>
      </c>
      <c r="C4974">
        <f t="shared" si="237"/>
        <v>0.26828138676197533</v>
      </c>
      <c r="D4974">
        <f t="shared" si="238"/>
        <v>1.9112031945152759E-4</v>
      </c>
      <c r="E4974" s="2">
        <f t="shared" si="239"/>
        <v>0.20289870078843347</v>
      </c>
      <c r="K4974">
        <v>4969</v>
      </c>
      <c r="L4974" s="14">
        <v>-4.4796569263393299E-4</v>
      </c>
      <c r="M4974" s="14">
        <v>-0.182161396273155</v>
      </c>
    </row>
    <row r="4975" spans="1:13" x14ac:dyDescent="0.55000000000000004">
      <c r="A4975">
        <v>4970</v>
      </c>
      <c r="C4975">
        <f t="shared" si="237"/>
        <v>0.17532172500888193</v>
      </c>
      <c r="D4975">
        <f t="shared" si="238"/>
        <v>4.6043912389037196E-4</v>
      </c>
      <c r="E4975" s="2">
        <f t="shared" si="239"/>
        <v>4.9439245864086524E-2</v>
      </c>
      <c r="K4975">
        <v>4970</v>
      </c>
      <c r="L4975" s="14">
        <v>-6.09403526276443E-4</v>
      </c>
      <c r="M4975" s="14">
        <v>-4.7027652917134601E-2</v>
      </c>
    </row>
    <row r="4976" spans="1:13" x14ac:dyDescent="0.55000000000000004">
      <c r="A4976">
        <v>4971</v>
      </c>
      <c r="C4976">
        <f t="shared" si="237"/>
        <v>3.8360005766416586E-2</v>
      </c>
      <c r="D4976">
        <f t="shared" si="238"/>
        <v>6.1419741352380453E-4</v>
      </c>
      <c r="E4976" s="2">
        <f t="shared" si="239"/>
        <v>3.7852582042295843E-3</v>
      </c>
      <c r="K4976">
        <v>4971</v>
      </c>
      <c r="L4976" s="14">
        <v>-6.1821246629800101E-4</v>
      </c>
      <c r="M4976" s="14">
        <v>9.9884457850361097E-2</v>
      </c>
    </row>
    <row r="4977" spans="1:13" x14ac:dyDescent="0.55000000000000004">
      <c r="A4977">
        <v>4972</v>
      </c>
      <c r="C4977">
        <f t="shared" si="237"/>
        <v>-0.10822926635865283</v>
      </c>
      <c r="D4977">
        <f t="shared" si="238"/>
        <v>6.1380509861702669E-4</v>
      </c>
      <c r="E4977" s="2">
        <f t="shared" si="239"/>
        <v>0.10890604097777427</v>
      </c>
      <c r="K4977">
        <v>4972</v>
      </c>
      <c r="L4977" s="14">
        <v>-4.7218625902351301E-4</v>
      </c>
      <c r="M4977" s="14">
        <v>0.221779886511043</v>
      </c>
    </row>
    <row r="4978" spans="1:13" x14ac:dyDescent="0.55000000000000004">
      <c r="A4978">
        <v>4973</v>
      </c>
      <c r="C4978">
        <f t="shared" si="237"/>
        <v>-0.22765527391826451</v>
      </c>
      <c r="D4978">
        <f t="shared" si="238"/>
        <v>4.5936064194547905E-4</v>
      </c>
      <c r="E4978" s="2">
        <f t="shared" si="239"/>
        <v>0.26603358925868781</v>
      </c>
      <c r="K4978">
        <v>4973</v>
      </c>
      <c r="L4978" s="14">
        <v>-2.0789807394569701E-4</v>
      </c>
      <c r="M4978" s="14">
        <v>0.288129166772503</v>
      </c>
    </row>
    <row r="4979" spans="1:13" x14ac:dyDescent="0.55000000000000004">
      <c r="A4979">
        <v>4974</v>
      </c>
      <c r="C4979">
        <f t="shared" si="237"/>
        <v>-0.28994460631881996</v>
      </c>
      <c r="D4979">
        <f t="shared" si="238"/>
        <v>1.8962634669853057E-4</v>
      </c>
      <c r="E4979" s="2">
        <f t="shared" si="239"/>
        <v>0.327480724875858</v>
      </c>
      <c r="K4979">
        <v>4974</v>
      </c>
      <c r="L4979" s="14">
        <v>1.08459473457837E-4</v>
      </c>
      <c r="M4979" s="14">
        <v>0.28231470979220502</v>
      </c>
    </row>
    <row r="4980" spans="1:13" x14ac:dyDescent="0.55000000000000004">
      <c r="A4980">
        <v>4975</v>
      </c>
      <c r="C4980">
        <f t="shared" si="237"/>
        <v>-0.27946395408073571</v>
      </c>
      <c r="D4980">
        <f t="shared" si="238"/>
        <v>-1.2770016456350067E-4</v>
      </c>
      <c r="E4980" s="2">
        <f t="shared" si="239"/>
        <v>0.2354741002913335</v>
      </c>
      <c r="K4980">
        <v>4975</v>
      </c>
      <c r="L4980" s="14">
        <v>3.9765267290013098E-4</v>
      </c>
      <c r="M4980" s="14">
        <v>0.20579278239113799</v>
      </c>
    </row>
    <row r="4981" spans="1:13" x14ac:dyDescent="0.55000000000000004">
      <c r="A4981">
        <v>4976</v>
      </c>
      <c r="C4981">
        <f t="shared" si="237"/>
        <v>-0.19884374000273397</v>
      </c>
      <c r="D4981">
        <f t="shared" si="238"/>
        <v>-4.1297662622248826E-4</v>
      </c>
      <c r="E4981" s="2">
        <f t="shared" si="239"/>
        <v>7.6492356605025361E-2</v>
      </c>
      <c r="K4981">
        <v>4976</v>
      </c>
      <c r="L4981" s="14">
        <v>5.8725129355649704E-4</v>
      </c>
      <c r="M4981" s="14">
        <v>7.7728775994473101E-2</v>
      </c>
    </row>
    <row r="4982" spans="1:13" x14ac:dyDescent="0.55000000000000004">
      <c r="A4982">
        <v>4977</v>
      </c>
      <c r="C4982">
        <f t="shared" si="237"/>
        <v>-6.8317938476846279E-2</v>
      </c>
      <c r="D4982">
        <f t="shared" si="238"/>
        <v>-5.9460465956075051E-4</v>
      </c>
      <c r="E4982" s="2">
        <f t="shared" si="239"/>
        <v>2.2050648233264442E-6</v>
      </c>
      <c r="K4982">
        <v>4977</v>
      </c>
      <c r="L4982" s="14">
        <v>6.29769184699098E-4</v>
      </c>
      <c r="M4982" s="14">
        <v>-6.9802884544326996E-2</v>
      </c>
    </row>
    <row r="4983" spans="1:13" x14ac:dyDescent="0.55000000000000004">
      <c r="A4983">
        <v>4978</v>
      </c>
      <c r="C4983">
        <f t="shared" si="237"/>
        <v>7.9354225578844861E-2</v>
      </c>
      <c r="D4983">
        <f t="shared" si="238"/>
        <v>-6.2699945662104321E-4</v>
      </c>
      <c r="E4983" s="2">
        <f t="shared" si="239"/>
        <v>7.7956105023405678E-2</v>
      </c>
      <c r="K4983">
        <v>4978</v>
      </c>
      <c r="L4983" s="14">
        <v>5.1455747672942104E-4</v>
      </c>
      <c r="M4983" s="14">
        <v>-0.199851979623342</v>
      </c>
    </row>
    <row r="4984" spans="1:13" x14ac:dyDescent="0.55000000000000004">
      <c r="A4984">
        <v>4979</v>
      </c>
      <c r="C4984">
        <f t="shared" si="237"/>
        <v>0.20711015166707877</v>
      </c>
      <c r="D4984">
        <f t="shared" si="238"/>
        <v>-5.0203060617219598E-4</v>
      </c>
      <c r="E4984" s="2">
        <f t="shared" si="239"/>
        <v>0.23712717660977953</v>
      </c>
      <c r="K4984">
        <v>4979</v>
      </c>
      <c r="L4984" s="14">
        <v>2.7047165663001901E-4</v>
      </c>
      <c r="M4984" s="14">
        <v>-0.27984690661401801</v>
      </c>
    </row>
    <row r="4985" spans="1:13" x14ac:dyDescent="0.55000000000000004">
      <c r="A4985">
        <v>4980</v>
      </c>
      <c r="C4985">
        <f t="shared" si="237"/>
        <v>0.2828857952245582</v>
      </c>
      <c r="D4985">
        <f t="shared" si="238"/>
        <v>-2.5106265553899166E-4</v>
      </c>
      <c r="E4985" s="2">
        <f t="shared" si="239"/>
        <v>0.32791454821094401</v>
      </c>
      <c r="K4985">
        <v>4980</v>
      </c>
      <c r="L4985" s="14">
        <v>-4.1355467756713699E-5</v>
      </c>
      <c r="M4985" s="14">
        <v>-0.28975243979904203</v>
      </c>
    </row>
    <row r="4986" spans="1:13" x14ac:dyDescent="0.55000000000000004">
      <c r="A4986">
        <v>4981</v>
      </c>
      <c r="C4986">
        <f t="shared" si="237"/>
        <v>0.28766306694012533</v>
      </c>
      <c r="D4986">
        <f t="shared" si="238"/>
        <v>6.2916729653609836E-5</v>
      </c>
      <c r="E4986" s="2">
        <f t="shared" si="239"/>
        <v>0.26496832832797967</v>
      </c>
      <c r="K4986">
        <v>4981</v>
      </c>
      <c r="L4986" s="14">
        <v>-3.4282485869308098E-4</v>
      </c>
      <c r="M4986" s="14">
        <v>-0.227087676942756</v>
      </c>
    </row>
    <row r="4987" spans="1:13" x14ac:dyDescent="0.55000000000000004">
      <c r="A4987">
        <v>4982</v>
      </c>
      <c r="C4987">
        <f t="shared" si="237"/>
        <v>0.22024297231149689</v>
      </c>
      <c r="D4987">
        <f t="shared" si="238"/>
        <v>3.6110534187879791E-4</v>
      </c>
      <c r="E4987" s="2">
        <f t="shared" si="239"/>
        <v>0.10744652598160923</v>
      </c>
      <c r="K4987">
        <v>4982</v>
      </c>
      <c r="L4987" s="14">
        <v>-5.5843163703874496E-4</v>
      </c>
      <c r="M4987" s="14">
        <v>-0.10754739664648399</v>
      </c>
    </row>
    <row r="4988" spans="1:13" x14ac:dyDescent="0.55000000000000004">
      <c r="A4988">
        <v>4983</v>
      </c>
      <c r="C4988">
        <f t="shared" si="237"/>
        <v>9.7546533985724465E-2</v>
      </c>
      <c r="D4988">
        <f t="shared" si="238"/>
        <v>5.6866412479367667E-4</v>
      </c>
      <c r="E4988" s="2">
        <f t="shared" si="239"/>
        <v>3.4360391695739748E-3</v>
      </c>
      <c r="K4988">
        <v>4983</v>
      </c>
      <c r="L4988" s="14">
        <v>-6.3417574762968196E-4</v>
      </c>
      <c r="M4988" s="14">
        <v>3.8928796315510897E-2</v>
      </c>
    </row>
    <row r="4989" spans="1:13" x14ac:dyDescent="0.55000000000000004">
      <c r="A4989">
        <v>4984</v>
      </c>
      <c r="C4989">
        <f t="shared" si="237"/>
        <v>-4.9632028252669817E-2</v>
      </c>
      <c r="D4989">
        <f t="shared" si="238"/>
        <v>6.3350019887403264E-4</v>
      </c>
      <c r="E4989" s="2">
        <f t="shared" si="239"/>
        <v>5.0754258951173893E-2</v>
      </c>
      <c r="K4989">
        <v>4984</v>
      </c>
      <c r="L4989" s="14">
        <v>-5.5108660808604495E-4</v>
      </c>
      <c r="M4989" s="14">
        <v>0.175655030743567</v>
      </c>
    </row>
    <row r="4990" spans="1:13" x14ac:dyDescent="0.55000000000000004">
      <c r="A4990">
        <v>4985</v>
      </c>
      <c r="C4990">
        <f t="shared" si="237"/>
        <v>-0.18435399755811857</v>
      </c>
      <c r="D4990">
        <f t="shared" si="238"/>
        <v>5.3934107616413103E-4</v>
      </c>
      <c r="E4990" s="2">
        <f t="shared" si="239"/>
        <v>0.20497474864852491</v>
      </c>
      <c r="K4990">
        <v>4985</v>
      </c>
      <c r="L4990" s="14">
        <v>-3.2997440885413801E-4</v>
      </c>
      <c r="M4990" s="14">
        <v>0.26838737303719701</v>
      </c>
    </row>
    <row r="4991" spans="1:13" x14ac:dyDescent="0.55000000000000004">
      <c r="A4991">
        <v>4986</v>
      </c>
      <c r="C4991">
        <f t="shared" si="237"/>
        <v>-0.27280699935254027</v>
      </c>
      <c r="D4991">
        <f t="shared" si="238"/>
        <v>3.0981871174467861E-4</v>
      </c>
      <c r="E4991" s="2">
        <f t="shared" si="239"/>
        <v>0.32115731365610323</v>
      </c>
      <c r="K4991">
        <v>4986</v>
      </c>
      <c r="L4991" s="14">
        <v>-2.6218071912093398E-5</v>
      </c>
      <c r="M4991" s="14">
        <v>0.29390043279927403</v>
      </c>
    </row>
    <row r="4992" spans="1:13" x14ac:dyDescent="0.55000000000000004">
      <c r="A4992">
        <v>4987</v>
      </c>
      <c r="C4992">
        <f t="shared" si="237"/>
        <v>-0.29279119462476549</v>
      </c>
      <c r="D4992">
        <f t="shared" si="238"/>
        <v>2.5383811376000756E-6</v>
      </c>
      <c r="E4992" s="2">
        <f t="shared" si="239"/>
        <v>0.29008511322952912</v>
      </c>
      <c r="K4992">
        <v>4987</v>
      </c>
      <c r="L4992" s="14">
        <v>2.8410474378544602E-4</v>
      </c>
      <c r="M4992" s="14">
        <v>0.24580430594085301</v>
      </c>
    </row>
    <row r="4993" spans="1:13" x14ac:dyDescent="0.55000000000000004">
      <c r="A4993">
        <v>4988</v>
      </c>
      <c r="C4993">
        <f t="shared" si="237"/>
        <v>-0.2392909715961325</v>
      </c>
      <c r="D4993">
        <f t="shared" si="238"/>
        <v>-3.0537902962614257E-4</v>
      </c>
      <c r="E4993" s="2">
        <f t="shared" si="239"/>
        <v>0.14095214308876577</v>
      </c>
      <c r="K4993">
        <v>4988</v>
      </c>
      <c r="L4993" s="14">
        <v>5.2327176394404405E-4</v>
      </c>
      <c r="M4993" s="14">
        <v>0.136144965800337</v>
      </c>
    </row>
    <row r="4994" spans="1:13" x14ac:dyDescent="0.55000000000000004">
      <c r="A4994">
        <v>4989</v>
      </c>
      <c r="C4994">
        <f t="shared" si="237"/>
        <v>-0.12573375855009863</v>
      </c>
      <c r="D4994">
        <f t="shared" si="238"/>
        <v>-5.366527408375522E-4</v>
      </c>
      <c r="E4994" s="2">
        <f t="shared" si="239"/>
        <v>1.3952578423562253E-2</v>
      </c>
      <c r="K4994">
        <v>4989</v>
      </c>
      <c r="L4994" s="14">
        <v>6.3138212468050203E-4</v>
      </c>
      <c r="M4994" s="14">
        <v>-7.6127256069252504E-3</v>
      </c>
    </row>
    <row r="4995" spans="1:13" x14ac:dyDescent="0.55000000000000004">
      <c r="A4995">
        <v>4990</v>
      </c>
      <c r="C4995">
        <f t="shared" si="237"/>
        <v>1.9379977634662832E-2</v>
      </c>
      <c r="D4995">
        <f t="shared" si="238"/>
        <v>-6.3323792584098974E-4</v>
      </c>
      <c r="E4995" s="2">
        <f t="shared" si="239"/>
        <v>2.8508208636695603E-2</v>
      </c>
      <c r="K4995">
        <v>4990</v>
      </c>
      <c r="L4995" s="14">
        <v>5.8135891548038695E-4</v>
      </c>
      <c r="M4995" s="14">
        <v>-0.14946376266001199</v>
      </c>
    </row>
    <row r="4996" spans="1:13" x14ac:dyDescent="0.55000000000000004">
      <c r="A4996">
        <v>4991</v>
      </c>
      <c r="C4996">
        <f t="shared" si="237"/>
        <v>0.15962974793064044</v>
      </c>
      <c r="D4996">
        <f t="shared" si="238"/>
        <v>-5.7089373905475874E-4</v>
      </c>
      <c r="E4996" s="2">
        <f t="shared" si="239"/>
        <v>0.17099086834148636</v>
      </c>
      <c r="K4996">
        <v>4991</v>
      </c>
      <c r="L4996" s="14">
        <v>3.8573075940932702E-4</v>
      </c>
      <c r="M4996" s="14">
        <v>-0.25388067314903001</v>
      </c>
    </row>
    <row r="4997" spans="1:13" x14ac:dyDescent="0.55000000000000004">
      <c r="A4997">
        <v>4992</v>
      </c>
      <c r="C4997">
        <f t="shared" si="237"/>
        <v>0.25981581622312755</v>
      </c>
      <c r="D4997">
        <f t="shared" si="238"/>
        <v>-3.652672572547853E-4</v>
      </c>
      <c r="E4997" s="2">
        <f t="shared" si="239"/>
        <v>0.307500648784723</v>
      </c>
      <c r="K4997">
        <v>4992</v>
      </c>
      <c r="L4997" s="14">
        <v>9.3493941744294805E-5</v>
      </c>
      <c r="M4997" s="14">
        <v>-0.29471159408651898</v>
      </c>
    </row>
    <row r="4998" spans="1:13" x14ac:dyDescent="0.55000000000000004">
      <c r="A4998">
        <v>4993</v>
      </c>
      <c r="C4998">
        <f t="shared" ref="C4998:C5061" si="240">$D$1*COS($B$2*(A4998-$L$2)+$B$1)</f>
        <v>0.2947935911282909</v>
      </c>
      <c r="D4998">
        <f t="shared" ref="D4998:D5061" si="241">$D$2*COS($B$2*(A4998-$L$3)+$B$3)</f>
        <v>-6.7966393104743506E-5</v>
      </c>
      <c r="E4998" s="2">
        <f t="shared" ref="E4998:E5061" si="242">(M4998-C4998)^2</f>
        <v>0.309718694504383</v>
      </c>
      <c r="K4998">
        <v>4993</v>
      </c>
      <c r="L4998" s="14">
        <v>-2.2215901362490401E-4</v>
      </c>
      <c r="M4998" s="14">
        <v>-0.26173016802704202</v>
      </c>
    </row>
    <row r="4999" spans="1:13" x14ac:dyDescent="0.55000000000000004">
      <c r="A4999">
        <v>4994</v>
      </c>
      <c r="C4999">
        <f t="shared" si="240"/>
        <v>0.25578438841612749</v>
      </c>
      <c r="D4999">
        <f t="shared" si="241"/>
        <v>2.4639260309669244E-4</v>
      </c>
      <c r="E4999" s="2">
        <f t="shared" si="242"/>
        <v>0.17554523434366681</v>
      </c>
      <c r="K4999">
        <v>4994</v>
      </c>
      <c r="L4999" s="14">
        <v>-4.8217086585727902E-4</v>
      </c>
      <c r="M4999" s="14">
        <v>-0.163196797729106</v>
      </c>
    </row>
    <row r="5000" spans="1:13" x14ac:dyDescent="0.55000000000000004">
      <c r="A5000">
        <v>4995</v>
      </c>
      <c r="C5000">
        <f t="shared" si="240"/>
        <v>0.15257869572047358</v>
      </c>
      <c r="D5000">
        <f t="shared" si="241"/>
        <v>4.9891224946200434E-4</v>
      </c>
      <c r="E5000" s="2">
        <f t="shared" si="242"/>
        <v>3.1105838184032036E-2</v>
      </c>
      <c r="K5000">
        <v>4995</v>
      </c>
      <c r="L5000" s="14">
        <v>-6.2142003356480699E-4</v>
      </c>
      <c r="M5000" s="14">
        <v>-2.37897770404823E-2</v>
      </c>
    </row>
    <row r="5001" spans="1:13" x14ac:dyDescent="0.55000000000000004">
      <c r="A5001">
        <v>4996</v>
      </c>
      <c r="C5001">
        <f t="shared" si="240"/>
        <v>1.1078966501640034E-2</v>
      </c>
      <c r="D5001">
        <f t="shared" si="241"/>
        <v>6.262154374524194E-4</v>
      </c>
      <c r="E5001" s="2">
        <f t="shared" si="242"/>
        <v>1.2209492951339607E-2</v>
      </c>
      <c r="K5001">
        <v>4996</v>
      </c>
      <c r="L5001" s="14">
        <v>-6.0503069885601299E-4</v>
      </c>
      <c r="M5001" s="14">
        <v>0.121575540888992</v>
      </c>
    </row>
    <row r="5002" spans="1:13" x14ac:dyDescent="0.55000000000000004">
      <c r="A5002">
        <v>4997</v>
      </c>
      <c r="C5002">
        <f t="shared" si="240"/>
        <v>-0.13320134978302031</v>
      </c>
      <c r="D5002">
        <f t="shared" si="241"/>
        <v>5.9635175021638658E-4</v>
      </c>
      <c r="E5002" s="2">
        <f t="shared" si="242"/>
        <v>0.13667281087245969</v>
      </c>
      <c r="K5002">
        <v>4997</v>
      </c>
      <c r="L5002" s="14">
        <v>-4.37107672280766E-4</v>
      </c>
      <c r="M5002" s="14">
        <v>0.23649151040291799</v>
      </c>
    </row>
    <row r="5003" spans="1:13" x14ac:dyDescent="0.55000000000000004">
      <c r="A5003">
        <v>4998</v>
      </c>
      <c r="C5003">
        <f t="shared" si="240"/>
        <v>-0.24405093493262026</v>
      </c>
      <c r="D5003">
        <f t="shared" si="241"/>
        <v>4.1681634377704657E-4</v>
      </c>
      <c r="E5003" s="2">
        <f t="shared" si="242"/>
        <v>0.28754009153301319</v>
      </c>
      <c r="K5003">
        <v>4998</v>
      </c>
      <c r="L5003" s="14">
        <v>-1.5970831756366601E-4</v>
      </c>
      <c r="M5003" s="14">
        <v>0.29217671404961298</v>
      </c>
    </row>
    <row r="5004" spans="1:13" x14ac:dyDescent="0.55000000000000004">
      <c r="A5004">
        <v>4999</v>
      </c>
      <c r="C5004">
        <f t="shared" si="240"/>
        <v>-0.29364887960159231</v>
      </c>
      <c r="D5004">
        <f t="shared" si="241"/>
        <v>1.3266882083952071E-4</v>
      </c>
      <c r="E5004" s="2">
        <f t="shared" si="242"/>
        <v>0.32300277027361346</v>
      </c>
      <c r="K5004">
        <v>4999</v>
      </c>
      <c r="L5004" s="14">
        <v>1.5769097604572701E-4</v>
      </c>
      <c r="M5004" s="14">
        <v>0.27468444712983697</v>
      </c>
    </row>
    <row r="5005" spans="1:13" x14ac:dyDescent="0.55000000000000004">
      <c r="A5005">
        <v>5000</v>
      </c>
      <c r="C5005">
        <f t="shared" si="240"/>
        <v>-0.26954714511783451</v>
      </c>
      <c r="D5005">
        <f t="shared" si="241"/>
        <v>-1.8477577969186311E-4</v>
      </c>
      <c r="E5005" s="2">
        <f t="shared" si="242"/>
        <v>0.20971170105771331</v>
      </c>
      <c r="K5005">
        <v>5000</v>
      </c>
      <c r="L5005" s="14">
        <v>4.3559558646067299E-4</v>
      </c>
      <c r="M5005" s="14">
        <v>0.18839575640779599</v>
      </c>
    </row>
    <row r="5006" spans="1:13" x14ac:dyDescent="0.55000000000000004">
      <c r="A5006">
        <v>5001</v>
      </c>
      <c r="C5006">
        <f t="shared" si="240"/>
        <v>-0.1777947588142271</v>
      </c>
      <c r="D5006">
        <f t="shared" si="241"/>
        <v>-4.5584555428178916E-4</v>
      </c>
      <c r="E5006" s="2">
        <f t="shared" si="242"/>
        <v>5.4157173504479524E-2</v>
      </c>
      <c r="K5006">
        <v>5001</v>
      </c>
      <c r="L5006" s="14">
        <v>6.0440258000770699E-4</v>
      </c>
      <c r="M5006" s="14">
        <v>5.4922179770998197E-2</v>
      </c>
    </row>
    <row r="5007" spans="1:13" x14ac:dyDescent="0.55000000000000004">
      <c r="A5007">
        <v>5002</v>
      </c>
      <c r="C5007">
        <f t="shared" si="240"/>
        <v>-4.1419635663543196E-2</v>
      </c>
      <c r="D5007">
        <f t="shared" si="241"/>
        <v>-6.1250770321330712E-4</v>
      </c>
      <c r="E5007" s="2">
        <f t="shared" si="242"/>
        <v>2.5895235948692574E-3</v>
      </c>
      <c r="K5007">
        <v>5002</v>
      </c>
      <c r="L5007" s="14">
        <v>6.21833197950414E-4</v>
      </c>
      <c r="M5007" s="14">
        <v>-9.2306997501913804E-2</v>
      </c>
    </row>
    <row r="5008" spans="1:13" x14ac:dyDescent="0.55000000000000004">
      <c r="A5008">
        <v>5003</v>
      </c>
      <c r="C5008">
        <f t="shared" si="240"/>
        <v>0.10535094298204241</v>
      </c>
      <c r="D5008">
        <f t="shared" si="241"/>
        <v>-6.1544332927628204E-4</v>
      </c>
      <c r="E5008" s="2">
        <f t="shared" si="242"/>
        <v>0.10353481159988816</v>
      </c>
      <c r="K5008">
        <v>5003</v>
      </c>
      <c r="L5008" s="14">
        <v>4.83521833893338E-4</v>
      </c>
      <c r="M5008" s="14">
        <v>-0.21641731461943101</v>
      </c>
    </row>
    <row r="5009" spans="1:13" x14ac:dyDescent="0.55000000000000004">
      <c r="A5009">
        <v>5004</v>
      </c>
      <c r="C5009">
        <f t="shared" si="240"/>
        <v>0.22568065555943928</v>
      </c>
      <c r="D5009">
        <f t="shared" si="241"/>
        <v>-4.6391565221014149E-4</v>
      </c>
      <c r="E5009" s="2">
        <f t="shared" si="242"/>
        <v>0.2621493538008019</v>
      </c>
      <c r="K5009">
        <v>5004</v>
      </c>
      <c r="L5009" s="14">
        <v>2.2410942698598599E-4</v>
      </c>
      <c r="M5009" s="14">
        <v>-0.28632457273496198</v>
      </c>
    </row>
    <row r="5010" spans="1:13" x14ac:dyDescent="0.55000000000000004">
      <c r="A5010">
        <v>5005</v>
      </c>
      <c r="C5010">
        <f t="shared" si="240"/>
        <v>0.28936928056420058</v>
      </c>
      <c r="D5010">
        <f t="shared" si="241"/>
        <v>-1.9595492500421496E-4</v>
      </c>
      <c r="E5010" s="2">
        <f t="shared" si="242"/>
        <v>0.3293489813886365</v>
      </c>
      <c r="K5010">
        <v>5005</v>
      </c>
      <c r="L5010" s="14">
        <v>-9.1432576183958402E-5</v>
      </c>
      <c r="M5010" s="14">
        <v>-0.28452006538032598</v>
      </c>
    </row>
    <row r="5011" spans="1:13" x14ac:dyDescent="0.55000000000000004">
      <c r="A5011">
        <v>5006</v>
      </c>
      <c r="C5011">
        <f t="shared" si="240"/>
        <v>0.28043231556782705</v>
      </c>
      <c r="D5011">
        <f t="shared" si="241"/>
        <v>1.2118635797567464E-4</v>
      </c>
      <c r="E5011" s="2">
        <f t="shared" si="242"/>
        <v>0.24195386178468536</v>
      </c>
      <c r="K5011">
        <v>5006</v>
      </c>
      <c r="L5011" s="14">
        <v>-3.8407472344210601E-4</v>
      </c>
      <c r="M5011" s="14">
        <v>-0.211455742616843</v>
      </c>
    </row>
    <row r="5012" spans="1:13" x14ac:dyDescent="0.55000000000000004">
      <c r="A5012">
        <v>5007</v>
      </c>
      <c r="C5012">
        <f t="shared" si="240"/>
        <v>0.20111275040970142</v>
      </c>
      <c r="D5012">
        <f t="shared" si="241"/>
        <v>4.079124195058848E-4</v>
      </c>
      <c r="E5012" s="2">
        <f t="shared" si="242"/>
        <v>8.210733083549536E-2</v>
      </c>
      <c r="K5012">
        <v>5007</v>
      </c>
      <c r="L5012" s="14">
        <v>-5.8052297358757296E-4</v>
      </c>
      <c r="M5012" s="14">
        <v>-8.5431017338779502E-2</v>
      </c>
    </row>
    <row r="5013" spans="1:13" x14ac:dyDescent="0.55000000000000004">
      <c r="A5013">
        <v>5008</v>
      </c>
      <c r="C5013">
        <f t="shared" si="240"/>
        <v>7.1318124018506901E-2</v>
      </c>
      <c r="D5013">
        <f t="shared" si="241"/>
        <v>5.9226106185623862E-4</v>
      </c>
      <c r="E5013" s="2">
        <f t="shared" si="242"/>
        <v>8.7005759902641881E-5</v>
      </c>
      <c r="K5013">
        <v>5008</v>
      </c>
      <c r="L5013" s="14">
        <v>-6.3157564369495801E-4</v>
      </c>
      <c r="M5013" s="14">
        <v>6.1990436207337303E-2</v>
      </c>
    </row>
    <row r="5014" spans="1:13" x14ac:dyDescent="0.55000000000000004">
      <c r="A5014">
        <v>5009</v>
      </c>
      <c r="C5014">
        <f t="shared" si="240"/>
        <v>-7.6375848234554303E-2</v>
      </c>
      <c r="D5014">
        <f t="shared" si="241"/>
        <v>6.2796466155333518E-4</v>
      </c>
      <c r="E5014" s="2">
        <f t="shared" si="242"/>
        <v>7.3041466851462733E-2</v>
      </c>
      <c r="K5014">
        <v>5009</v>
      </c>
      <c r="L5014" s="14">
        <v>-5.2444627582809401E-4</v>
      </c>
      <c r="M5014" s="14">
        <v>0.19388600044457899</v>
      </c>
    </row>
    <row r="5015" spans="1:13" x14ac:dyDescent="0.55000000000000004">
      <c r="A5015">
        <v>5010</v>
      </c>
      <c r="C5015">
        <f t="shared" si="240"/>
        <v>-0.20490109245434626</v>
      </c>
      <c r="D5015">
        <f t="shared" si="241"/>
        <v>5.0606236764815394E-4</v>
      </c>
      <c r="E5015" s="2">
        <f t="shared" si="242"/>
        <v>0.2324423032004854</v>
      </c>
      <c r="K5015">
        <v>5010</v>
      </c>
      <c r="L5015" s="14">
        <v>-2.8596608475158701E-4</v>
      </c>
      <c r="M5015" s="14">
        <v>0.27722161308905102</v>
      </c>
    </row>
    <row r="5016" spans="1:13" x14ac:dyDescent="0.55000000000000004">
      <c r="A5016">
        <v>5011</v>
      </c>
      <c r="C5016">
        <f t="shared" si="240"/>
        <v>-0.28200048144251189</v>
      </c>
      <c r="D5016">
        <f t="shared" si="241"/>
        <v>2.5714908641098695E-4</v>
      </c>
      <c r="E5016" s="2">
        <f t="shared" si="242"/>
        <v>0.32847322207944801</v>
      </c>
      <c r="K5016">
        <v>5011</v>
      </c>
      <c r="L5016" s="14">
        <v>2.4136086255751999E-5</v>
      </c>
      <c r="M5016" s="14">
        <v>0.29112535297733699</v>
      </c>
    </row>
    <row r="5017" spans="1:13" x14ac:dyDescent="0.55000000000000004">
      <c r="A5017">
        <v>5012</v>
      </c>
      <c r="C5017">
        <f t="shared" si="240"/>
        <v>-0.2883236936871249</v>
      </c>
      <c r="D5017">
        <f t="shared" si="241"/>
        <v>-5.6303195242664449E-5</v>
      </c>
      <c r="E5017" s="2">
        <f t="shared" si="242"/>
        <v>0.27085637372600296</v>
      </c>
      <c r="K5017">
        <v>5012</v>
      </c>
      <c r="L5017" s="14">
        <v>3.2819322473092902E-4</v>
      </c>
      <c r="M5017" s="14">
        <v>0.23211494220187501</v>
      </c>
    </row>
    <row r="5018" spans="1:13" x14ac:dyDescent="0.55000000000000004">
      <c r="A5018">
        <v>5013</v>
      </c>
      <c r="C5018">
        <f t="shared" si="240"/>
        <v>-0.2222837361989356</v>
      </c>
      <c r="D5018">
        <f t="shared" si="241"/>
        <v>-3.5562456166377779E-4</v>
      </c>
      <c r="E5018" s="2">
        <f t="shared" si="242"/>
        <v>0.11374001797271591</v>
      </c>
      <c r="K5018">
        <v>5013</v>
      </c>
      <c r="L5018" s="14">
        <v>5.5005233410929002E-4</v>
      </c>
      <c r="M5018" s="14">
        <v>0.11496990421539099</v>
      </c>
    </row>
    <row r="5019" spans="1:13" x14ac:dyDescent="0.55000000000000004">
      <c r="A5019">
        <v>5014</v>
      </c>
      <c r="C5019">
        <f t="shared" si="240"/>
        <v>-0.10045524629376679</v>
      </c>
      <c r="D5019">
        <f t="shared" si="241"/>
        <v>-5.6569165908287595E-4</v>
      </c>
      <c r="E5019" s="2">
        <f t="shared" si="242"/>
        <v>4.8281911833000148E-3</v>
      </c>
      <c r="K5019">
        <v>5014</v>
      </c>
      <c r="L5019" s="14">
        <v>6.3414742413302801E-4</v>
      </c>
      <c r="M5019" s="14">
        <v>-3.09700595033435E-2</v>
      </c>
    </row>
    <row r="5020" spans="1:13" x14ac:dyDescent="0.55000000000000004">
      <c r="A5020">
        <v>5015</v>
      </c>
      <c r="C5020">
        <f t="shared" si="240"/>
        <v>4.6585393002551677E-2</v>
      </c>
      <c r="D5020">
        <f t="shared" si="241"/>
        <v>-6.3378207390625628E-4</v>
      </c>
      <c r="E5020" s="2">
        <f t="shared" si="242"/>
        <v>4.6543218045116637E-2</v>
      </c>
      <c r="K5020">
        <v>5015</v>
      </c>
      <c r="L5020" s="14">
        <v>5.5941635781763595E-4</v>
      </c>
      <c r="M5020" s="14">
        <v>-0.169153379695164</v>
      </c>
    </row>
    <row r="5021" spans="1:13" x14ac:dyDescent="0.55000000000000004">
      <c r="A5021">
        <v>5016</v>
      </c>
      <c r="C5021">
        <f t="shared" si="240"/>
        <v>0.18193408059740257</v>
      </c>
      <c r="D5021">
        <f t="shared" si="241"/>
        <v>-5.4280654724531716E-4</v>
      </c>
      <c r="E5021" s="2">
        <f t="shared" si="242"/>
        <v>0.19972431784069011</v>
      </c>
      <c r="K5021">
        <v>5016</v>
      </c>
      <c r="L5021" s="14">
        <v>3.4457599431968102E-4</v>
      </c>
      <c r="M5021" s="14">
        <v>-0.26497118659094698</v>
      </c>
    </row>
    <row r="5022" spans="1:13" x14ac:dyDescent="0.55000000000000004">
      <c r="A5022">
        <v>5017</v>
      </c>
      <c r="C5022">
        <f t="shared" si="240"/>
        <v>0.27162114882761518</v>
      </c>
      <c r="D5022">
        <f t="shared" si="241"/>
        <v>-3.1559801868400687E-4</v>
      </c>
      <c r="E5022" s="2">
        <f t="shared" si="242"/>
        <v>0.32040860039265867</v>
      </c>
      <c r="K5022">
        <v>5017</v>
      </c>
      <c r="L5022" s="14">
        <v>4.3434435450082003E-5</v>
      </c>
      <c r="M5022" s="14">
        <v>-0.294425316043122</v>
      </c>
    </row>
    <row r="5023" spans="1:13" x14ac:dyDescent="0.55000000000000004">
      <c r="A5023">
        <v>5018</v>
      </c>
      <c r="C5023">
        <f t="shared" si="240"/>
        <v>0.29313703402332958</v>
      </c>
      <c r="D5023">
        <f t="shared" si="241"/>
        <v>-9.1810397090370727E-6</v>
      </c>
      <c r="E5023" s="2">
        <f t="shared" si="242"/>
        <v>0.29514863032369615</v>
      </c>
      <c r="K5023">
        <v>5018</v>
      </c>
      <c r="L5023" s="14">
        <v>-2.6858554722566599E-4</v>
      </c>
      <c r="M5023" s="14">
        <v>-0.25013879861023802</v>
      </c>
    </row>
    <row r="5024" spans="1:13" x14ac:dyDescent="0.55000000000000004">
      <c r="A5024">
        <v>5019</v>
      </c>
      <c r="C5024">
        <f t="shared" si="240"/>
        <v>0.24108170251760933</v>
      </c>
      <c r="D5024">
        <f t="shared" si="241"/>
        <v>2.9954018671193882E-4</v>
      </c>
      <c r="E5024" s="2">
        <f t="shared" si="242"/>
        <v>0.14767509175479149</v>
      </c>
      <c r="K5024">
        <v>5019</v>
      </c>
      <c r="L5024" s="14">
        <v>-5.1333661341497504E-4</v>
      </c>
      <c r="M5024" s="14">
        <v>-0.14320346731697001</v>
      </c>
    </row>
    <row r="5025" spans="1:13" x14ac:dyDescent="0.55000000000000004">
      <c r="A5025">
        <v>5020</v>
      </c>
      <c r="C5025">
        <f t="shared" si="240"/>
        <v>0.12851994528099236</v>
      </c>
      <c r="D5025">
        <f t="shared" si="241"/>
        <v>5.3308314007188883E-4</v>
      </c>
      <c r="E5025" s="2">
        <f t="shared" si="242"/>
        <v>1.6620852314723159E-2</v>
      </c>
      <c r="K5025">
        <v>5020</v>
      </c>
      <c r="L5025" s="14">
        <v>-6.2951934026535001E-4</v>
      </c>
      <c r="M5025" s="14">
        <v>-4.0193926435221999E-4</v>
      </c>
    </row>
    <row r="5026" spans="1:13" x14ac:dyDescent="0.55000000000000004">
      <c r="A5026">
        <v>5021</v>
      </c>
      <c r="C5026">
        <f t="shared" si="240"/>
        <v>-1.6297609236884735E-2</v>
      </c>
      <c r="D5026">
        <f t="shared" si="241"/>
        <v>6.3283346177890154E-4</v>
      </c>
      <c r="E5026" s="2">
        <f t="shared" si="242"/>
        <v>2.5216762312009883E-2</v>
      </c>
      <c r="K5026">
        <v>5021</v>
      </c>
      <c r="L5026" s="14">
        <v>-5.8803504309179998E-4</v>
      </c>
      <c r="M5026" s="14">
        <v>0.142500256970473</v>
      </c>
    </row>
    <row r="5027" spans="1:13" x14ac:dyDescent="0.55000000000000004">
      <c r="A5027">
        <v>5022</v>
      </c>
      <c r="C5027">
        <f t="shared" si="240"/>
        <v>-0.15702480736264959</v>
      </c>
      <c r="D5027">
        <f t="shared" si="241"/>
        <v>5.7375592365040379E-4</v>
      </c>
      <c r="E5027" s="2">
        <f t="shared" si="242"/>
        <v>0.16543513945322141</v>
      </c>
      <c r="K5027">
        <v>5022</v>
      </c>
      <c r="L5027" s="14">
        <v>-3.9927372147133998E-4</v>
      </c>
      <c r="M5027" s="14">
        <v>0.24971237983962899</v>
      </c>
    </row>
    <row r="5028" spans="1:13" x14ac:dyDescent="0.55000000000000004">
      <c r="A5028">
        <v>5023</v>
      </c>
      <c r="C5028">
        <f t="shared" si="240"/>
        <v>-0.25834208865967934</v>
      </c>
      <c r="D5028">
        <f t="shared" si="241"/>
        <v>3.7067774250469312E-4</v>
      </c>
      <c r="E5028" s="2">
        <f t="shared" si="242"/>
        <v>0.30550445772631935</v>
      </c>
      <c r="K5028">
        <v>5023</v>
      </c>
      <c r="L5028" s="14">
        <v>-1.10511819394038E-4</v>
      </c>
      <c r="M5028" s="14">
        <v>0.29438248807480899</v>
      </c>
    </row>
    <row r="5029" spans="1:13" x14ac:dyDescent="0.55000000000000004">
      <c r="A5029">
        <v>5024</v>
      </c>
      <c r="C5029">
        <f t="shared" si="240"/>
        <v>-0.29482095112411061</v>
      </c>
      <c r="D5029">
        <f t="shared" si="241"/>
        <v>7.4567261255211264E-5</v>
      </c>
      <c r="E5029" s="2">
        <f t="shared" si="242"/>
        <v>0.31376088295765536</v>
      </c>
      <c r="K5029">
        <v>5024</v>
      </c>
      <c r="L5029" s="14">
        <v>2.05928453416056E-4</v>
      </c>
      <c r="M5029" s="14">
        <v>0.26532267595527997</v>
      </c>
    </row>
    <row r="5030" spans="1:13" x14ac:dyDescent="0.55000000000000004">
      <c r="A5030">
        <v>5025</v>
      </c>
      <c r="C5030">
        <f t="shared" si="240"/>
        <v>-0.25730596918896731</v>
      </c>
      <c r="D5030">
        <f t="shared" si="241"/>
        <v>-2.4025803081617123E-4</v>
      </c>
      <c r="E5030" s="2">
        <f t="shared" si="242"/>
        <v>0.18242903666526103</v>
      </c>
      <c r="K5030">
        <v>5025</v>
      </c>
      <c r="L5030" s="14">
        <v>4.7079266758071899E-4</v>
      </c>
      <c r="M5030" s="14">
        <v>0.16981115370036501</v>
      </c>
    </row>
    <row r="5031" spans="1:13" x14ac:dyDescent="0.55000000000000004">
      <c r="A5031">
        <v>5026</v>
      </c>
      <c r="C5031">
        <f t="shared" si="240"/>
        <v>-0.15521261256871693</v>
      </c>
      <c r="D5031">
        <f t="shared" si="241"/>
        <v>-4.947836213872786E-4</v>
      </c>
      <c r="E5031" s="2">
        <f t="shared" si="242"/>
        <v>3.4962263514072257E-2</v>
      </c>
      <c r="K5031">
        <v>5026</v>
      </c>
      <c r="L5031" s="14">
        <v>6.17743937564116E-4</v>
      </c>
      <c r="M5031" s="14">
        <v>3.1769374569275199E-2</v>
      </c>
    </row>
    <row r="5032" spans="1:13" x14ac:dyDescent="0.55000000000000004">
      <c r="A5032">
        <v>5027</v>
      </c>
      <c r="C5032">
        <f t="shared" si="240"/>
        <v>-1.416416181495945E-2</v>
      </c>
      <c r="D5032">
        <f t="shared" si="241"/>
        <v>-6.2512895220568916E-4</v>
      </c>
      <c r="E5032" s="2">
        <f t="shared" si="242"/>
        <v>1.0013020173490442E-2</v>
      </c>
      <c r="K5032">
        <v>5027</v>
      </c>
      <c r="L5032" s="14">
        <v>6.0997740617940895E-4</v>
      </c>
      <c r="M5032" s="14">
        <v>-0.114229241505581</v>
      </c>
    </row>
    <row r="5033" spans="1:13" x14ac:dyDescent="0.55000000000000004">
      <c r="A5033">
        <v>5028</v>
      </c>
      <c r="C5033">
        <f t="shared" si="240"/>
        <v>0.13043919499751058</v>
      </c>
      <c r="D5033">
        <f t="shared" si="241"/>
        <v>-5.9858009269328906E-4</v>
      </c>
      <c r="E5033" s="2">
        <f t="shared" si="242"/>
        <v>0.13108572774252678</v>
      </c>
      <c r="K5033">
        <v>5028</v>
      </c>
      <c r="L5033" s="14">
        <v>4.4943824939196002E-4</v>
      </c>
      <c r="M5033" s="14">
        <v>-0.231618435418597</v>
      </c>
    </row>
    <row r="5034" spans="1:13" x14ac:dyDescent="0.55000000000000004">
      <c r="A5034">
        <v>5029</v>
      </c>
      <c r="C5034">
        <f t="shared" si="240"/>
        <v>0.24230506330446133</v>
      </c>
      <c r="D5034">
        <f t="shared" si="241"/>
        <v>-4.2180024698557994E-4</v>
      </c>
      <c r="E5034" s="2">
        <f t="shared" si="242"/>
        <v>0.28441146971557252</v>
      </c>
      <c r="K5034">
        <v>5029</v>
      </c>
      <c r="L5034" s="14">
        <v>1.76334494931812E-4</v>
      </c>
      <c r="M5034" s="14">
        <v>-0.290997355324568</v>
      </c>
    </row>
    <row r="5035" spans="1:13" x14ac:dyDescent="0.55000000000000004">
      <c r="A5035">
        <v>5030</v>
      </c>
      <c r="C5035">
        <f t="shared" si="240"/>
        <v>0.2933574681094081</v>
      </c>
      <c r="D5035">
        <f t="shared" si="241"/>
        <v>-1.3915743012673295E-4</v>
      </c>
      <c r="E5035" s="2">
        <f t="shared" si="242"/>
        <v>0.32587160685845068</v>
      </c>
      <c r="K5035">
        <v>5030</v>
      </c>
      <c r="L5035" s="14">
        <v>-1.4093332768379699E-4</v>
      </c>
      <c r="M5035" s="14">
        <v>-0.27749418237296603</v>
      </c>
    </row>
    <row r="5036" spans="1:13" x14ac:dyDescent="0.55000000000000004">
      <c r="A5036">
        <v>5031</v>
      </c>
      <c r="C5036">
        <f t="shared" si="240"/>
        <v>0.2707833319036963</v>
      </c>
      <c r="D5036">
        <f t="shared" si="241"/>
        <v>1.7841096848803038E-4</v>
      </c>
      <c r="E5036" s="2">
        <f t="shared" si="242"/>
        <v>0.21648008295444529</v>
      </c>
      <c r="K5036">
        <v>5031</v>
      </c>
      <c r="L5036" s="14">
        <v>-4.2290352409410798E-4</v>
      </c>
      <c r="M5036" s="14">
        <v>-0.19449086999712401</v>
      </c>
    </row>
    <row r="5037" spans="1:13" x14ac:dyDescent="0.55000000000000004">
      <c r="A5037">
        <v>5032</v>
      </c>
      <c r="C5037">
        <f t="shared" si="240"/>
        <v>0.18024828705161999</v>
      </c>
      <c r="D5037">
        <f t="shared" si="241"/>
        <v>4.5120197461388794E-4</v>
      </c>
      <c r="E5037" s="2">
        <f t="shared" si="242"/>
        <v>5.9060858873050577E-2</v>
      </c>
      <c r="K5037">
        <v>5032</v>
      </c>
      <c r="L5037" s="14">
        <v>-5.9895490939205196E-4</v>
      </c>
      <c r="M5037" s="14">
        <v>-6.27761126967398E-2</v>
      </c>
    </row>
    <row r="5038" spans="1:13" x14ac:dyDescent="0.55000000000000004">
      <c r="A5038">
        <v>5033</v>
      </c>
      <c r="C5038">
        <f t="shared" si="240"/>
        <v>4.4474721481173971E-2</v>
      </c>
      <c r="D5038">
        <f t="shared" si="241"/>
        <v>6.107507956991013E-4</v>
      </c>
      <c r="E5038" s="2">
        <f t="shared" si="242"/>
        <v>1.6149620143893983E-3</v>
      </c>
      <c r="K5038">
        <v>5033</v>
      </c>
      <c r="L5038" s="14">
        <v>-6.2499432198625398E-4</v>
      </c>
      <c r="M5038" s="14">
        <v>8.46613114632737E-2</v>
      </c>
    </row>
    <row r="5039" spans="1:13" x14ac:dyDescent="0.55000000000000004">
      <c r="A5039">
        <v>5034</v>
      </c>
      <c r="C5039">
        <f t="shared" si="240"/>
        <v>-0.10246106172829952</v>
      </c>
      <c r="D5039">
        <f t="shared" si="241"/>
        <v>6.1701404066916512E-4</v>
      </c>
      <c r="E5039" s="2">
        <f t="shared" si="242"/>
        <v>9.8191886657916852E-2</v>
      </c>
      <c r="K5039">
        <v>5034</v>
      </c>
      <c r="L5039" s="14">
        <v>-4.9450002945570799E-4</v>
      </c>
      <c r="M5039" s="14">
        <v>0.210894784966663</v>
      </c>
    </row>
    <row r="5040" spans="1:13" x14ac:dyDescent="0.55000000000000004">
      <c r="A5040">
        <v>5035</v>
      </c>
      <c r="C5040">
        <f t="shared" si="240"/>
        <v>-0.22368127815039293</v>
      </c>
      <c r="D5040">
        <f t="shared" si="241"/>
        <v>4.6841976705843351E-4</v>
      </c>
      <c r="E5040" s="2">
        <f t="shared" si="242"/>
        <v>0.25805346360769815</v>
      </c>
      <c r="K5040">
        <v>5035</v>
      </c>
      <c r="L5040" s="14">
        <v>-2.40155136892508E-4</v>
      </c>
      <c r="M5040" s="14">
        <v>0.28430835127888798</v>
      </c>
    </row>
    <row r="5041" spans="1:13" x14ac:dyDescent="0.55000000000000004">
      <c r="A5041">
        <v>5036</v>
      </c>
      <c r="C5041">
        <f t="shared" si="240"/>
        <v>-0.28876220858599744</v>
      </c>
      <c r="D5041">
        <f t="shared" si="241"/>
        <v>2.0226200542024979E-4</v>
      </c>
      <c r="E5041" s="2">
        <f t="shared" si="242"/>
        <v>0.33094401317528893</v>
      </c>
      <c r="K5041">
        <v>5036</v>
      </c>
      <c r="L5041" s="14">
        <v>7.4338099519729296E-5</v>
      </c>
      <c r="M5041" s="14">
        <v>0.28651512729235001</v>
      </c>
    </row>
    <row r="5042" spans="1:13" x14ac:dyDescent="0.55000000000000004">
      <c r="A5042">
        <v>5037</v>
      </c>
      <c r="C5042">
        <f t="shared" si="240"/>
        <v>-0.28136991129093403</v>
      </c>
      <c r="D5042">
        <f t="shared" si="241"/>
        <v>-1.1465925623361489E-4</v>
      </c>
      <c r="E5042" s="2">
        <f t="shared" si="242"/>
        <v>0.24833510470029033</v>
      </c>
      <c r="K5042">
        <v>5037</v>
      </c>
      <c r="L5042" s="14">
        <v>3.7021289774716098E-4</v>
      </c>
      <c r="M5042" s="14">
        <v>0.216962412264633</v>
      </c>
    </row>
    <row r="5043" spans="1:13" x14ac:dyDescent="0.55000000000000004">
      <c r="A5043">
        <v>5038</v>
      </c>
      <c r="C5043">
        <f t="shared" si="240"/>
        <v>-0.20335969707055307</v>
      </c>
      <c r="D5043">
        <f t="shared" si="241"/>
        <v>-4.0280346139463775E-4</v>
      </c>
      <c r="E5043" s="2">
        <f t="shared" si="242"/>
        <v>8.7870633572014245E-2</v>
      </c>
      <c r="K5043">
        <v>5038</v>
      </c>
      <c r="L5043" s="14">
        <v>5.7336557909973404E-4</v>
      </c>
      <c r="M5043" s="14">
        <v>9.3070115148147795E-2</v>
      </c>
    </row>
    <row r="5044" spans="1:13" x14ac:dyDescent="0.55000000000000004">
      <c r="A5044">
        <v>5039</v>
      </c>
      <c r="C5044">
        <f t="shared" si="240"/>
        <v>-7.4310485367128587E-2</v>
      </c>
      <c r="D5044">
        <f t="shared" si="241"/>
        <v>-5.898524881734437E-4</v>
      </c>
      <c r="E5044" s="2">
        <f t="shared" si="242"/>
        <v>4.0716442428140868E-4</v>
      </c>
      <c r="K5044">
        <v>5039</v>
      </c>
      <c r="L5044" s="14">
        <v>6.3291529426495697E-4</v>
      </c>
      <c r="M5044" s="14">
        <v>-5.4132169672269199E-2</v>
      </c>
    </row>
    <row r="5045" spans="1:13" x14ac:dyDescent="0.55000000000000004">
      <c r="A5045">
        <v>5040</v>
      </c>
      <c r="C5045">
        <f t="shared" si="240"/>
        <v>7.3389091822693986E-2</v>
      </c>
      <c r="D5045">
        <f t="shared" si="241"/>
        <v>-6.2886097352466905E-4</v>
      </c>
      <c r="E5045" s="2">
        <f t="shared" si="242"/>
        <v>6.8207579586580344E-2</v>
      </c>
      <c r="K5045">
        <v>5040</v>
      </c>
      <c r="L5045" s="14">
        <v>5.33947447660085E-4</v>
      </c>
      <c r="M5045" s="14">
        <v>-0.18777671678666499</v>
      </c>
    </row>
    <row r="5046" spans="1:13" x14ac:dyDescent="0.55000000000000004">
      <c r="A5046">
        <v>5041</v>
      </c>
      <c r="C5046">
        <f t="shared" si="240"/>
        <v>0.20266955388433663</v>
      </c>
      <c r="D5046">
        <f t="shared" si="241"/>
        <v>-5.1003860985878748E-4</v>
      </c>
      <c r="E5046" s="2">
        <f t="shared" si="242"/>
        <v>0.22758717308938389</v>
      </c>
      <c r="K5046">
        <v>5041</v>
      </c>
      <c r="L5046" s="14">
        <v>3.0124915041925801E-4</v>
      </c>
      <c r="M5046" s="14">
        <v>-0.27439142029966002</v>
      </c>
    </row>
    <row r="5047" spans="1:13" x14ac:dyDescent="0.55000000000000004">
      <c r="A5047">
        <v>5042</v>
      </c>
      <c r="C5047">
        <f t="shared" si="240"/>
        <v>0.28108422985560533</v>
      </c>
      <c r="D5047">
        <f t="shared" si="241"/>
        <v>-2.6320730588343198E-4</v>
      </c>
      <c r="E5047" s="2">
        <f t="shared" si="242"/>
        <v>0.32875008393458593</v>
      </c>
      <c r="K5047">
        <v>5042</v>
      </c>
      <c r="L5047" s="14">
        <v>-6.8988653581258996E-6</v>
      </c>
      <c r="M5047" s="14">
        <v>-0.29228309039781297</v>
      </c>
    </row>
    <row r="5048" spans="1:13" x14ac:dyDescent="0.55000000000000004">
      <c r="A5048">
        <v>5043</v>
      </c>
      <c r="C5048">
        <f t="shared" si="240"/>
        <v>0.28895268892014186</v>
      </c>
      <c r="D5048">
        <f t="shared" si="241"/>
        <v>4.9683483901599961E-5</v>
      </c>
      <c r="E5048" s="2">
        <f t="shared" si="242"/>
        <v>0.27659535559478671</v>
      </c>
      <c r="K5048">
        <v>5043</v>
      </c>
      <c r="L5048" s="14">
        <v>-3.13319017509114E-4</v>
      </c>
      <c r="M5048" s="14">
        <v>-0.23697064731317899</v>
      </c>
    </row>
    <row r="5049" spans="1:13" x14ac:dyDescent="0.55000000000000004">
      <c r="A5049">
        <v>5044</v>
      </c>
      <c r="C5049">
        <f t="shared" si="240"/>
        <v>0.22430011370514713</v>
      </c>
      <c r="D5049">
        <f t="shared" si="241"/>
        <v>3.5010476647207793E-4</v>
      </c>
      <c r="E5049" s="2">
        <f t="shared" si="242"/>
        <v>0.12013679320051299</v>
      </c>
      <c r="K5049">
        <v>5044</v>
      </c>
      <c r="L5049" s="14">
        <v>-5.4126647803487101E-4</v>
      </c>
      <c r="M5049" s="14">
        <v>-0.122307435549789</v>
      </c>
    </row>
    <row r="5050" spans="1:13" x14ac:dyDescent="0.55000000000000004">
      <c r="A5050">
        <v>5045</v>
      </c>
      <c r="C5050">
        <f t="shared" si="240"/>
        <v>0.10335293782343628</v>
      </c>
      <c r="D5050">
        <f t="shared" si="241"/>
        <v>5.6265713227888049E-4</v>
      </c>
      <c r="E5050" s="2">
        <f t="shared" si="242"/>
        <v>6.4584537661419635E-3</v>
      </c>
      <c r="K5050">
        <v>5045</v>
      </c>
      <c r="L5050" s="14">
        <v>-6.3365039136333901E-4</v>
      </c>
      <c r="M5050" s="14">
        <v>2.2988432187291401E-2</v>
      </c>
    </row>
    <row r="5051" spans="1:13" x14ac:dyDescent="0.55000000000000004">
      <c r="A5051">
        <v>5046</v>
      </c>
      <c r="C5051">
        <f t="shared" si="240"/>
        <v>-4.3533646946272236E-2</v>
      </c>
      <c r="D5051">
        <f t="shared" si="241"/>
        <v>6.3399441775886594E-4</v>
      </c>
      <c r="E5051" s="2">
        <f t="shared" si="242"/>
        <v>4.2460868427110214E-2</v>
      </c>
      <c r="K5051">
        <v>5046</v>
      </c>
      <c r="L5051" s="14">
        <v>-5.6733263329321196E-4</v>
      </c>
      <c r="M5051" s="14">
        <v>0.16252670447318501</v>
      </c>
    </row>
    <row r="5052" spans="1:13" x14ac:dyDescent="0.55000000000000004">
      <c r="A5052">
        <v>5047</v>
      </c>
      <c r="C5052">
        <f t="shared" si="240"/>
        <v>-0.17949420394893634</v>
      </c>
      <c r="D5052">
        <f t="shared" si="241"/>
        <v>5.4621246792338029E-4</v>
      </c>
      <c r="E5052" s="2">
        <f t="shared" si="242"/>
        <v>0.19435168443274831</v>
      </c>
      <c r="K5052">
        <v>5047</v>
      </c>
      <c r="L5052" s="14">
        <v>-3.58922897738656E-4</v>
      </c>
      <c r="M5052" s="14">
        <v>0.26135915538129301</v>
      </c>
    </row>
    <row r="5053" spans="1:13" x14ac:dyDescent="0.55000000000000004">
      <c r="A5053">
        <v>5048</v>
      </c>
      <c r="C5053">
        <f t="shared" si="240"/>
        <v>-0.27040549919718732</v>
      </c>
      <c r="D5053">
        <f t="shared" si="241"/>
        <v>3.2134270188841687E-4</v>
      </c>
      <c r="E5053" s="2">
        <f t="shared" si="242"/>
        <v>0.31938105361064334</v>
      </c>
      <c r="K5053">
        <v>5048</v>
      </c>
      <c r="L5053" s="14">
        <v>-6.0618695849447502E-5</v>
      </c>
      <c r="M5053" s="14">
        <v>0.29473258446966599</v>
      </c>
    </row>
    <row r="5054" spans="1:13" x14ac:dyDescent="0.55000000000000004">
      <c r="A5054">
        <v>5049</v>
      </c>
      <c r="C5054">
        <f t="shared" si="240"/>
        <v>-0.29345071384433019</v>
      </c>
      <c r="D5054">
        <f t="shared" si="241"/>
        <v>1.5822691043842844E-5</v>
      </c>
      <c r="E5054" s="2">
        <f t="shared" si="242"/>
        <v>0.30001814712085328</v>
      </c>
      <c r="K5054">
        <v>5049</v>
      </c>
      <c r="L5054" s="14">
        <v>2.5286783446634302E-4</v>
      </c>
      <c r="M5054" s="14">
        <v>0.25428840938939801</v>
      </c>
    </row>
    <row r="5055" spans="1:13" x14ac:dyDescent="0.55000000000000004">
      <c r="A5055">
        <v>5050</v>
      </c>
      <c r="C5055">
        <f t="shared" si="240"/>
        <v>-0.24284598476681324</v>
      </c>
      <c r="D5055">
        <f t="shared" si="241"/>
        <v>-2.9366848173687112E-4</v>
      </c>
      <c r="E5055" s="2">
        <f t="shared" si="242"/>
        <v>0.15445065803498118</v>
      </c>
      <c r="K5055">
        <v>5050</v>
      </c>
      <c r="L5055" s="14">
        <v>5.0302204696188002E-4</v>
      </c>
      <c r="M5055" s="14">
        <v>0.15015612468678899</v>
      </c>
    </row>
    <row r="5056" spans="1:13" x14ac:dyDescent="0.55000000000000004">
      <c r="A5056">
        <v>5051</v>
      </c>
      <c r="C5056">
        <f t="shared" si="240"/>
        <v>-0.13129203230195866</v>
      </c>
      <c r="D5056">
        <f t="shared" si="241"/>
        <v>-5.2945505563954003E-4</v>
      </c>
      <c r="E5056" s="2">
        <f t="shared" si="242"/>
        <v>1.9518420085991712E-2</v>
      </c>
      <c r="K5056">
        <v>5051</v>
      </c>
      <c r="L5056" s="14">
        <v>6.2719126727358296E-4</v>
      </c>
      <c r="M5056" s="14">
        <v>8.4163070554029492E-3</v>
      </c>
    </row>
    <row r="5057" spans="1:13" x14ac:dyDescent="0.55000000000000004">
      <c r="A5057">
        <v>5052</v>
      </c>
      <c r="C5057">
        <f t="shared" si="240"/>
        <v>1.3213452855441931E-2</v>
      </c>
      <c r="D5057">
        <f t="shared" si="241"/>
        <v>-6.3235957060786172E-4</v>
      </c>
      <c r="E5057" s="2">
        <f t="shared" si="242"/>
        <v>2.2095300274235733E-2</v>
      </c>
      <c r="K5057">
        <v>5052</v>
      </c>
      <c r="L5057" s="14">
        <v>5.9427654388446798E-4</v>
      </c>
      <c r="M5057" s="14">
        <v>-0.13543142688898699</v>
      </c>
    </row>
    <row r="5058" spans="1:13" x14ac:dyDescent="0.55000000000000004">
      <c r="A5058">
        <v>5053</v>
      </c>
      <c r="C5058">
        <f t="shared" si="240"/>
        <v>0.15440263986361399</v>
      </c>
      <c r="D5058">
        <f t="shared" si="241"/>
        <v>-5.7655516243577053E-4</v>
      </c>
      <c r="E5058" s="2">
        <f t="shared" si="242"/>
        <v>0.15980978430967357</v>
      </c>
      <c r="K5058">
        <v>5053</v>
      </c>
      <c r="L5058" s="14">
        <v>4.1252157345545701E-4</v>
      </c>
      <c r="M5058" s="14">
        <v>-0.245359519813454</v>
      </c>
    </row>
    <row r="5059" spans="1:13" x14ac:dyDescent="0.55000000000000004">
      <c r="A5059">
        <v>5054</v>
      </c>
      <c r="C5059">
        <f t="shared" si="240"/>
        <v>0.25684001881438379</v>
      </c>
      <c r="D5059">
        <f t="shared" si="241"/>
        <v>-3.760475613145831E-4</v>
      </c>
      <c r="E5059" s="2">
        <f t="shared" si="242"/>
        <v>0.30324385621615746</v>
      </c>
      <c r="K5059">
        <v>5054</v>
      </c>
      <c r="L5059" s="14">
        <v>1.2744801585647599E-4</v>
      </c>
      <c r="M5059" s="14">
        <v>-0.29383579890068301</v>
      </c>
    </row>
    <row r="5060" spans="1:13" x14ac:dyDescent="0.55000000000000004">
      <c r="A5060">
        <v>5055</v>
      </c>
      <c r="C5060">
        <f t="shared" si="240"/>
        <v>0.29481596680261596</v>
      </c>
      <c r="D5060">
        <f t="shared" si="241"/>
        <v>-8.1159948755185526E-5</v>
      </c>
      <c r="E5060" s="2">
        <f t="shared" si="242"/>
        <v>0.31757174821774869</v>
      </c>
      <c r="K5060">
        <v>5055</v>
      </c>
      <c r="L5060" s="14">
        <v>-1.8954568794385E-4</v>
      </c>
      <c r="M5060" s="14">
        <v>-0.26871907932827799</v>
      </c>
    </row>
    <row r="5061" spans="1:13" x14ac:dyDescent="0.55000000000000004">
      <c r="A5061">
        <v>5056</v>
      </c>
      <c r="C5061">
        <f t="shared" si="240"/>
        <v>0.25879932135090761</v>
      </c>
      <c r="D5061">
        <f t="shared" si="241"/>
        <v>2.3409710022577956E-4</v>
      </c>
      <c r="E5061" s="2">
        <f t="shared" si="242"/>
        <v>0.18931141885347255</v>
      </c>
      <c r="K5061">
        <v>5056</v>
      </c>
      <c r="L5061" s="14">
        <v>-4.5906649834255797E-4</v>
      </c>
      <c r="M5061" s="14">
        <v>-0.17629999932596099</v>
      </c>
    </row>
    <row r="5062" spans="1:13" x14ac:dyDescent="0.55000000000000004">
      <c r="A5062">
        <v>5057</v>
      </c>
      <c r="C5062">
        <f t="shared" ref="C5062:C5125" si="243">$D$1*COS($B$2*(A5062-$L$2)+$B$1)</f>
        <v>0.15782950129879916</v>
      </c>
      <c r="D5062">
        <f t="shared" ref="D5062:D5125" si="244">$D$2*COS($B$2*(A5062-$L$3)+$B$3)</f>
        <v>4.9060071142250727E-4</v>
      </c>
      <c r="E5062" s="2">
        <f t="shared" ref="E5062:E5125" si="245">(M5062-C5062)^2</f>
        <v>3.9027974905789534E-2</v>
      </c>
      <c r="K5062">
        <v>5057</v>
      </c>
      <c r="L5062" s="14">
        <v>-6.1361125638956997E-4</v>
      </c>
      <c r="M5062" s="14">
        <v>-3.97254908066638E-2</v>
      </c>
    </row>
    <row r="5063" spans="1:13" x14ac:dyDescent="0.55000000000000004">
      <c r="A5063">
        <v>5058</v>
      </c>
      <c r="C5063">
        <f t="shared" si="243"/>
        <v>1.7247803201590521E-2</v>
      </c>
      <c r="D5063">
        <f t="shared" si="244"/>
        <v>6.2397388509896753E-4</v>
      </c>
      <c r="E5063" s="2">
        <f t="shared" si="245"/>
        <v>8.0193296834664956E-3</v>
      </c>
      <c r="K5063">
        <v>5058</v>
      </c>
      <c r="L5063" s="14">
        <v>-6.1447326870593504E-4</v>
      </c>
      <c r="M5063" s="14">
        <v>0.106798513324216</v>
      </c>
    </row>
    <row r="5064" spans="1:13" x14ac:dyDescent="0.55000000000000004">
      <c r="A5064">
        <v>5059</v>
      </c>
      <c r="C5064">
        <f t="shared" si="243"/>
        <v>-0.12766272994437189</v>
      </c>
      <c r="D5064">
        <f t="shared" si="244"/>
        <v>6.0074276594152139E-4</v>
      </c>
      <c r="E5064" s="2">
        <f t="shared" si="245"/>
        <v>0.12548377934322591</v>
      </c>
      <c r="K5064">
        <v>5059</v>
      </c>
      <c r="L5064" s="14">
        <v>-4.6143663895948397E-4</v>
      </c>
      <c r="M5064" s="14">
        <v>0.22657416726316901</v>
      </c>
    </row>
    <row r="5065" spans="1:13" x14ac:dyDescent="0.55000000000000004">
      <c r="A5065">
        <v>5060</v>
      </c>
      <c r="C5065">
        <f t="shared" si="243"/>
        <v>-0.24053260878989458</v>
      </c>
      <c r="D5065">
        <f t="shared" si="244"/>
        <v>4.267378751889627E-4</v>
      </c>
      <c r="E5065" s="2">
        <f t="shared" si="245"/>
        <v>0.28104367405789737</v>
      </c>
      <c r="K5065">
        <v>5060</v>
      </c>
      <c r="L5065" s="14">
        <v>-1.9283034044054301E-4</v>
      </c>
      <c r="M5065" s="14">
        <v>0.28960291544697198</v>
      </c>
    </row>
    <row r="5066" spans="1:13" x14ac:dyDescent="0.55000000000000004">
      <c r="A5066">
        <v>5061</v>
      </c>
      <c r="C5066">
        <f t="shared" si="243"/>
        <v>-0.29303387285620253</v>
      </c>
      <c r="D5066">
        <f t="shared" si="244"/>
        <v>1.456307726832074E-4</v>
      </c>
      <c r="E5066" s="2">
        <f t="shared" si="245"/>
        <v>0.32848108005688947</v>
      </c>
      <c r="K5066">
        <v>5061</v>
      </c>
      <c r="L5066" s="14">
        <v>1.2407151307431701E-4</v>
      </c>
      <c r="M5066" s="14">
        <v>0.28009881689102301</v>
      </c>
    </row>
    <row r="5067" spans="1:13" x14ac:dyDescent="0.55000000000000004">
      <c r="A5067">
        <v>5062</v>
      </c>
      <c r="C5067">
        <f t="shared" si="243"/>
        <v>-0.27198981149955981</v>
      </c>
      <c r="D5067">
        <f t="shared" si="244"/>
        <v>-1.7202658411290457E-4</v>
      </c>
      <c r="E5067" s="2">
        <f t="shared" si="245"/>
        <v>0.22319203576089242</v>
      </c>
      <c r="K5067">
        <v>5062</v>
      </c>
      <c r="L5067" s="14">
        <v>4.0989888645592799E-4</v>
      </c>
      <c r="M5067" s="14">
        <v>0.20044223203780701</v>
      </c>
    </row>
    <row r="5068" spans="1:13" x14ac:dyDescent="0.55000000000000004">
      <c r="A5068">
        <v>5063</v>
      </c>
      <c r="C5068">
        <f t="shared" si="243"/>
        <v>-0.18268204054854911</v>
      </c>
      <c r="D5068">
        <f t="shared" si="244"/>
        <v>-4.4650889432608809E-4</v>
      </c>
      <c r="E5068" s="2">
        <f t="shared" si="245"/>
        <v>6.4143508346288597E-2</v>
      </c>
      <c r="K5068">
        <v>5063</v>
      </c>
      <c r="L5068" s="14">
        <v>5.9306454089656801E-4</v>
      </c>
      <c r="M5068" s="14">
        <v>7.0583646717390203E-2</v>
      </c>
    </row>
    <row r="5069" spans="1:13" x14ac:dyDescent="0.55000000000000004">
      <c r="A5069">
        <v>5064</v>
      </c>
      <c r="C5069">
        <f t="shared" si="243"/>
        <v>-4.7524928050913552E-2</v>
      </c>
      <c r="D5069">
        <f t="shared" si="244"/>
        <v>-6.0892688372859495E-4</v>
      </c>
      <c r="E5069" s="2">
        <f t="shared" si="245"/>
        <v>8.6601440809697344E-4</v>
      </c>
      <c r="K5069">
        <v>5064</v>
      </c>
      <c r="L5069" s="14">
        <v>6.2769350196435303E-4</v>
      </c>
      <c r="M5069" s="14">
        <v>-7.6953050792552602E-2</v>
      </c>
    </row>
    <row r="5070" spans="1:13" x14ac:dyDescent="0.55000000000000004">
      <c r="A5070">
        <v>5065</v>
      </c>
      <c r="C5070">
        <f t="shared" si="243"/>
        <v>9.9559939641500936E-2</v>
      </c>
      <c r="D5070">
        <f t="shared" si="244"/>
        <v>-6.1851706047553546E-4</v>
      </c>
      <c r="E5070" s="2">
        <f t="shared" si="245"/>
        <v>9.2888604617662296E-2</v>
      </c>
      <c r="K5070">
        <v>5065</v>
      </c>
      <c r="L5070" s="14">
        <v>5.0511273153737901E-4</v>
      </c>
      <c r="M5070" s="14">
        <v>-0.20521637934943099</v>
      </c>
    </row>
    <row r="5071" spans="1:13" x14ac:dyDescent="0.55000000000000004">
      <c r="A5071">
        <v>5066</v>
      </c>
      <c r="C5071">
        <f t="shared" si="243"/>
        <v>0.22165736104091757</v>
      </c>
      <c r="D5071">
        <f t="shared" si="244"/>
        <v>-4.7287249234831435E-4</v>
      </c>
      <c r="E5071" s="2">
        <f t="shared" si="245"/>
        <v>0.25375333643503267</v>
      </c>
      <c r="K5071">
        <v>5066</v>
      </c>
      <c r="L5071" s="14">
        <v>2.5602334400497199E-4</v>
      </c>
      <c r="M5071" s="14">
        <v>-0.28208199262825201</v>
      </c>
    </row>
    <row r="5072" spans="1:13" x14ac:dyDescent="0.55000000000000004">
      <c r="A5072">
        <v>5067</v>
      </c>
      <c r="C5072">
        <f t="shared" si="243"/>
        <v>0.28812345698506975</v>
      </c>
      <c r="D5072">
        <f t="shared" si="244"/>
        <v>-2.0854689600730876E-4</v>
      </c>
      <c r="E5072" s="2">
        <f t="shared" si="245"/>
        <v>0.3322621813549157</v>
      </c>
      <c r="K5072">
        <v>5067</v>
      </c>
      <c r="L5072" s="14">
        <v>-5.7188678286998903E-5</v>
      </c>
      <c r="M5072" s="14">
        <v>-0.28829842094368802</v>
      </c>
    </row>
    <row r="5073" spans="1:13" x14ac:dyDescent="0.55000000000000004">
      <c r="A5073">
        <v>5068</v>
      </c>
      <c r="C5073">
        <f t="shared" si="243"/>
        <v>0.28227663838798583</v>
      </c>
      <c r="D5073">
        <f t="shared" si="244"/>
        <v>1.0811957541482229E-4</v>
      </c>
      <c r="E5073" s="2">
        <f t="shared" si="245"/>
        <v>0.25460638517130618</v>
      </c>
      <c r="K5073">
        <v>5068</v>
      </c>
      <c r="L5073" s="14">
        <v>-3.5607744132918701E-4</v>
      </c>
      <c r="M5073" s="14">
        <v>-0.222308721260217</v>
      </c>
    </row>
    <row r="5074" spans="1:13" x14ac:dyDescent="0.55000000000000004">
      <c r="A5074">
        <v>5069</v>
      </c>
      <c r="C5074">
        <f t="shared" si="243"/>
        <v>0.20558433347496191</v>
      </c>
      <c r="D5074">
        <f t="shared" si="244"/>
        <v>3.9765031238765843E-4</v>
      </c>
      <c r="E5074" s="2">
        <f t="shared" si="245"/>
        <v>9.3773601621426173E-2</v>
      </c>
      <c r="K5074">
        <v>5069</v>
      </c>
      <c r="L5074" s="14">
        <v>-5.65784400246404E-4</v>
      </c>
      <c r="M5074" s="14">
        <v>-0.10064042323394</v>
      </c>
    </row>
    <row r="5075" spans="1:13" x14ac:dyDescent="0.55000000000000004">
      <c r="A5075">
        <v>5070</v>
      </c>
      <c r="C5075">
        <f t="shared" si="243"/>
        <v>7.7294694235713376E-2</v>
      </c>
      <c r="D5075">
        <f t="shared" si="244"/>
        <v>5.8737920275298775E-4</v>
      </c>
      <c r="E5075" s="2">
        <f t="shared" si="245"/>
        <v>9.6477336600353698E-4</v>
      </c>
      <c r="K5075">
        <v>5070</v>
      </c>
      <c r="L5075" s="14">
        <v>-6.3378714625030605E-4</v>
      </c>
      <c r="M5075" s="14">
        <v>4.6233893119136601E-2</v>
      </c>
    </row>
    <row r="5076" spans="1:13" x14ac:dyDescent="0.55000000000000004">
      <c r="A5076">
        <v>5071</v>
      </c>
      <c r="C5076">
        <f t="shared" si="243"/>
        <v>-7.0394284015353553E-2</v>
      </c>
      <c r="D5076">
        <f t="shared" si="244"/>
        <v>6.2968829420214549E-4</v>
      </c>
      <c r="E5076" s="2">
        <f t="shared" si="245"/>
        <v>6.3465161723452138E-2</v>
      </c>
      <c r="K5076">
        <v>5071</v>
      </c>
      <c r="L5076" s="14">
        <v>-5.4305396974580595E-4</v>
      </c>
      <c r="M5076" s="14">
        <v>0.18152864412627501</v>
      </c>
    </row>
    <row r="5077" spans="1:13" x14ac:dyDescent="0.55000000000000004">
      <c r="A5077">
        <v>5072</v>
      </c>
      <c r="C5077">
        <f t="shared" si="243"/>
        <v>-0.20041578077234307</v>
      </c>
      <c r="D5077">
        <f t="shared" si="244"/>
        <v>5.1395889658268615E-4</v>
      </c>
      <c r="E5077" s="2">
        <f t="shared" si="245"/>
        <v>0.2225708965993364</v>
      </c>
      <c r="K5077">
        <v>5072</v>
      </c>
      <c r="L5077" s="14">
        <v>-3.1630955765622E-4</v>
      </c>
      <c r="M5077" s="14">
        <v>0.27135842009003602</v>
      </c>
    </row>
    <row r="5078" spans="1:13" x14ac:dyDescent="0.55000000000000004">
      <c r="A5078">
        <v>5073</v>
      </c>
      <c r="C5078">
        <f t="shared" si="243"/>
        <v>-0.28013714098427978</v>
      </c>
      <c r="D5078">
        <f t="shared" si="244"/>
        <v>2.6923664931912154E-4</v>
      </c>
      <c r="E5078" s="2">
        <f t="shared" si="245"/>
        <v>0.32874391119154261</v>
      </c>
      <c r="K5078">
        <v>5073</v>
      </c>
      <c r="L5078" s="14">
        <v>-1.03434546095959E-5</v>
      </c>
      <c r="M5078" s="14">
        <v>0.29322479635682303</v>
      </c>
    </row>
    <row r="5079" spans="1:13" x14ac:dyDescent="0.55000000000000004">
      <c r="A5079">
        <v>5074</v>
      </c>
      <c r="C5079">
        <f t="shared" si="243"/>
        <v>-0.28954998363315293</v>
      </c>
      <c r="D5079">
        <f t="shared" si="244"/>
        <v>-4.3058321867962682E-5</v>
      </c>
      <c r="E5079" s="2">
        <f t="shared" si="245"/>
        <v>0.28217470104324727</v>
      </c>
      <c r="K5079">
        <v>5074</v>
      </c>
      <c r="L5079" s="14">
        <v>2.9821323081013497E-4</v>
      </c>
      <c r="M5079" s="14">
        <v>0.241651203341469</v>
      </c>
    </row>
    <row r="5080" spans="1:13" x14ac:dyDescent="0.55000000000000004">
      <c r="A5080">
        <v>5075</v>
      </c>
      <c r="C5080">
        <f t="shared" si="243"/>
        <v>-0.22629188361950264</v>
      </c>
      <c r="D5080">
        <f t="shared" si="244"/>
        <v>-3.4454656186360045E-4</v>
      </c>
      <c r="E5080" s="2">
        <f t="shared" si="245"/>
        <v>0.12662669667044596</v>
      </c>
      <c r="K5080">
        <v>5075</v>
      </c>
      <c r="L5080" s="14">
        <v>5.3208056259289197E-4</v>
      </c>
      <c r="M5080" s="14">
        <v>0.129554567354012</v>
      </c>
    </row>
    <row r="5081" spans="1:13" x14ac:dyDescent="0.55000000000000004">
      <c r="A5081">
        <v>5076</v>
      </c>
      <c r="C5081">
        <f t="shared" si="243"/>
        <v>-0.10623929067380369</v>
      </c>
      <c r="D5081">
        <f t="shared" si="244"/>
        <v>-5.5956087729459056E-4</v>
      </c>
      <c r="E5081" s="2">
        <f t="shared" si="245"/>
        <v>8.3264670433491009E-3</v>
      </c>
      <c r="K5081">
        <v>5076</v>
      </c>
      <c r="L5081" s="14">
        <v>6.3268501668608602E-4</v>
      </c>
      <c r="M5081" s="14">
        <v>-1.49898137254447E-2</v>
      </c>
    </row>
    <row r="5082" spans="1:13" x14ac:dyDescent="0.55000000000000004">
      <c r="A5082">
        <v>5077</v>
      </c>
      <c r="C5082">
        <f t="shared" si="243"/>
        <v>4.0477124885827179E-2</v>
      </c>
      <c r="D5082">
        <f t="shared" si="244"/>
        <v>-6.3413720713597006E-4</v>
      </c>
      <c r="E5082" s="2">
        <f t="shared" si="245"/>
        <v>3.8516820981747073E-2</v>
      </c>
      <c r="K5082">
        <v>5077</v>
      </c>
      <c r="L5082" s="14">
        <v>5.7482958345735199E-4</v>
      </c>
      <c r="M5082" s="14">
        <v>-0.15577990296731001</v>
      </c>
    </row>
    <row r="5083" spans="1:13" x14ac:dyDescent="0.55000000000000004">
      <c r="A5083">
        <v>5078</v>
      </c>
      <c r="C5083">
        <f t="shared" si="243"/>
        <v>0.17703463528921215</v>
      </c>
      <c r="D5083">
        <f t="shared" si="244"/>
        <v>-5.4955846453798654E-4</v>
      </c>
      <c r="E5083" s="2">
        <f t="shared" si="245"/>
        <v>0.18886723770111058</v>
      </c>
      <c r="K5083">
        <v>5078</v>
      </c>
      <c r="L5083" s="14">
        <v>3.7300451506787899E-4</v>
      </c>
      <c r="M5083" s="14">
        <v>-0.257553949122655</v>
      </c>
    </row>
    <row r="5084" spans="1:13" x14ac:dyDescent="0.55000000000000004">
      <c r="A5084">
        <v>5079</v>
      </c>
      <c r="C5084">
        <f t="shared" si="243"/>
        <v>0.26916018382816043</v>
      </c>
      <c r="D5084">
        <f t="shared" si="244"/>
        <v>-3.2705213111824705E-4</v>
      </c>
      <c r="E5084" s="2">
        <f t="shared" si="245"/>
        <v>0.31807591605107138</v>
      </c>
      <c r="K5084">
        <v>5079</v>
      </c>
      <c r="L5084" s="14">
        <v>7.7758151927636294E-5</v>
      </c>
      <c r="M5084" s="14">
        <v>-0.29482201097152599</v>
      </c>
    </row>
    <row r="5085" spans="1:13" x14ac:dyDescent="0.55000000000000004">
      <c r="A5085">
        <v>5080</v>
      </c>
      <c r="C5085">
        <f t="shared" si="243"/>
        <v>0.29373219967447461</v>
      </c>
      <c r="D5085">
        <f t="shared" si="244"/>
        <v>-2.2462606497470778E-5</v>
      </c>
      <c r="E5085" s="2">
        <f t="shared" si="245"/>
        <v>0.30468442739242363</v>
      </c>
      <c r="K5085">
        <v>5080</v>
      </c>
      <c r="L5085" s="14">
        <v>-2.36963222739436E-4</v>
      </c>
      <c r="M5085" s="14">
        <v>-0.25825007122960397</v>
      </c>
    </row>
    <row r="5086" spans="1:13" x14ac:dyDescent="0.55000000000000004">
      <c r="A5086">
        <v>5081</v>
      </c>
      <c r="C5086">
        <f t="shared" si="243"/>
        <v>0.24458362478601331</v>
      </c>
      <c r="D5086">
        <f t="shared" si="244"/>
        <v>2.8776455887999321E-4</v>
      </c>
      <c r="E5086" s="2">
        <f t="shared" si="245"/>
        <v>0.1612676399951341</v>
      </c>
      <c r="K5086">
        <v>5081</v>
      </c>
      <c r="L5086" s="14">
        <v>-4.92335688258307E-4</v>
      </c>
      <c r="M5086" s="14">
        <v>-0.15699779908109501</v>
      </c>
    </row>
    <row r="5087" spans="1:13" x14ac:dyDescent="0.55000000000000004">
      <c r="A5087">
        <v>5082</v>
      </c>
      <c r="C5087">
        <f t="shared" si="243"/>
        <v>0.13404971549193051</v>
      </c>
      <c r="D5087">
        <f t="shared" si="244"/>
        <v>5.2576888557162842E-4</v>
      </c>
      <c r="E5087" s="2">
        <f t="shared" si="245"/>
        <v>2.264247574721116E-2</v>
      </c>
      <c r="K5087">
        <v>5082</v>
      </c>
      <c r="L5087" s="14">
        <v>-6.2439962642401095E-4</v>
      </c>
      <c r="M5087" s="14">
        <v>-1.64244542090888E-2</v>
      </c>
    </row>
    <row r="5088" spans="1:13" x14ac:dyDescent="0.55000000000000004">
      <c r="A5088">
        <v>5083</v>
      </c>
      <c r="C5088">
        <f t="shared" si="243"/>
        <v>-1.0127846848013104E-2</v>
      </c>
      <c r="D5088">
        <f t="shared" si="244"/>
        <v>6.3181630431768433E-4</v>
      </c>
      <c r="E5088" s="2">
        <f t="shared" si="245"/>
        <v>1.915188730067878E-2</v>
      </c>
      <c r="K5088">
        <v>5083</v>
      </c>
      <c r="L5088" s="14">
        <v>-6.0007880465775404E-4</v>
      </c>
      <c r="M5088" s="14">
        <v>0.1282624971095</v>
      </c>
    </row>
    <row r="5089" spans="1:13" x14ac:dyDescent="0.55000000000000004">
      <c r="A5089">
        <v>5084</v>
      </c>
      <c r="C5089">
        <f t="shared" si="243"/>
        <v>-0.15176353310717869</v>
      </c>
      <c r="D5089">
        <f t="shared" si="244"/>
        <v>5.7929114831101712E-4</v>
      </c>
      <c r="E5089" s="2">
        <f t="shared" si="245"/>
        <v>0.15412600000253038</v>
      </c>
      <c r="K5089">
        <v>5084</v>
      </c>
      <c r="L5089" s="14">
        <v>-4.2546452364632001E-4</v>
      </c>
      <c r="M5089" s="14">
        <v>0.24082531034425</v>
      </c>
    </row>
    <row r="5090" spans="1:13" x14ac:dyDescent="0.55000000000000004">
      <c r="A5090">
        <v>5085</v>
      </c>
      <c r="C5090">
        <f t="shared" si="243"/>
        <v>-0.25530977147683109</v>
      </c>
      <c r="D5090">
        <f t="shared" si="244"/>
        <v>3.813761245705442E-4</v>
      </c>
      <c r="E5090" s="2">
        <f t="shared" si="245"/>
        <v>0.30072249120725125</v>
      </c>
      <c r="K5090">
        <v>5085</v>
      </c>
      <c r="L5090" s="14">
        <v>-1.44290013297379E-4</v>
      </c>
      <c r="M5090" s="14">
        <v>0.29307193063151898</v>
      </c>
    </row>
    <row r="5091" spans="1:13" x14ac:dyDescent="0.55000000000000004">
      <c r="A5091">
        <v>5086</v>
      </c>
      <c r="C5091">
        <f t="shared" si="243"/>
        <v>-0.29477863871062865</v>
      </c>
      <c r="D5091">
        <f t="shared" si="244"/>
        <v>8.7743732331860779E-5</v>
      </c>
      <c r="E5091" s="2">
        <f t="shared" si="245"/>
        <v>0.3211437971059774</v>
      </c>
      <c r="K5091">
        <v>5086</v>
      </c>
      <c r="L5091" s="14">
        <v>1.7302282599214599E-4</v>
      </c>
      <c r="M5091" s="14">
        <v>0.271916867805858</v>
      </c>
    </row>
    <row r="5092" spans="1:13" x14ac:dyDescent="0.55000000000000004">
      <c r="A5092">
        <v>5087</v>
      </c>
      <c r="C5092">
        <f t="shared" si="243"/>
        <v>-0.26026428106876071</v>
      </c>
      <c r="D5092">
        <f t="shared" si="244"/>
        <v>-2.279104872309889E-4</v>
      </c>
      <c r="E5092" s="2">
        <f t="shared" si="245"/>
        <v>0.19618062417308338</v>
      </c>
      <c r="K5092">
        <v>5087</v>
      </c>
      <c r="L5092" s="14">
        <v>4.4700102515625299E-4</v>
      </c>
      <c r="M5092" s="14">
        <v>0.182658538588438</v>
      </c>
    </row>
    <row r="5093" spans="1:13" x14ac:dyDescent="0.55000000000000004">
      <c r="A5093">
        <v>5088</v>
      </c>
      <c r="C5093">
        <f t="shared" si="243"/>
        <v>-0.16042907481620025</v>
      </c>
      <c r="D5093">
        <f t="shared" si="244"/>
        <v>-4.8636397846780132E-4</v>
      </c>
      <c r="E5093" s="2">
        <f t="shared" si="245"/>
        <v>4.3297835760590563E-2</v>
      </c>
      <c r="K5093">
        <v>5088</v>
      </c>
      <c r="L5093" s="14">
        <v>6.0902504457693504E-4</v>
      </c>
      <c r="M5093" s="14">
        <v>4.7652245250235703E-2</v>
      </c>
    </row>
    <row r="5094" spans="1:13" x14ac:dyDescent="0.55000000000000004">
      <c r="A5094">
        <v>5089</v>
      </c>
      <c r="C5094">
        <f t="shared" si="243"/>
        <v>-2.0329552360353796E-2</v>
      </c>
      <c r="D5094">
        <f t="shared" si="244"/>
        <v>-6.2275036285275006E-4</v>
      </c>
      <c r="E5094" s="2">
        <f t="shared" si="245"/>
        <v>6.2345704506516029E-3</v>
      </c>
      <c r="K5094">
        <v>5089</v>
      </c>
      <c r="L5094" s="14">
        <v>6.1851496346623704E-4</v>
      </c>
      <c r="M5094" s="14">
        <v>-9.9288848523957002E-2</v>
      </c>
    </row>
    <row r="5095" spans="1:13" x14ac:dyDescent="0.55000000000000004">
      <c r="A5095">
        <v>5090</v>
      </c>
      <c r="C5095">
        <f t="shared" si="243"/>
        <v>0.12487225922497781</v>
      </c>
      <c r="D5095">
        <f t="shared" si="244"/>
        <v>-6.0283953269779026E-4</v>
      </c>
      <c r="E5095" s="2">
        <f t="shared" si="245"/>
        <v>0.11987846296018939</v>
      </c>
      <c r="K5095">
        <v>5090</v>
      </c>
      <c r="L5095" s="14">
        <v>4.7309397276715102E-4</v>
      </c>
      <c r="M5095" s="14">
        <v>-0.22136243424202501</v>
      </c>
    </row>
    <row r="5096" spans="1:13" x14ac:dyDescent="0.55000000000000004">
      <c r="A5096">
        <v>5091</v>
      </c>
      <c r="C5096">
        <f t="shared" si="243"/>
        <v>0.23873376584322223</v>
      </c>
      <c r="D5096">
        <f t="shared" si="244"/>
        <v>-4.3162868668481733E-4</v>
      </c>
      <c r="E5096" s="2">
        <f t="shared" si="245"/>
        <v>0.27744258710412018</v>
      </c>
      <c r="K5096">
        <v>5091</v>
      </c>
      <c r="L5096" s="14">
        <v>2.0918366172659601E-4</v>
      </c>
      <c r="M5096" s="14">
        <v>-0.28799442507133299</v>
      </c>
    </row>
    <row r="5097" spans="1:13" x14ac:dyDescent="0.55000000000000004">
      <c r="A5097">
        <v>5092</v>
      </c>
      <c r="C5097">
        <f t="shared" si="243"/>
        <v>0.29267812934307397</v>
      </c>
      <c r="D5097">
        <f t="shared" si="244"/>
        <v>-1.5208813832927426E-4</v>
      </c>
      <c r="E5097" s="2">
        <f t="shared" si="245"/>
        <v>0.33082576860083779</v>
      </c>
      <c r="K5097">
        <v>5092</v>
      </c>
      <c r="L5097" s="14">
        <v>-1.0711799507461E-4</v>
      </c>
      <c r="M5097" s="14">
        <v>-0.28249642555381799</v>
      </c>
    </row>
    <row r="5098" spans="1:13" x14ac:dyDescent="0.55000000000000004">
      <c r="A5098">
        <v>5093</v>
      </c>
      <c r="C5098">
        <f t="shared" si="243"/>
        <v>0.27316645154455066</v>
      </c>
      <c r="D5098">
        <f t="shared" si="244"/>
        <v>1.6562332698670109E-4</v>
      </c>
      <c r="E5098" s="2">
        <f t="shared" si="245"/>
        <v>0.2298357653746077</v>
      </c>
      <c r="K5098">
        <v>5093</v>
      </c>
      <c r="L5098" s="14">
        <v>-3.96591285497583E-4</v>
      </c>
      <c r="M5098" s="14">
        <v>-0.20624544377575499</v>
      </c>
    </row>
    <row r="5099" spans="1:13" x14ac:dyDescent="0.55000000000000004">
      <c r="A5099">
        <v>5094</v>
      </c>
      <c r="C5099">
        <f t="shared" si="243"/>
        <v>0.18509575230028727</v>
      </c>
      <c r="D5099">
        <f t="shared" si="244"/>
        <v>4.4176682829175106E-4</v>
      </c>
      <c r="E5099" s="2">
        <f t="shared" si="245"/>
        <v>6.9397874594219242E-2</v>
      </c>
      <c r="K5099">
        <v>5094</v>
      </c>
      <c r="L5099" s="14">
        <v>-5.86735828193966E-4</v>
      </c>
      <c r="M5099" s="14">
        <v>-7.8339011150209595E-2</v>
      </c>
    </row>
    <row r="5100" spans="1:13" x14ac:dyDescent="0.55000000000000004">
      <c r="A5100">
        <v>5095</v>
      </c>
      <c r="C5100">
        <f t="shared" si="243"/>
        <v>5.0569920739660754E-2</v>
      </c>
      <c r="D5100">
        <f t="shared" si="244"/>
        <v>6.0703616740014369E-4</v>
      </c>
      <c r="E5100" s="2">
        <f t="shared" si="245"/>
        <v>3.4662962827878283E-4</v>
      </c>
      <c r="K5100">
        <v>5095</v>
      </c>
      <c r="L5100" s="14">
        <v>-6.2992874287434502E-4</v>
      </c>
      <c r="M5100" s="14">
        <v>6.9187912797849596E-2</v>
      </c>
    </row>
    <row r="5101" spans="1:13" x14ac:dyDescent="0.55000000000000004">
      <c r="A5101">
        <v>5096</v>
      </c>
      <c r="C5101">
        <f t="shared" si="243"/>
        <v>-9.6647894998936598E-2</v>
      </c>
      <c r="D5101">
        <f t="shared" si="244"/>
        <v>6.1995222380158426E-4</v>
      </c>
      <c r="E5101" s="2">
        <f t="shared" si="245"/>
        <v>8.7636241515132426E-2</v>
      </c>
      <c r="K5101">
        <v>5096</v>
      </c>
      <c r="L5101" s="14">
        <v>-5.15352096107628E-4</v>
      </c>
      <c r="M5101" s="14">
        <v>0.199386294775036</v>
      </c>
    </row>
    <row r="5102" spans="1:13" x14ac:dyDescent="0.55000000000000004">
      <c r="A5102">
        <v>5097</v>
      </c>
      <c r="C5102">
        <f t="shared" si="243"/>
        <v>-0.21960912626878898</v>
      </c>
      <c r="D5102">
        <f t="shared" si="244"/>
        <v>4.7727333958486751E-4</v>
      </c>
      <c r="E5102" s="2">
        <f t="shared" si="245"/>
        <v>0.24925682172823849</v>
      </c>
      <c r="K5102">
        <v>5097</v>
      </c>
      <c r="L5102" s="14">
        <v>-2.7170231985845398E-4</v>
      </c>
      <c r="M5102" s="14">
        <v>0.279647142323042</v>
      </c>
    </row>
    <row r="5103" spans="1:13" x14ac:dyDescent="0.55000000000000004">
      <c r="A5103">
        <v>5098</v>
      </c>
      <c r="C5103">
        <f t="shared" si="243"/>
        <v>-0.28745309583779577</v>
      </c>
      <c r="D5103">
        <f t="shared" si="244"/>
        <v>2.1480890726047487E-4</v>
      </c>
      <c r="E5103" s="2">
        <f t="shared" si="245"/>
        <v>0.33330037312831851</v>
      </c>
      <c r="K5103">
        <v>5098</v>
      </c>
      <c r="L5103" s="14">
        <v>3.9996987918093497E-5</v>
      </c>
      <c r="M5103" s="14">
        <v>0.28986862827131699</v>
      </c>
    </row>
    <row r="5104" spans="1:13" x14ac:dyDescent="0.55000000000000004">
      <c r="A5104">
        <v>5099</v>
      </c>
      <c r="C5104">
        <f t="shared" si="243"/>
        <v>-0.28315239738345721</v>
      </c>
      <c r="D5104">
        <f t="shared" si="244"/>
        <v>-1.0156803297682734E-4</v>
      </c>
      <c r="E5104" s="2">
        <f t="shared" si="245"/>
        <v>0.26075639134430645</v>
      </c>
      <c r="K5104">
        <v>5099</v>
      </c>
      <c r="L5104" s="14">
        <v>3.4167880194725501E-4</v>
      </c>
      <c r="M5104" s="14">
        <v>0.22749071805462101</v>
      </c>
    </row>
    <row r="5105" spans="1:13" x14ac:dyDescent="0.55000000000000004">
      <c r="A5105">
        <v>5100</v>
      </c>
      <c r="C5105">
        <f t="shared" si="243"/>
        <v>-0.20778641556485031</v>
      </c>
      <c r="D5105">
        <f t="shared" si="244"/>
        <v>-3.9245353782121391E-4</v>
      </c>
      <c r="E5105" s="2">
        <f t="shared" si="245"/>
        <v>9.9807191433472622E-2</v>
      </c>
      <c r="K5105">
        <v>5100</v>
      </c>
      <c r="L5105" s="14">
        <v>5.5778504040732396E-4</v>
      </c>
      <c r="M5105" s="14">
        <v>0.108136346251187</v>
      </c>
    </row>
    <row r="5106" spans="1:13" x14ac:dyDescent="0.55000000000000004">
      <c r="A5106">
        <v>5101</v>
      </c>
      <c r="C5106">
        <f t="shared" si="243"/>
        <v>-8.0270423231658394E-2</v>
      </c>
      <c r="D5106">
        <f t="shared" si="244"/>
        <v>-5.8484147693491008E-4</v>
      </c>
      <c r="E5106" s="2">
        <f t="shared" si="245"/>
        <v>1.7613951925620412E-3</v>
      </c>
      <c r="K5106">
        <v>5101</v>
      </c>
      <c r="L5106" s="14">
        <v>6.3419055525020104E-4</v>
      </c>
      <c r="M5106" s="14">
        <v>-3.8301444300046998E-2</v>
      </c>
    </row>
    <row r="5107" spans="1:13" x14ac:dyDescent="0.55000000000000004">
      <c r="A5107">
        <v>5102</v>
      </c>
      <c r="C5107">
        <f t="shared" si="243"/>
        <v>6.7391753367927895E-2</v>
      </c>
      <c r="D5107">
        <f t="shared" si="244"/>
        <v>-6.3044653282178615E-4</v>
      </c>
      <c r="E5107" s="2">
        <f t="shared" si="245"/>
        <v>5.8824756092054946E-2</v>
      </c>
      <c r="K5107">
        <v>5102</v>
      </c>
      <c r="L5107" s="14">
        <v>5.5175911129808596E-4</v>
      </c>
      <c r="M5107" s="14">
        <v>-0.17514640052142399</v>
      </c>
    </row>
    <row r="5108" spans="1:13" x14ac:dyDescent="0.55000000000000004">
      <c r="A5108">
        <v>5103</v>
      </c>
      <c r="C5108">
        <f t="shared" si="243"/>
        <v>0.19814002037761613</v>
      </c>
      <c r="D5108">
        <f t="shared" si="244"/>
        <v>-5.1782279772891735E-4</v>
      </c>
      <c r="E5108" s="2">
        <f t="shared" si="245"/>
        <v>0.21740293326751264</v>
      </c>
      <c r="K5108">
        <v>5103</v>
      </c>
      <c r="L5108" s="14">
        <v>3.3113617505633699E-4</v>
      </c>
      <c r="M5108" s="14">
        <v>-0.268124854202823</v>
      </c>
    </row>
    <row r="5109" spans="1:13" x14ac:dyDescent="0.55000000000000004">
      <c r="A5109">
        <v>5104</v>
      </c>
      <c r="C5109">
        <f t="shared" si="243"/>
        <v>0.27915931873208366</v>
      </c>
      <c r="D5109">
        <f t="shared" si="244"/>
        <v>-2.7523645524879254E-4</v>
      </c>
      <c r="E5109" s="2">
        <f t="shared" si="245"/>
        <v>0.32845403311585858</v>
      </c>
      <c r="K5109">
        <v>5104</v>
      </c>
      <c r="L5109" s="14">
        <v>2.75781295520346E-5</v>
      </c>
      <c r="M5109" s="14">
        <v>-0.29394977482328699</v>
      </c>
    </row>
    <row r="5110" spans="1:13" x14ac:dyDescent="0.55000000000000004">
      <c r="A5110">
        <v>5105</v>
      </c>
      <c r="C5110">
        <f t="shared" si="243"/>
        <v>0.29011551229794635</v>
      </c>
      <c r="D5110">
        <f t="shared" si="244"/>
        <v>3.6428435977285372E-5</v>
      </c>
      <c r="E5110" s="2">
        <f t="shared" si="245"/>
        <v>0.2875840790286282</v>
      </c>
      <c r="K5110">
        <v>5105</v>
      </c>
      <c r="L5110" s="14">
        <v>-2.8288702958086901E-4</v>
      </c>
      <c r="M5110" s="14">
        <v>-0.24615315080724401</v>
      </c>
    </row>
    <row r="5111" spans="1:13" x14ac:dyDescent="0.55000000000000004">
      <c r="A5111">
        <v>5106</v>
      </c>
      <c r="C5111">
        <f t="shared" si="243"/>
        <v>0.22825882742682085</v>
      </c>
      <c r="D5111">
        <f t="shared" si="244"/>
        <v>3.3895055762357039E-4</v>
      </c>
      <c r="E5111" s="2">
        <f t="shared" si="245"/>
        <v>0.13319928376090678</v>
      </c>
      <c r="K5111">
        <v>5106</v>
      </c>
      <c r="L5111" s="14">
        <v>-5.2250137725151895E-4</v>
      </c>
      <c r="M5111" s="14">
        <v>-0.13670594314824</v>
      </c>
    </row>
    <row r="5112" spans="1:13" x14ac:dyDescent="0.55000000000000004">
      <c r="A5112">
        <v>5107</v>
      </c>
      <c r="C5112">
        <f t="shared" si="243"/>
        <v>0.10911398818788749</v>
      </c>
      <c r="D5112">
        <f t="shared" si="244"/>
        <v>5.5640323381500243E-4</v>
      </c>
      <c r="E5112" s="2">
        <f t="shared" si="245"/>
        <v>1.0431327841076822E-2</v>
      </c>
      <c r="K5112">
        <v>5107</v>
      </c>
      <c r="L5112" s="14">
        <v>-6.3125201362630398E-4</v>
      </c>
      <c r="M5112" s="14">
        <v>6.98011603434178E-3</v>
      </c>
    </row>
    <row r="5113" spans="1:13" x14ac:dyDescent="0.55000000000000004">
      <c r="A5113">
        <v>5108</v>
      </c>
      <c r="C5113">
        <f t="shared" si="243"/>
        <v>-3.7416162147179688E-2</v>
      </c>
      <c r="D5113">
        <f t="shared" si="244"/>
        <v>6.3421042637238289E-4</v>
      </c>
      <c r="E5113" s="2">
        <f t="shared" si="245"/>
        <v>3.4720405767520668E-2</v>
      </c>
      <c r="K5113">
        <v>5108</v>
      </c>
      <c r="L5113" s="14">
        <v>-5.8190166718518905E-4</v>
      </c>
      <c r="M5113" s="14">
        <v>0.148917961854627</v>
      </c>
    </row>
    <row r="5114" spans="1:13" x14ac:dyDescent="0.55000000000000004">
      <c r="A5114">
        <v>5109</v>
      </c>
      <c r="C5114">
        <f t="shared" si="243"/>
        <v>-0.17455564445342625</v>
      </c>
      <c r="D5114">
        <f t="shared" si="244"/>
        <v>5.5284417000539977E-4</v>
      </c>
      <c r="E5114" s="2">
        <f t="shared" si="245"/>
        <v>0.18328161819781669</v>
      </c>
      <c r="K5114">
        <v>5109</v>
      </c>
      <c r="L5114" s="14">
        <v>-3.8681043834167602E-4</v>
      </c>
      <c r="M5114" s="14">
        <v>0.25355838030845501</v>
      </c>
    </row>
    <row r="5115" spans="1:13" x14ac:dyDescent="0.55000000000000004">
      <c r="A5115">
        <v>5110</v>
      </c>
      <c r="C5115">
        <f t="shared" si="243"/>
        <v>-0.26788533934201703</v>
      </c>
      <c r="D5115">
        <f t="shared" si="244"/>
        <v>3.3272568000149101E-4</v>
      </c>
      <c r="E5115" s="2">
        <f t="shared" si="245"/>
        <v>0.31649498361359524</v>
      </c>
      <c r="K5115">
        <v>5110</v>
      </c>
      <c r="L5115" s="14">
        <v>-9.4840135617740894E-5</v>
      </c>
      <c r="M5115" s="14">
        <v>0.29469352945203497</v>
      </c>
    </row>
    <row r="5116" spans="1:13" x14ac:dyDescent="0.55000000000000004">
      <c r="A5116">
        <v>5111</v>
      </c>
      <c r="C5116">
        <f t="shared" si="243"/>
        <v>-0.29398146063241959</v>
      </c>
      <c r="D5116">
        <f t="shared" si="244"/>
        <v>2.9100057615814903E-5</v>
      </c>
      <c r="E5116" s="2">
        <f t="shared" si="245"/>
        <v>0.30913857609886047</v>
      </c>
      <c r="K5116">
        <v>5111</v>
      </c>
      <c r="L5116" s="14">
        <v>2.2088346741714501E-4</v>
      </c>
      <c r="M5116" s="14">
        <v>0.26202085599842001</v>
      </c>
    </row>
    <row r="5117" spans="1:13" x14ac:dyDescent="0.55000000000000004">
      <c r="A5117">
        <v>5112</v>
      </c>
      <c r="C5117">
        <f t="shared" si="243"/>
        <v>-0.24629443194160644</v>
      </c>
      <c r="D5117">
        <f t="shared" si="244"/>
        <v>-2.8182906585088452E-4</v>
      </c>
      <c r="E5117" s="2">
        <f t="shared" si="245"/>
        <v>0.16811465014580521</v>
      </c>
      <c r="K5117">
        <v>5112</v>
      </c>
      <c r="L5117" s="14">
        <v>4.8128543577585602E-4</v>
      </c>
      <c r="M5117" s="14">
        <v>0.16372343370061801</v>
      </c>
    </row>
    <row r="5118" spans="1:13" x14ac:dyDescent="0.55000000000000004">
      <c r="A5118">
        <v>5113</v>
      </c>
      <c r="C5118">
        <f t="shared" si="243"/>
        <v>-0.13679269231006125</v>
      </c>
      <c r="D5118">
        <f t="shared" si="244"/>
        <v>-5.2202503427175521E-4</v>
      </c>
      <c r="E5118" s="2">
        <f t="shared" si="245"/>
        <v>2.5989681047168148E-2</v>
      </c>
      <c r="K5118">
        <v>5113</v>
      </c>
      <c r="L5118" s="14">
        <v>6.2114648106642004E-4</v>
      </c>
      <c r="M5118" s="14">
        <v>2.4420461766050498E-2</v>
      </c>
    </row>
    <row r="5119" spans="1:13" x14ac:dyDescent="0.55000000000000004">
      <c r="A5119">
        <v>5114</v>
      </c>
      <c r="C5119">
        <f t="shared" si="243"/>
        <v>7.0411297313129921E-3</v>
      </c>
      <c r="D5119">
        <f t="shared" si="244"/>
        <v>-6.312037225092125E-4</v>
      </c>
      <c r="E5119" s="2">
        <f t="shared" si="245"/>
        <v>1.6394214978621074E-2</v>
      </c>
      <c r="K5119">
        <v>5114</v>
      </c>
      <c r="L5119" s="14">
        <v>6.0543753686088096E-4</v>
      </c>
      <c r="M5119" s="14">
        <v>-0.12099876631137001</v>
      </c>
    </row>
    <row r="5120" spans="1:13" x14ac:dyDescent="0.55000000000000004">
      <c r="A5120">
        <v>5115</v>
      </c>
      <c r="C5120">
        <f t="shared" si="243"/>
        <v>0.14910777662536651</v>
      </c>
      <c r="D5120">
        <f t="shared" si="244"/>
        <v>-5.8196358111567317E-4</v>
      </c>
      <c r="E5120" s="2">
        <f t="shared" si="245"/>
        <v>0.1483951259023068</v>
      </c>
      <c r="K5120">
        <v>5115</v>
      </c>
      <c r="L5120" s="14">
        <v>4.3809300568673003E-4</v>
      </c>
      <c r="M5120" s="14">
        <v>-0.23611310274425801</v>
      </c>
    </row>
    <row r="5121" spans="1:13" x14ac:dyDescent="0.55000000000000004">
      <c r="A5121">
        <v>5116</v>
      </c>
      <c r="C5121">
        <f t="shared" si="243"/>
        <v>0.25375151452900946</v>
      </c>
      <c r="D5121">
        <f t="shared" si="244"/>
        <v>-3.8666284768108637E-4</v>
      </c>
      <c r="E5121" s="2">
        <f t="shared" si="245"/>
        <v>0.29794453958469264</v>
      </c>
      <c r="K5121">
        <v>5116</v>
      </c>
      <c r="L5121" s="14">
        <v>1.6102536350663701E-4</v>
      </c>
      <c r="M5121" s="14">
        <v>-0.29209144785549601</v>
      </c>
    </row>
    <row r="5122" spans="1:13" x14ac:dyDescent="0.55000000000000004">
      <c r="A5122">
        <v>5117</v>
      </c>
      <c r="C5122">
        <f t="shared" si="243"/>
        <v>0.29470897094335163</v>
      </c>
      <c r="D5122">
        <f t="shared" si="244"/>
        <v>-9.4317889689266132E-5</v>
      </c>
      <c r="E5122" s="2">
        <f t="shared" si="245"/>
        <v>0.32446996201554468</v>
      </c>
      <c r="K5122">
        <v>5117</v>
      </c>
      <c r="L5122" s="14">
        <v>-1.56372079892526E-4</v>
      </c>
      <c r="M5122" s="14">
        <v>-0.27491367784753401</v>
      </c>
    </row>
    <row r="5123" spans="1:13" x14ac:dyDescent="0.55000000000000004">
      <c r="A5123">
        <v>5118</v>
      </c>
      <c r="C5123">
        <f t="shared" si="243"/>
        <v>0.26170068762422705</v>
      </c>
      <c r="D5123">
        <f t="shared" si="244"/>
        <v>2.2169887055484467E-4</v>
      </c>
      <c r="E5123" s="2">
        <f t="shared" si="245"/>
        <v>0.20302482307414249</v>
      </c>
      <c r="K5123">
        <v>5118</v>
      </c>
      <c r="L5123" s="14">
        <v>-4.3460516582064797E-4</v>
      </c>
      <c r="M5123" s="14">
        <v>-0.18888207178201399</v>
      </c>
    </row>
    <row r="5124" spans="1:13" x14ac:dyDescent="0.55000000000000004">
      <c r="A5124">
        <v>5119</v>
      </c>
      <c r="C5124">
        <f t="shared" si="243"/>
        <v>0.16301104792423601</v>
      </c>
      <c r="D5124">
        <f t="shared" si="244"/>
        <v>4.8207388733110114E-4</v>
      </c>
      <c r="E5124" s="2">
        <f t="shared" si="245"/>
        <v>4.7766212415324645E-2</v>
      </c>
      <c r="K5124">
        <v>5119</v>
      </c>
      <c r="L5124" s="14">
        <v>-6.0398869187427702E-4</v>
      </c>
      <c r="M5124" s="14">
        <v>-5.5543779099384398E-2</v>
      </c>
    </row>
    <row r="5125" spans="1:13" x14ac:dyDescent="0.55000000000000004">
      <c r="A5125">
        <v>5120</v>
      </c>
      <c r="C5125">
        <f t="shared" si="243"/>
        <v>2.3409071197662997E-2</v>
      </c>
      <c r="D5125">
        <f t="shared" si="244"/>
        <v>6.2145851969763201E-4</v>
      </c>
      <c r="E5125" s="2">
        <f t="shared" si="245"/>
        <v>4.6644428410015084E-3</v>
      </c>
      <c r="K5125">
        <v>5120</v>
      </c>
      <c r="L5125" s="14">
        <v>-6.2209950317417104E-4</v>
      </c>
      <c r="M5125" s="14">
        <v>9.1705797627276806E-2</v>
      </c>
    </row>
    <row r="5126" spans="1:13" x14ac:dyDescent="0.55000000000000004">
      <c r="A5126">
        <v>5121</v>
      </c>
      <c r="C5126">
        <f t="shared" ref="C5126:C5189" si="246">$D$1*COS($B$2*(A5126-$L$2)+$B$1)</f>
        <v>-0.12206808897724043</v>
      </c>
      <c r="D5126">
        <f t="shared" ref="D5126:D5189" si="247">$D$2*COS($B$2*(A5126-$L$3)+$B$3)</f>
        <v>6.0487016292929449E-4</v>
      </c>
      <c r="E5126" s="2">
        <f t="shared" ref="E5126:E5189" si="248">(M5126-C5126)^2</f>
        <v>0.11428130297638425</v>
      </c>
      <c r="K5126">
        <v>5121</v>
      </c>
      <c r="L5126" s="14">
        <v>-4.8440163467895498E-4</v>
      </c>
      <c r="M5126" s="14">
        <v>0.21598708843671999</v>
      </c>
    </row>
    <row r="5127" spans="1:13" x14ac:dyDescent="0.55000000000000004">
      <c r="A5127">
        <v>5122</v>
      </c>
      <c r="C5127">
        <f t="shared" si="246"/>
        <v>-0.2369087318100197</v>
      </c>
      <c r="D5127">
        <f t="shared" si="247"/>
        <v>4.3647214491712532E-4</v>
      </c>
      <c r="E5127" s="2">
        <f t="shared" si="248"/>
        <v>0.27361457458666849</v>
      </c>
      <c r="K5127">
        <v>5122</v>
      </c>
      <c r="L5127" s="14">
        <v>-2.25382371768816E-4</v>
      </c>
      <c r="M5127" s="14">
        <v>0.286173073060565</v>
      </c>
    </row>
    <row r="5128" spans="1:13" x14ac:dyDescent="0.55000000000000004">
      <c r="A5128">
        <v>5123</v>
      </c>
      <c r="C5128">
        <f t="shared" si="246"/>
        <v>-0.29229027659805273</v>
      </c>
      <c r="D5128">
        <f t="shared" si="247"/>
        <v>1.5852881863806398E-4</v>
      </c>
      <c r="E5128" s="2">
        <f t="shared" si="248"/>
        <v>0.33290074242342671</v>
      </c>
      <c r="K5128">
        <v>5123</v>
      </c>
      <c r="L5128" s="14">
        <v>9.0085304321549503E-5</v>
      </c>
      <c r="M5128" s="14">
        <v>0.284685236247533</v>
      </c>
    </row>
    <row r="5129" spans="1:13" x14ac:dyDescent="0.55000000000000004">
      <c r="A5129">
        <v>5124</v>
      </c>
      <c r="C5129">
        <f t="shared" si="246"/>
        <v>-0.274313122951442</v>
      </c>
      <c r="D5129">
        <f t="shared" si="247"/>
        <v>-1.5920189960013354E-4</v>
      </c>
      <c r="E5129" s="2">
        <f t="shared" si="248"/>
        <v>0.23639952124209052</v>
      </c>
      <c r="K5129">
        <v>5124</v>
      </c>
      <c r="L5129" s="14">
        <v>3.82990557095927E-4</v>
      </c>
      <c r="M5129" s="14">
        <v>0.211896215957315</v>
      </c>
    </row>
    <row r="5130" spans="1:13" x14ac:dyDescent="0.55000000000000004">
      <c r="A5130">
        <v>5125</v>
      </c>
      <c r="C5130">
        <f t="shared" si="246"/>
        <v>-0.18748915750587691</v>
      </c>
      <c r="D5130">
        <f t="shared" si="247"/>
        <v>-4.3697629674848434E-4</v>
      </c>
      <c r="E5130" s="2">
        <f t="shared" si="248"/>
        <v>7.4816271020610461E-2</v>
      </c>
      <c r="K5130">
        <v>5125</v>
      </c>
      <c r="L5130" s="14">
        <v>5.7997344894470499E-4</v>
      </c>
      <c r="M5130" s="14">
        <v>8.6036473871898098E-2</v>
      </c>
    </row>
    <row r="5131" spans="1:13" x14ac:dyDescent="0.55000000000000004">
      <c r="A5131">
        <v>5126</v>
      </c>
      <c r="C5131">
        <f t="shared" si="246"/>
        <v>-5.3609365486320643E-2</v>
      </c>
      <c r="D5131">
        <f t="shared" si="247"/>
        <v>-6.0507885414109856E-4</v>
      </c>
      <c r="E5131" s="2">
        <f t="shared" si="248"/>
        <v>6.0252856355027158E-5</v>
      </c>
      <c r="K5131">
        <v>5126</v>
      </c>
      <c r="L5131" s="14">
        <v>6.3169839261121002E-4</v>
      </c>
      <c r="M5131" s="14">
        <v>-6.1371636826271801E-2</v>
      </c>
    </row>
    <row r="5132" spans="1:13" x14ac:dyDescent="0.55000000000000004">
      <c r="A5132">
        <v>5127</v>
      </c>
      <c r="C5132">
        <f t="shared" si="246"/>
        <v>9.372524727619197E-2</v>
      </c>
      <c r="D5132">
        <f t="shared" si="247"/>
        <v>-6.2131937319792445E-4</v>
      </c>
      <c r="E5132" s="2">
        <f t="shared" si="248"/>
        <v>8.2445984282270401E-2</v>
      </c>
      <c r="K5132">
        <v>5127</v>
      </c>
      <c r="L5132" s="14">
        <v>5.2521055507591201E-4</v>
      </c>
      <c r="M5132" s="14">
        <v>-0.193408840359307</v>
      </c>
    </row>
    <row r="5133" spans="1:13" x14ac:dyDescent="0.55000000000000004">
      <c r="A5133">
        <v>5128</v>
      </c>
      <c r="C5133">
        <f t="shared" si="246"/>
        <v>0.21753679854384247</v>
      </c>
      <c r="D5133">
        <f t="shared" si="247"/>
        <v>-4.8162182595533446E-4</v>
      </c>
      <c r="E5133" s="2">
        <f t="shared" si="248"/>
        <v>0.24457218396047878</v>
      </c>
      <c r="K5133">
        <v>5128</v>
      </c>
      <c r="L5133" s="14">
        <v>2.8718047585210999E-4</v>
      </c>
      <c r="M5133" s="14">
        <v>-0.277005600003015</v>
      </c>
    </row>
    <row r="5134" spans="1:13" x14ac:dyDescent="0.55000000000000004">
      <c r="A5134">
        <v>5129</v>
      </c>
      <c r="C5134">
        <f t="shared" si="246"/>
        <v>0.2867511986883845</v>
      </c>
      <c r="D5134">
        <f t="shared" si="247"/>
        <v>-2.2104735218488492E-4</v>
      </c>
      <c r="E5134" s="2">
        <f t="shared" si="248"/>
        <v>0.33405601081645109</v>
      </c>
      <c r="K5134">
        <v>5129</v>
      </c>
      <c r="L5134" s="14">
        <v>-2.27757350871841E-5</v>
      </c>
      <c r="M5134" s="14">
        <v>-0.29122458870798301</v>
      </c>
    </row>
    <row r="5135" spans="1:13" x14ac:dyDescent="0.55000000000000004">
      <c r="A5135">
        <v>5130</v>
      </c>
      <c r="C5135">
        <f t="shared" si="246"/>
        <v>0.28399709219928204</v>
      </c>
      <c r="D5135">
        <f t="shared" si="247"/>
        <v>9.5005347678479108E-5</v>
      </c>
      <c r="E5135" s="2">
        <f t="shared" si="248"/>
        <v>0.26677396968345773</v>
      </c>
      <c r="K5135">
        <v>5130</v>
      </c>
      <c r="L5135" s="14">
        <v>-3.2702762188349102E-4</v>
      </c>
      <c r="M5135" s="14">
        <v>-0.23250457254484799</v>
      </c>
    </row>
    <row r="5136" spans="1:13" x14ac:dyDescent="0.55000000000000004">
      <c r="A5136">
        <v>5131</v>
      </c>
      <c r="C5136">
        <f t="shared" si="246"/>
        <v>0.20996570175189322</v>
      </c>
      <c r="D5136">
        <f t="shared" si="247"/>
        <v>3.8721370782838246E-4</v>
      </c>
      <c r="E5136" s="2">
        <f t="shared" si="248"/>
        <v>0.1059619980021918</v>
      </c>
      <c r="K5136">
        <v>5131</v>
      </c>
      <c r="L5136" s="14">
        <v>-5.4937341204699703E-4</v>
      </c>
      <c r="M5136" s="14">
        <v>-0.115552343834203</v>
      </c>
    </row>
    <row r="5137" spans="1:13" x14ac:dyDescent="0.55000000000000004">
      <c r="A5137">
        <v>5132</v>
      </c>
      <c r="C5137">
        <f t="shared" si="246"/>
        <v>8.3237345892673467E-2</v>
      </c>
      <c r="D5137">
        <f t="shared" si="247"/>
        <v>5.8223958912889879E-4</v>
      </c>
      <c r="E5137" s="2">
        <f t="shared" si="248"/>
        <v>2.7980566040593608E-3</v>
      </c>
      <c r="K5137">
        <v>5132</v>
      </c>
      <c r="L5137" s="14">
        <v>-6.3412522309811E-4</v>
      </c>
      <c r="M5137" s="14">
        <v>3.03406862244169E-2</v>
      </c>
    </row>
    <row r="5138" spans="1:13" x14ac:dyDescent="0.55000000000000004">
      <c r="A5138">
        <v>5133</v>
      </c>
      <c r="C5138">
        <f t="shared" si="246"/>
        <v>-6.4381829283071859E-2</v>
      </c>
      <c r="D5138">
        <f t="shared" si="247"/>
        <v>6.3113560619849018E-4</v>
      </c>
      <c r="E5138" s="2">
        <f t="shared" si="248"/>
        <v>5.4296704409585846E-2</v>
      </c>
      <c r="K5138">
        <v>5133</v>
      </c>
      <c r="L5138" s="14">
        <v>-5.6005643819701098E-4</v>
      </c>
      <c r="M5138" s="14">
        <v>0.168634703198179</v>
      </c>
    </row>
    <row r="5139" spans="1:13" x14ac:dyDescent="0.55000000000000004">
      <c r="A5139">
        <v>5134</v>
      </c>
      <c r="C5139">
        <f t="shared" si="246"/>
        <v>-0.19584252237005223</v>
      </c>
      <c r="D5139">
        <f t="shared" si="247"/>
        <v>5.216298893952982E-4</v>
      </c>
      <c r="E5139" s="2">
        <f t="shared" si="248"/>
        <v>0.21209307109772435</v>
      </c>
      <c r="K5139">
        <v>5134</v>
      </c>
      <c r="L5139" s="14">
        <v>-3.4571804401156502E-4</v>
      </c>
      <c r="M5139" s="14">
        <v>0.26469311262220802</v>
      </c>
    </row>
    <row r="5140" spans="1:13" x14ac:dyDescent="0.55000000000000004">
      <c r="A5140">
        <v>5135</v>
      </c>
      <c r="C5140">
        <f t="shared" si="246"/>
        <v>-0.27815087037427366</v>
      </c>
      <c r="D5140">
        <f t="shared" si="247"/>
        <v>2.8120606544369266E-4</v>
      </c>
      <c r="E5140" s="2">
        <f t="shared" si="248"/>
        <v>0.32788033431685609</v>
      </c>
      <c r="K5140">
        <v>5135</v>
      </c>
      <c r="L5140" s="14">
        <v>-4.4792421024381097E-5</v>
      </c>
      <c r="M5140" s="14">
        <v>0.29445748995314602</v>
      </c>
    </row>
    <row r="5141" spans="1:13" x14ac:dyDescent="0.55000000000000004">
      <c r="A5141">
        <v>5136</v>
      </c>
      <c r="C5141">
        <f t="shared" si="246"/>
        <v>-0.29064921287131074</v>
      </c>
      <c r="D5141">
        <f t="shared" si="247"/>
        <v>-2.9794553583347277E-5</v>
      </c>
      <c r="E5141" s="2">
        <f t="shared" si="248"/>
        <v>0.29281342485007467</v>
      </c>
      <c r="K5141">
        <v>5136</v>
      </c>
      <c r="L5141" s="14">
        <v>2.67351741680365E-4</v>
      </c>
      <c r="M5141" s="14">
        <v>0.250473162243667</v>
      </c>
    </row>
    <row r="5142" spans="1:13" x14ac:dyDescent="0.55000000000000004">
      <c r="A5142">
        <v>5137</v>
      </c>
      <c r="C5142">
        <f t="shared" si="246"/>
        <v>-0.2302007293369607</v>
      </c>
      <c r="D5142">
        <f t="shared" si="247"/>
        <v>-3.3331736768032674E-4</v>
      </c>
      <c r="E5142" s="2">
        <f t="shared" si="248"/>
        <v>0.13984384275870518</v>
      </c>
      <c r="K5142">
        <v>5137</v>
      </c>
      <c r="L5142" s="14">
        <v>5.1253600215146896E-4</v>
      </c>
      <c r="M5142" s="14">
        <v>0.14375627722757101</v>
      </c>
    </row>
    <row r="5143" spans="1:13" x14ac:dyDescent="0.55000000000000004">
      <c r="A5143">
        <v>5138</v>
      </c>
      <c r="C5143">
        <f t="shared" si="246"/>
        <v>-0.11197671498739378</v>
      </c>
      <c r="D5143">
        <f t="shared" si="247"/>
        <v>-5.531845482599423E-4</v>
      </c>
      <c r="E5143" s="2">
        <f t="shared" si="248"/>
        <v>1.2771589134808001E-2</v>
      </c>
      <c r="K5143">
        <v>5138</v>
      </c>
      <c r="L5143" s="14">
        <v>6.2935244134121402E-4</v>
      </c>
      <c r="M5143" s="14">
        <v>1.0347407806300299E-3</v>
      </c>
    </row>
    <row r="5144" spans="1:13" x14ac:dyDescent="0.55000000000000004">
      <c r="A5144">
        <v>5139</v>
      </c>
      <c r="C5144">
        <f t="shared" si="246"/>
        <v>3.4351094543472363E-2</v>
      </c>
      <c r="D5144">
        <f t="shared" si="247"/>
        <v>-6.3421406743534357E-4</v>
      </c>
      <c r="E5144" s="2">
        <f t="shared" si="248"/>
        <v>3.1080648942181714E-2</v>
      </c>
      <c r="K5144">
        <v>5139</v>
      </c>
      <c r="L5144" s="14">
        <v>5.8854365737795098E-4</v>
      </c>
      <c r="M5144" s="14">
        <v>-0.14194595291388501</v>
      </c>
    </row>
    <row r="5145" spans="1:13" x14ac:dyDescent="0.55000000000000004">
      <c r="A5145">
        <v>5140</v>
      </c>
      <c r="C5145">
        <f t="shared" si="246"/>
        <v>0.17205750340754955</v>
      </c>
      <c r="D5145">
        <f t="shared" si="247"/>
        <v>-5.5606922385632569E-4</v>
      </c>
      <c r="E5145" s="2">
        <f t="shared" si="248"/>
        <v>0.17760569387180694</v>
      </c>
      <c r="K5145">
        <v>5140</v>
      </c>
      <c r="L5145" s="14">
        <v>4.00330463364596E-4</v>
      </c>
      <c r="M5145" s="14">
        <v>-0.24937540213235601</v>
      </c>
    </row>
    <row r="5146" spans="1:13" x14ac:dyDescent="0.55000000000000004">
      <c r="A5146">
        <v>5141</v>
      </c>
      <c r="C5146">
        <f t="shared" si="246"/>
        <v>0.26658110560074655</v>
      </c>
      <c r="D5146">
        <f t="shared" si="247"/>
        <v>-3.3836272609861264E-4</v>
      </c>
      <c r="E5146" s="2">
        <f t="shared" si="248"/>
        <v>0.31464060314785974</v>
      </c>
      <c r="K5146">
        <v>5141</v>
      </c>
      <c r="L5146" s="14">
        <v>1.11852021331683E-4</v>
      </c>
      <c r="M5146" s="14">
        <v>-0.29434723487409498</v>
      </c>
    </row>
    <row r="5147" spans="1:13" x14ac:dyDescent="0.55000000000000004">
      <c r="A5147">
        <v>5142</v>
      </c>
      <c r="C5147">
        <f t="shared" si="246"/>
        <v>0.29419846937215893</v>
      </c>
      <c r="D5147">
        <f t="shared" si="247"/>
        <v>-3.5734316215127386E-5</v>
      </c>
      <c r="E5147" s="2">
        <f t="shared" si="248"/>
        <v>0.31337206097225512</v>
      </c>
      <c r="K5147">
        <v>5142</v>
      </c>
      <c r="L5147" s="14">
        <v>-2.0464045332331399E-4</v>
      </c>
      <c r="M5147" s="14">
        <v>-0.26559797664394003</v>
      </c>
    </row>
    <row r="5148" spans="1:13" x14ac:dyDescent="0.55000000000000004">
      <c r="A5148">
        <v>5143</v>
      </c>
      <c r="C5148">
        <f t="shared" si="246"/>
        <v>0.24797821854377863</v>
      </c>
      <c r="D5148">
        <f t="shared" si="247"/>
        <v>2.7586265382263572E-4</v>
      </c>
      <c r="E5148" s="2">
        <f t="shared" si="248"/>
        <v>0.17498014058855851</v>
      </c>
      <c r="K5148">
        <v>5143</v>
      </c>
      <c r="L5148" s="14">
        <v>-4.6987945694628098E-4</v>
      </c>
      <c r="M5148" s="14">
        <v>-0.170328057513082</v>
      </c>
    </row>
    <row r="5149" spans="1:13" x14ac:dyDescent="0.55000000000000004">
      <c r="A5149">
        <v>5144</v>
      </c>
      <c r="C5149">
        <f t="shared" si="246"/>
        <v>0.1395206618270263</v>
      </c>
      <c r="D5149">
        <f t="shared" si="247"/>
        <v>5.182239124742942E-4</v>
      </c>
      <c r="E5149" s="2">
        <f t="shared" si="248"/>
        <v>2.9556170606683183E-2</v>
      </c>
      <c r="K5149">
        <v>5144</v>
      </c>
      <c r="L5149" s="14">
        <v>-6.1743423565652298E-4</v>
      </c>
      <c r="M5149" s="14">
        <v>-3.2398419739515301E-2</v>
      </c>
    </row>
    <row r="5150" spans="1:13" x14ac:dyDescent="0.55000000000000004">
      <c r="A5150">
        <v>5145</v>
      </c>
      <c r="C5150">
        <f t="shared" si="246"/>
        <v>-3.9536401439542899E-3</v>
      </c>
      <c r="D5150">
        <f t="shared" si="247"/>
        <v>6.3052189238777998E-4</v>
      </c>
      <c r="E5150" s="2">
        <f t="shared" si="248"/>
        <v>1.3829582045188108E-2</v>
      </c>
      <c r="K5150">
        <v>5145</v>
      </c>
      <c r="L5150" s="14">
        <v>-6.1034877976266896E-4</v>
      </c>
      <c r="M5150" s="14">
        <v>0.11364560324301699</v>
      </c>
    </row>
    <row r="5151" spans="1:13" x14ac:dyDescent="0.55000000000000004">
      <c r="A5151">
        <v>5146</v>
      </c>
      <c r="C5151">
        <f t="shared" si="246"/>
        <v>-0.14643566177681405</v>
      </c>
      <c r="D5151">
        <f t="shared" si="247"/>
        <v>5.8457216766157028E-4</v>
      </c>
      <c r="E5151" s="2">
        <f t="shared" si="248"/>
        <v>0.14262861771382923</v>
      </c>
      <c r="K5151">
        <v>5146</v>
      </c>
      <c r="L5151" s="14">
        <v>-4.50397685648312E-4</v>
      </c>
      <c r="M5151" s="14">
        <v>0.23122637988719699</v>
      </c>
    </row>
    <row r="5152" spans="1:13" x14ac:dyDescent="0.55000000000000004">
      <c r="A5152">
        <v>5147</v>
      </c>
      <c r="C5152">
        <f t="shared" si="246"/>
        <v>-0.25216541892253785</v>
      </c>
      <c r="D5152">
        <f t="shared" si="247"/>
        <v>3.9190715065593471E-4</v>
      </c>
      <c r="E5152" s="2">
        <f t="shared" si="248"/>
        <v>0.29491470034645911</v>
      </c>
      <c r="K5152">
        <v>5147</v>
      </c>
      <c r="L5152" s="14">
        <v>-1.77641697098942E-4</v>
      </c>
      <c r="M5152" s="14">
        <v>0.29089507526430602</v>
      </c>
    </row>
    <row r="5153" spans="1:13" x14ac:dyDescent="0.55000000000000004">
      <c r="A5153">
        <v>5148</v>
      </c>
      <c r="C5153">
        <f t="shared" si="246"/>
        <v>-0.29460697114392015</v>
      </c>
      <c r="D5153">
        <f t="shared" si="247"/>
        <v>1.0088169958750721E-4</v>
      </c>
      <c r="E5153" s="2">
        <f t="shared" si="248"/>
        <v>0.32754361861310893</v>
      </c>
      <c r="K5153">
        <v>5148</v>
      </c>
      <c r="L5153" s="14">
        <v>1.3960575649794101E-4</v>
      </c>
      <c r="M5153" s="14">
        <v>0.27770729445943598</v>
      </c>
    </row>
    <row r="5154" spans="1:13" x14ac:dyDescent="0.55000000000000004">
      <c r="A5154">
        <v>5149</v>
      </c>
      <c r="C5154">
        <f t="shared" si="246"/>
        <v>-0.26310838343152704</v>
      </c>
      <c r="D5154">
        <f t="shared" si="247"/>
        <v>-2.1546293166350473E-4</v>
      </c>
      <c r="E5154" s="2">
        <f t="shared" si="248"/>
        <v>0.20983213982739757</v>
      </c>
      <c r="K5154">
        <v>5149</v>
      </c>
      <c r="L5154" s="14">
        <v>4.2188808232867701E-4</v>
      </c>
      <c r="M5154" s="14">
        <v>0.194965998986217</v>
      </c>
    </row>
    <row r="5155" spans="1:13" x14ac:dyDescent="0.55000000000000004">
      <c r="A5155">
        <v>5150</v>
      </c>
      <c r="C5155">
        <f t="shared" si="246"/>
        <v>-0.16557513736250848</v>
      </c>
      <c r="D5155">
        <f t="shared" si="247"/>
        <v>-4.7773090866522607E-4</v>
      </c>
      <c r="E5155" s="2">
        <f t="shared" si="248"/>
        <v>5.2426984738804056E-2</v>
      </c>
      <c r="K5155">
        <v>5150</v>
      </c>
      <c r="L5155" s="14">
        <v>5.9850592073654098E-4</v>
      </c>
      <c r="M5155" s="14">
        <v>6.3394259585651494E-2</v>
      </c>
    </row>
    <row r="5156" spans="1:13" x14ac:dyDescent="0.55000000000000004">
      <c r="A5156">
        <v>5151</v>
      </c>
      <c r="C5156">
        <f t="shared" si="246"/>
        <v>-2.6486021864616724E-2</v>
      </c>
      <c r="D5156">
        <f t="shared" si="247"/>
        <v>-6.2009849735958236E-4</v>
      </c>
      <c r="E5156" s="2">
        <f t="shared" si="248"/>
        <v>3.3141832595011108E-3</v>
      </c>
      <c r="K5156">
        <v>5151</v>
      </c>
      <c r="L5156" s="14">
        <v>6.2522423843475996E-4</v>
      </c>
      <c r="M5156" s="14">
        <v>-8.4054965397576495E-2</v>
      </c>
    </row>
    <row r="5157" spans="1:13" x14ac:dyDescent="0.55000000000000004">
      <c r="A5157">
        <v>5152</v>
      </c>
      <c r="C5157">
        <f t="shared" si="246"/>
        <v>0.11925052684202428</v>
      </c>
      <c r="D5157">
        <f t="shared" si="247"/>
        <v>-6.0683443385896091E-4</v>
      </c>
      <c r="E5157" s="2">
        <f t="shared" si="248"/>
        <v>0.10870382403100057</v>
      </c>
      <c r="K5157">
        <v>5152</v>
      </c>
      <c r="L5157" s="14">
        <v>4.9535126700740403E-4</v>
      </c>
      <c r="M5157" s="14">
        <v>-0.210452102857832</v>
      </c>
    </row>
    <row r="5158" spans="1:13" x14ac:dyDescent="0.55000000000000004">
      <c r="A5158">
        <v>5153</v>
      </c>
      <c r="C5158">
        <f t="shared" si="246"/>
        <v>0.23505770691298281</v>
      </c>
      <c r="D5158">
        <f t="shared" si="247"/>
        <v>-4.4126771851470755E-4</v>
      </c>
      <c r="E5158" s="2">
        <f t="shared" si="248"/>
        <v>0.26956647236539849</v>
      </c>
      <c r="K5158">
        <v>5153</v>
      </c>
      <c r="L5158" s="14">
        <v>2.41414497821878E-4</v>
      </c>
      <c r="M5158" s="14">
        <v>-0.28414020560727998</v>
      </c>
    </row>
    <row r="5159" spans="1:13" x14ac:dyDescent="0.55000000000000004">
      <c r="A5159">
        <v>5154</v>
      </c>
      <c r="C5159">
        <f t="shared" si="246"/>
        <v>0.29187035717182003</v>
      </c>
      <c r="D5159">
        <f t="shared" si="247"/>
        <v>-1.6495210701322774E-4</v>
      </c>
      <c r="E5159" s="2">
        <f t="shared" si="248"/>
        <v>0.33470157568349385</v>
      </c>
      <c r="K5159">
        <v>5154</v>
      </c>
      <c r="L5159" s="14">
        <v>-7.29860299699546E-5</v>
      </c>
      <c r="M5159" s="14">
        <v>-0.28666363118451998</v>
      </c>
    </row>
    <row r="5160" spans="1:13" x14ac:dyDescent="0.55000000000000004">
      <c r="A5160">
        <v>5155</v>
      </c>
      <c r="C5160">
        <f t="shared" si="246"/>
        <v>0.27542969992081662</v>
      </c>
      <c r="D5160">
        <f t="shared" si="247"/>
        <v>1.5276300643734457E-4</v>
      </c>
      <c r="E5160" s="2">
        <f t="shared" si="248"/>
        <v>0.24287162328758052</v>
      </c>
      <c r="K5160">
        <v>5155</v>
      </c>
      <c r="L5160" s="14">
        <v>-3.6910675378335302E-4</v>
      </c>
      <c r="M5160" s="14">
        <v>-0.21739037199953501</v>
      </c>
    </row>
    <row r="5161" spans="1:13" x14ac:dyDescent="0.55000000000000004">
      <c r="A5161">
        <v>5156</v>
      </c>
      <c r="C5161">
        <f t="shared" si="246"/>
        <v>0.18986199358712094</v>
      </c>
      <c r="D5161">
        <f t="shared" si="247"/>
        <v>4.3213782526083105E-4</v>
      </c>
      <c r="E5161" s="2">
        <f t="shared" si="248"/>
        <v>8.0390587339576602E-2</v>
      </c>
      <c r="K5161">
        <v>5156</v>
      </c>
      <c r="L5161" s="14">
        <v>-5.7278240133964802E-4</v>
      </c>
      <c r="M5161" s="14">
        <v>-9.3670345555306705E-2</v>
      </c>
    </row>
    <row r="5162" spans="1:13" x14ac:dyDescent="0.55000000000000004">
      <c r="A5162">
        <v>5157</v>
      </c>
      <c r="C5162">
        <f t="shared" si="246"/>
        <v>5.6642928838453795E-2</v>
      </c>
      <c r="D5162">
        <f t="shared" si="247"/>
        <v>6.0305515868504895E-4</v>
      </c>
      <c r="E5162" s="2">
        <f t="shared" si="248"/>
        <v>9.8152429696833912E-6</v>
      </c>
      <c r="K5162">
        <v>5157</v>
      </c>
      <c r="L5162" s="14">
        <v>-6.3300114319637696E-4</v>
      </c>
      <c r="M5162" s="14">
        <v>5.35100000218856E-2</v>
      </c>
    </row>
    <row r="5163" spans="1:13" x14ac:dyDescent="0.55000000000000004">
      <c r="A5163">
        <v>5158</v>
      </c>
      <c r="C5163">
        <f t="shared" si="246"/>
        <v>-9.0792317112098758E-2</v>
      </c>
      <c r="D5163">
        <f t="shared" si="247"/>
        <v>6.2261835867686449E-4</v>
      </c>
      <c r="E5163" s="2">
        <f t="shared" si="248"/>
        <v>7.7328904217852629E-2</v>
      </c>
      <c r="K5163">
        <v>5158</v>
      </c>
      <c r="L5163" s="14">
        <v>-5.3468082188557105E-4</v>
      </c>
      <c r="M5163" s="14">
        <v>0.187288434141656</v>
      </c>
    </row>
    <row r="5164" spans="1:13" x14ac:dyDescent="0.55000000000000004">
      <c r="A5164">
        <v>5159</v>
      </c>
      <c r="C5164">
        <f t="shared" si="246"/>
        <v>-0.21544060521771388</v>
      </c>
      <c r="D5164">
        <f t="shared" si="247"/>
        <v>4.8591747439449162E-4</v>
      </c>
      <c r="E5164" s="2">
        <f t="shared" si="248"/>
        <v>0.23970808489073223</v>
      </c>
      <c r="K5164">
        <v>5159</v>
      </c>
      <c r="L5164" s="14">
        <v>-3.0244637181451201E-4</v>
      </c>
      <c r="M5164" s="14">
        <v>0.274159318077554</v>
      </c>
    </row>
    <row r="5165" spans="1:13" x14ac:dyDescent="0.55000000000000004">
      <c r="A5165">
        <v>5160</v>
      </c>
      <c r="C5165">
        <f t="shared" si="246"/>
        <v>-0.28601784254080748</v>
      </c>
      <c r="D5165">
        <f t="shared" si="247"/>
        <v>2.2726154637109841E-4</v>
      </c>
      <c r="E5165" s="2">
        <f t="shared" si="248"/>
        <v>0.33452705962164259</v>
      </c>
      <c r="K5165">
        <v>5160</v>
      </c>
      <c r="L5165" s="14">
        <v>5.5376483185670304E-6</v>
      </c>
      <c r="M5165" s="14">
        <v>0.292365300039993</v>
      </c>
    </row>
    <row r="5166" spans="1:13" x14ac:dyDescent="0.55000000000000004">
      <c r="A5166">
        <v>5161</v>
      </c>
      <c r="C5166">
        <f t="shared" si="246"/>
        <v>-0.28481063016539382</v>
      </c>
      <c r="D5166">
        <f t="shared" si="247"/>
        <v>-8.84322395010914E-5</v>
      </c>
      <c r="E5166" s="2">
        <f t="shared" si="248"/>
        <v>0.27264815098394279</v>
      </c>
      <c r="K5166">
        <v>5161</v>
      </c>
      <c r="L5166" s="14">
        <v>3.12134730077185E-4</v>
      </c>
      <c r="M5166" s="14">
        <v>0.23734657890477001</v>
      </c>
    </row>
    <row r="5167" spans="1:13" x14ac:dyDescent="0.55000000000000004">
      <c r="A5167">
        <v>5162</v>
      </c>
      <c r="C5167">
        <f t="shared" si="246"/>
        <v>-0.21212195295021946</v>
      </c>
      <c r="D5167">
        <f t="shared" si="247"/>
        <v>-3.8193139726221766E-4</v>
      </c>
      <c r="E5167" s="2">
        <f t="shared" si="248"/>
        <v>0.11222827474388598</v>
      </c>
      <c r="K5167">
        <v>5162</v>
      </c>
      <c r="L5167" s="14">
        <v>5.4055573234468497E-4</v>
      </c>
      <c r="M5167" s="14">
        <v>0.122882934691567</v>
      </c>
    </row>
    <row r="5168" spans="1:13" x14ac:dyDescent="0.55000000000000004">
      <c r="A5168">
        <v>5163</v>
      </c>
      <c r="C5168">
        <f t="shared" si="246"/>
        <v>-8.6195136722596863E-2</v>
      </c>
      <c r="D5168">
        <f t="shared" si="247"/>
        <v>-5.795738247837477E-4</v>
      </c>
      <c r="E5168" s="2">
        <f t="shared" si="248"/>
        <v>4.0752435015769103E-3</v>
      </c>
      <c r="K5168">
        <v>5163</v>
      </c>
      <c r="L5168" s="14">
        <v>6.3359119808214799E-4</v>
      </c>
      <c r="M5168" s="14">
        <v>-2.2357502825522398E-2</v>
      </c>
    </row>
    <row r="5169" spans="1:13" x14ac:dyDescent="0.55000000000000004">
      <c r="A5169">
        <v>5164</v>
      </c>
      <c r="C5169">
        <f t="shared" si="246"/>
        <v>6.1364841974562039E-2</v>
      </c>
      <c r="D5169">
        <f t="shared" si="247"/>
        <v>-6.3175543873516095E-4</v>
      </c>
      <c r="E5169" s="2">
        <f t="shared" si="248"/>
        <v>4.9891122258587717E-2</v>
      </c>
      <c r="K5169">
        <v>5164</v>
      </c>
      <c r="L5169" s="14">
        <v>5.6793981774549995E-4</v>
      </c>
      <c r="M5169" s="14">
        <v>-0.161998365064081</v>
      </c>
    </row>
    <row r="5170" spans="1:13" x14ac:dyDescent="0.55000000000000004">
      <c r="A5170">
        <v>5165</v>
      </c>
      <c r="C5170">
        <f t="shared" si="246"/>
        <v>0.19352353880434522</v>
      </c>
      <c r="D5170">
        <f t="shared" si="247"/>
        <v>-5.2537975391211966E-4</v>
      </c>
      <c r="E5170" s="2">
        <f t="shared" si="248"/>
        <v>0.20665140495535944</v>
      </c>
      <c r="K5170">
        <v>5165</v>
      </c>
      <c r="L5170" s="14">
        <v>3.6004438681164799E-4</v>
      </c>
      <c r="M5170" s="14">
        <v>-0.26106573180744502</v>
      </c>
    </row>
    <row r="5171" spans="1:13" x14ac:dyDescent="0.55000000000000004">
      <c r="A5171">
        <v>5166</v>
      </c>
      <c r="C5171">
        <f t="shared" si="246"/>
        <v>0.27711190654677786</v>
      </c>
      <c r="D5171">
        <f t="shared" si="247"/>
        <v>-2.8714482498367905E-4</v>
      </c>
      <c r="E5171" s="2">
        <f t="shared" si="248"/>
        <v>0.32702325689665274</v>
      </c>
      <c r="K5171">
        <v>5166</v>
      </c>
      <c r="L5171" s="14">
        <v>6.1973605647599507E-5</v>
      </c>
      <c r="M5171" s="14">
        <v>-0.29474756648541101</v>
      </c>
    </row>
    <row r="5172" spans="1:13" x14ac:dyDescent="0.55000000000000004">
      <c r="A5172">
        <v>5167</v>
      </c>
      <c r="C5172">
        <f t="shared" si="246"/>
        <v>0.29115102680184179</v>
      </c>
      <c r="D5172">
        <f t="shared" si="247"/>
        <v>2.31574024783774E-5</v>
      </c>
      <c r="E5172" s="2">
        <f t="shared" si="248"/>
        <v>0.29785296407847217</v>
      </c>
      <c r="K5172">
        <v>5167</v>
      </c>
      <c r="L5172" s="14">
        <v>-2.51618849507229E-4</v>
      </c>
      <c r="M5172" s="14">
        <v>-0.25460804465595099</v>
      </c>
    </row>
    <row r="5173" spans="1:13" x14ac:dyDescent="0.55000000000000004">
      <c r="A5173">
        <v>5168</v>
      </c>
      <c r="C5173">
        <f t="shared" si="246"/>
        <v>0.23211737630708598</v>
      </c>
      <c r="D5173">
        <f t="shared" si="247"/>
        <v>3.2764761004179033E-4</v>
      </c>
      <c r="E5173" s="2">
        <f t="shared" si="248"/>
        <v>0.14654941813548042</v>
      </c>
      <c r="K5173">
        <v>5168</v>
      </c>
      <c r="L5173" s="14">
        <v>-5.0219180287295196E-4</v>
      </c>
      <c r="M5173" s="14">
        <v>-0.15070035856876901</v>
      </c>
    </row>
    <row r="5174" spans="1:13" x14ac:dyDescent="0.55000000000000004">
      <c r="A5174">
        <v>5169</v>
      </c>
      <c r="C5174">
        <f t="shared" si="246"/>
        <v>0.11482715700534012</v>
      </c>
      <c r="D5174">
        <f t="shared" si="247"/>
        <v>5.4990517374836037E-4</v>
      </c>
      <c r="E5174" s="2">
        <f t="shared" si="248"/>
        <v>1.5345260850472248E-2</v>
      </c>
      <c r="K5174">
        <v>5169</v>
      </c>
      <c r="L5174" s="14">
        <v>-6.2698770383737604E-4</v>
      </c>
      <c r="M5174" s="14">
        <v>-9.0488328008860395E-3</v>
      </c>
    </row>
    <row r="5175" spans="1:13" x14ac:dyDescent="0.55000000000000004">
      <c r="A5175">
        <v>5170</v>
      </c>
      <c r="C5175">
        <f t="shared" si="246"/>
        <v>-3.1282258338185778E-2</v>
      </c>
      <c r="D5175">
        <f t="shared" si="247"/>
        <v>6.3414812992539722E-4</v>
      </c>
      <c r="E5175" s="2">
        <f t="shared" si="248"/>
        <v>2.7606250376138328E-2</v>
      </c>
      <c r="K5175">
        <v>5170</v>
      </c>
      <c r="L5175" s="14">
        <v>-5.94750644826394E-4</v>
      </c>
      <c r="M5175" s="14">
        <v>0.13486902927686201</v>
      </c>
    </row>
    <row r="5176" spans="1:13" x14ac:dyDescent="0.55000000000000004">
      <c r="A5176">
        <v>5171</v>
      </c>
      <c r="C5176">
        <f t="shared" si="246"/>
        <v>-0.16954048621849063</v>
      </c>
      <c r="D5176">
        <f t="shared" si="247"/>
        <v>5.5923327227545795E-4</v>
      </c>
      <c r="E5176" s="2">
        <f t="shared" si="248"/>
        <v>0.17185053556362581</v>
      </c>
      <c r="K5176">
        <v>5171</v>
      </c>
      <c r="L5176" s="14">
        <v>-4.1355459725350301E-4</v>
      </c>
      <c r="M5176" s="14">
        <v>0.24500810630550501</v>
      </c>
    </row>
    <row r="5177" spans="1:13" x14ac:dyDescent="0.55000000000000004">
      <c r="A5177">
        <v>5172</v>
      </c>
      <c r="C5177">
        <f t="shared" si="246"/>
        <v>-0.26524762568785631</v>
      </c>
      <c r="D5177">
        <f t="shared" si="247"/>
        <v>3.4396265098647036E-4</v>
      </c>
      <c r="E5177" s="2">
        <f t="shared" si="248"/>
        <v>0.3125156688869804</v>
      </c>
      <c r="K5177">
        <v>5172</v>
      </c>
      <c r="L5177" s="14">
        <v>-1.28781235292007E-4</v>
      </c>
      <c r="M5177" s="14">
        <v>0.29378338318998798</v>
      </c>
    </row>
    <row r="5178" spans="1:13" x14ac:dyDescent="0.55000000000000004">
      <c r="A5178">
        <v>5173</v>
      </c>
      <c r="C5178">
        <f t="shared" si="246"/>
        <v>-0.29438320208602403</v>
      </c>
      <c r="D5178">
        <f t="shared" si="247"/>
        <v>4.236465446190635E-5</v>
      </c>
      <c r="E5178" s="2">
        <f t="shared" si="248"/>
        <v>0.31737673328743332</v>
      </c>
      <c r="K5178">
        <v>5173</v>
      </c>
      <c r="L5178" s="14">
        <v>1.8824618594915599E-4</v>
      </c>
      <c r="M5178" s="14">
        <v>0.268978789254742</v>
      </c>
    </row>
    <row r="5179" spans="1:13" x14ac:dyDescent="0.55000000000000004">
      <c r="A5179">
        <v>5174</v>
      </c>
      <c r="C5179">
        <f t="shared" si="246"/>
        <v>-0.24963479986709583</v>
      </c>
      <c r="D5179">
        <f t="shared" si="247"/>
        <v>-2.6986597736040966E-4</v>
      </c>
      <c r="E5179" s="2">
        <f t="shared" si="248"/>
        <v>0.1818524286535568</v>
      </c>
      <c r="K5179">
        <v>5174</v>
      </c>
      <c r="L5179" s="14">
        <v>4.5812618212479701E-4</v>
      </c>
      <c r="M5179" s="14">
        <v>0.17680678892738</v>
      </c>
    </row>
    <row r="5180" spans="1:13" x14ac:dyDescent="0.55000000000000004">
      <c r="A5180">
        <v>5175</v>
      </c>
      <c r="C5180">
        <f t="shared" si="246"/>
        <v>-0.14223332476560674</v>
      </c>
      <c r="D5180">
        <f t="shared" si="247"/>
        <v>-5.143659371887291E-4</v>
      </c>
      <c r="E5180" s="2">
        <f t="shared" si="248"/>
        <v>3.333755838504595E-2</v>
      </c>
      <c r="K5180">
        <v>5175</v>
      </c>
      <c r="L5180" s="14">
        <v>6.1326563397877897E-4</v>
      </c>
      <c r="M5180" s="14">
        <v>4.03524314834664E-2</v>
      </c>
    </row>
    <row r="5181" spans="1:13" x14ac:dyDescent="0.55000000000000004">
      <c r="A5181">
        <v>5176</v>
      </c>
      <c r="C5181">
        <f t="shared" si="246"/>
        <v>8.6571680929616718E-4</v>
      </c>
      <c r="D5181">
        <f t="shared" si="247"/>
        <v>-6.297708887558379E-4</v>
      </c>
      <c r="E5181" s="2">
        <f t="shared" si="248"/>
        <v>1.1464875646141664E-2</v>
      </c>
      <c r="K5181">
        <v>5176</v>
      </c>
      <c r="L5181" s="14">
        <v>6.1480890337898197E-4</v>
      </c>
      <c r="M5181" s="14">
        <v>-0.106208442753792</v>
      </c>
    </row>
    <row r="5182" spans="1:13" x14ac:dyDescent="0.55000000000000004">
      <c r="A5182">
        <v>5177</v>
      </c>
      <c r="C5182">
        <f t="shared" si="246"/>
        <v>0.1437474817148072</v>
      </c>
      <c r="D5182">
        <f t="shared" si="247"/>
        <v>-5.8711662176500748E-4</v>
      </c>
      <c r="E5182" s="2">
        <f t="shared" si="248"/>
        <v>0.13683802117464819</v>
      </c>
      <c r="K5182">
        <v>5177</v>
      </c>
      <c r="L5182" s="14">
        <v>4.6236946893037897E-4</v>
      </c>
      <c r="M5182" s="14">
        <v>-0.226168753634019</v>
      </c>
    </row>
    <row r="5183" spans="1:13" x14ac:dyDescent="0.55000000000000004">
      <c r="A5183">
        <v>5178</v>
      </c>
      <c r="C5183">
        <f t="shared" si="246"/>
        <v>0.25055165866640611</v>
      </c>
      <c r="D5183">
        <f t="shared" si="247"/>
        <v>-3.9710845814762549E-4</v>
      </c>
      <c r="E5183" s="2">
        <f t="shared" si="248"/>
        <v>0.29163818549667048</v>
      </c>
      <c r="K5183">
        <v>5178</v>
      </c>
      <c r="L5183" s="14">
        <v>1.94126732656217E-4</v>
      </c>
      <c r="M5183" s="14">
        <v>-0.28948369711751898</v>
      </c>
    </row>
    <row r="5184" spans="1:13" x14ac:dyDescent="0.55000000000000004">
      <c r="A5184">
        <v>5179</v>
      </c>
      <c r="C5184">
        <f t="shared" si="246"/>
        <v>0.29447265050256283</v>
      </c>
      <c r="D5184">
        <f t="shared" si="247"/>
        <v>-1.0743444192189224E-4</v>
      </c>
      <c r="E5184" s="2">
        <f t="shared" si="248"/>
        <v>0.33035860251746668</v>
      </c>
      <c r="K5184">
        <v>5179</v>
      </c>
      <c r="L5184" s="14">
        <v>-1.22736248086513E-4</v>
      </c>
      <c r="M5184" s="14">
        <v>-0.28029565283145602</v>
      </c>
    </row>
    <row r="5185" spans="1:13" x14ac:dyDescent="0.55000000000000004">
      <c r="A5185">
        <v>5180</v>
      </c>
      <c r="C5185">
        <f t="shared" si="246"/>
        <v>0.26448721405468956</v>
      </c>
      <c r="D5185">
        <f t="shared" si="247"/>
        <v>2.0920335469147669E-4</v>
      </c>
      <c r="E5185" s="2">
        <f t="shared" si="248"/>
        <v>0.21659067937251431</v>
      </c>
      <c r="K5185">
        <v>5180</v>
      </c>
      <c r="L5185" s="14">
        <v>-4.0885917409557099E-4</v>
      </c>
      <c r="M5185" s="14">
        <v>-0.20090582346576399</v>
      </c>
    </row>
    <row r="5186" spans="1:13" x14ac:dyDescent="0.55000000000000004">
      <c r="A5186">
        <v>5181</v>
      </c>
      <c r="C5186">
        <f t="shared" si="246"/>
        <v>0.16812106182722056</v>
      </c>
      <c r="D5186">
        <f t="shared" si="247"/>
        <v>4.7333551893412036E-4</v>
      </c>
      <c r="E5186" s="2">
        <f t="shared" si="248"/>
        <v>5.7273557967701623E-2</v>
      </c>
      <c r="K5186">
        <v>5181</v>
      </c>
      <c r="L5186" s="14">
        <v>-5.9258078357421798E-4</v>
      </c>
      <c r="M5186" s="14">
        <v>-7.1197884283825202E-2</v>
      </c>
    </row>
    <row r="5187" spans="1:13" x14ac:dyDescent="0.55000000000000004">
      <c r="A5187">
        <v>5182</v>
      </c>
      <c r="C5187">
        <f t="shared" si="246"/>
        <v>2.9560066794063273E-2</v>
      </c>
      <c r="D5187">
        <f t="shared" si="247"/>
        <v>6.1867044504439466E-4</v>
      </c>
      <c r="E5187" s="2">
        <f t="shared" si="248"/>
        <v>2.1885499010450911E-3</v>
      </c>
      <c r="K5187">
        <v>5182</v>
      </c>
      <c r="L5187" s="14">
        <v>-6.2788685970240402E-4</v>
      </c>
      <c r="M5187" s="14">
        <v>7.6342006696605694E-2</v>
      </c>
    </row>
    <row r="5188" spans="1:13" x14ac:dyDescent="0.55000000000000004">
      <c r="A5188">
        <v>5183</v>
      </c>
      <c r="C5188">
        <f t="shared" si="246"/>
        <v>-0.1164198819293957</v>
      </c>
      <c r="D5188">
        <f t="shared" si="247"/>
        <v>6.0873212998988524E-4</v>
      </c>
      <c r="E5188" s="2">
        <f t="shared" si="248"/>
        <v>0.10315752410535516</v>
      </c>
      <c r="K5188">
        <v>5183</v>
      </c>
      <c r="L5188" s="14">
        <v>-5.0593477669083197E-4</v>
      </c>
      <c r="M5188" s="14">
        <v>0.20476156850844501</v>
      </c>
    </row>
    <row r="5189" spans="1:13" x14ac:dyDescent="0.55000000000000004">
      <c r="A5189">
        <v>5184</v>
      </c>
      <c r="C5189">
        <f t="shared" si="246"/>
        <v>-0.23318089422498134</v>
      </c>
      <c r="D5189">
        <f t="shared" si="247"/>
        <v>4.4601488136314257E-4</v>
      </c>
      <c r="E5189" s="2">
        <f t="shared" si="248"/>
        <v>0.265305572165971</v>
      </c>
      <c r="K5189">
        <v>5184</v>
      </c>
      <c r="L5189" s="14">
        <v>-2.5726819026554697E-4</v>
      </c>
      <c r="M5189" s="14">
        <v>0.28189732523879202</v>
      </c>
    </row>
    <row r="5190" spans="1:13" x14ac:dyDescent="0.55000000000000004">
      <c r="A5190">
        <v>5185</v>
      </c>
      <c r="C5190">
        <f t="shared" ref="C5190:C5253" si="249">$D$1*COS($B$2*(A5190-$L$2)+$B$1)</f>
        <v>-0.29141841713303912</v>
      </c>
      <c r="D5190">
        <f t="shared" ref="D5190:D5253" si="250">$D$2*COS($B$2*(A5190-$L$3)+$B$3)</f>
        <v>1.7135729876645685E-4</v>
      </c>
      <c r="E5190" s="2">
        <f t="shared" ref="E5190:E5253" si="251">(M5190-C5190)^2</f>
        <v>0.33622435860169964</v>
      </c>
      <c r="K5190">
        <v>5185</v>
      </c>
      <c r="L5190" s="14">
        <v>5.5832810387728301E-5</v>
      </c>
      <c r="M5190" s="14">
        <v>0.288430148099039</v>
      </c>
    </row>
    <row r="5191" spans="1:13" x14ac:dyDescent="0.55000000000000004">
      <c r="A5191">
        <v>5186</v>
      </c>
      <c r="C5191">
        <f t="shared" si="249"/>
        <v>-0.27651605995486805</v>
      </c>
      <c r="D5191">
        <f t="shared" si="250"/>
        <v>-1.4630735389861826E-4</v>
      </c>
      <c r="E5191" s="2">
        <f t="shared" si="251"/>
        <v>0.2492404887672513</v>
      </c>
      <c r="K5191">
        <v>5186</v>
      </c>
      <c r="L5191" s="14">
        <v>3.5495013731778701E-4</v>
      </c>
      <c r="M5191" s="14">
        <v>0.22272385107714401</v>
      </c>
    </row>
    <row r="5192" spans="1:13" x14ac:dyDescent="0.55000000000000004">
      <c r="A5192">
        <v>5187</v>
      </c>
      <c r="C5192">
        <f t="shared" si="249"/>
        <v>-0.19221400022411045</v>
      </c>
      <c r="D5192">
        <f t="shared" si="250"/>
        <v>-4.2725194464946907E-4</v>
      </c>
      <c r="E5192" s="2">
        <f t="shared" si="251"/>
        <v>8.6112306268515931E-2</v>
      </c>
      <c r="K5192">
        <v>5187</v>
      </c>
      <c r="L5192" s="14">
        <v>5.6516800040581601E-4</v>
      </c>
      <c r="M5192" s="14">
        <v>0.101234983874516</v>
      </c>
    </row>
    <row r="5193" spans="1:13" x14ac:dyDescent="0.55000000000000004">
      <c r="A5193">
        <v>5188</v>
      </c>
      <c r="C5193">
        <f t="shared" si="249"/>
        <v>-5.9670277988858815E-2</v>
      </c>
      <c r="D5193">
        <f t="shared" si="250"/>
        <v>-6.0096530304826537E-4</v>
      </c>
      <c r="E5193" s="2">
        <f t="shared" si="251"/>
        <v>1.9772479606561987E-4</v>
      </c>
      <c r="K5193">
        <v>5188</v>
      </c>
      <c r="L5193" s="14">
        <v>6.3383603174447297E-4</v>
      </c>
      <c r="M5193" s="14">
        <v>-4.5608813055729697E-2</v>
      </c>
    </row>
    <row r="5194" spans="1:13" x14ac:dyDescent="0.55000000000000004">
      <c r="A5194">
        <v>5189</v>
      </c>
      <c r="C5194">
        <f t="shared" si="249"/>
        <v>8.7849426273558281E-2</v>
      </c>
      <c r="D5194">
        <f t="shared" si="250"/>
        <v>-6.2384903772886311E-4</v>
      </c>
      <c r="E5194" s="2">
        <f t="shared" si="251"/>
        <v>7.2295930672823056E-2</v>
      </c>
      <c r="K5194">
        <v>5189</v>
      </c>
      <c r="L5194" s="14">
        <v>5.4375589689944896E-4</v>
      </c>
      <c r="M5194" s="14">
        <v>-0.18102959981963301</v>
      </c>
    </row>
    <row r="5195" spans="1:13" x14ac:dyDescent="0.55000000000000004">
      <c r="A5195">
        <v>5190</v>
      </c>
      <c r="C5195">
        <f t="shared" si="249"/>
        <v>0.21332077626029458</v>
      </c>
      <c r="D5195">
        <f t="shared" si="250"/>
        <v>-4.9015981363387685E-4</v>
      </c>
      <c r="E5195" s="2">
        <f t="shared" si="251"/>
        <v>0.23467356480673793</v>
      </c>
      <c r="K5195">
        <v>5190</v>
      </c>
      <c r="L5195" s="14">
        <v>3.1748872445927002E-4</v>
      </c>
      <c r="M5195" s="14">
        <v>-0.27111040028260502</v>
      </c>
    </row>
    <row r="5196" spans="1:13" x14ac:dyDescent="0.55000000000000004">
      <c r="A5196">
        <v>5191</v>
      </c>
      <c r="C5196">
        <f t="shared" si="249"/>
        <v>0.28525310785089281</v>
      </c>
      <c r="D5196">
        <f t="shared" si="250"/>
        <v>-2.3345080806589266E-4</v>
      </c>
      <c r="E5196" s="2">
        <f t="shared" si="251"/>
        <v>0.33471203408901373</v>
      </c>
      <c r="K5196">
        <v>5191</v>
      </c>
      <c r="L5196" s="14">
        <v>1.1704531421209401E-5</v>
      </c>
      <c r="M5196" s="14">
        <v>-0.29328991914797597</v>
      </c>
    </row>
    <row r="5197" spans="1:13" x14ac:dyDescent="0.55000000000000004">
      <c r="A5197">
        <v>5192</v>
      </c>
      <c r="C5197">
        <f t="shared" si="249"/>
        <v>0.28559292202989223</v>
      </c>
      <c r="D5197">
        <f t="shared" si="250"/>
        <v>8.1849429569454764E-5</v>
      </c>
      <c r="E5197" s="2">
        <f t="shared" si="251"/>
        <v>0.2783681760265761</v>
      </c>
      <c r="K5197">
        <v>5192</v>
      </c>
      <c r="L5197" s="14">
        <v>-2.97011134120934E-4</v>
      </c>
      <c r="M5197" s="14">
        <v>-0.242013158324169</v>
      </c>
    </row>
    <row r="5198" spans="1:13" x14ac:dyDescent="0.55000000000000004">
      <c r="A5198">
        <v>5193</v>
      </c>
      <c r="C5198">
        <f t="shared" si="249"/>
        <v>0.21425493260108816</v>
      </c>
      <c r="D5198">
        <f t="shared" si="250"/>
        <v>3.7660718563624606E-4</v>
      </c>
      <c r="E5198" s="2">
        <f t="shared" si="251"/>
        <v>0.11859595428874256</v>
      </c>
      <c r="K5198">
        <v>5193</v>
      </c>
      <c r="L5198" s="14">
        <v>-5.3133851859918097E-4</v>
      </c>
      <c r="M5198" s="14">
        <v>-0.130122700657436</v>
      </c>
    </row>
    <row r="5199" spans="1:13" x14ac:dyDescent="0.55000000000000004">
      <c r="A5199">
        <v>5194</v>
      </c>
      <c r="C5199">
        <f t="shared" si="249"/>
        <v>8.9143471225060125E-2</v>
      </c>
      <c r="D5199">
        <f t="shared" si="250"/>
        <v>5.7684447635795728E-4</v>
      </c>
      <c r="E5199" s="2">
        <f t="shared" si="251"/>
        <v>5.5928974265358781E-3</v>
      </c>
      <c r="K5199">
        <v>5194</v>
      </c>
      <c r="L5199" s="14">
        <v>-6.3258887490939603E-4</v>
      </c>
      <c r="M5199" s="14">
        <v>1.4357794611580999E-2</v>
      </c>
    </row>
    <row r="5200" spans="1:13" x14ac:dyDescent="0.55000000000000004">
      <c r="A5200">
        <v>5195</v>
      </c>
      <c r="C5200">
        <f t="shared" si="249"/>
        <v>-5.8341122431069592E-2</v>
      </c>
      <c r="D5200">
        <f t="shared" si="250"/>
        <v>6.3230596243099926E-4</v>
      </c>
      <c r="E5200" s="2">
        <f t="shared" si="251"/>
        <v>4.5617874557299758E-2</v>
      </c>
      <c r="K5200">
        <v>5195</v>
      </c>
      <c r="L5200" s="14">
        <v>-5.7540342320207597E-4</v>
      </c>
      <c r="M5200" s="14">
        <v>0.15524229115083699</v>
      </c>
    </row>
    <row r="5201" spans="1:13" x14ac:dyDescent="0.55000000000000004">
      <c r="A5201">
        <v>5196</v>
      </c>
      <c r="C5201">
        <f t="shared" si="249"/>
        <v>-0.19118332409233396</v>
      </c>
      <c r="D5201">
        <f t="shared" si="250"/>
        <v>5.2907197988796817E-4</v>
      </c>
      <c r="E5201" s="2">
        <f t="shared" si="251"/>
        <v>0.20108831414994618</v>
      </c>
      <c r="K5201">
        <v>5196</v>
      </c>
      <c r="L5201" s="14">
        <v>-3.74104614610107E-4</v>
      </c>
      <c r="M5201" s="14">
        <v>0.25724539281810899</v>
      </c>
    </row>
    <row r="5202" spans="1:13" x14ac:dyDescent="0.55000000000000004">
      <c r="A5202">
        <v>5197</v>
      </c>
      <c r="C5202">
        <f t="shared" si="249"/>
        <v>-0.27604254123115035</v>
      </c>
      <c r="D5202">
        <f t="shared" si="250"/>
        <v>2.9305208234554821E-4</v>
      </c>
      <c r="E5202" s="2">
        <f t="shared" si="251"/>
        <v>0.32588380124095701</v>
      </c>
      <c r="K5202">
        <v>5197</v>
      </c>
      <c r="L5202" s="14">
        <v>-7.9108984512495198E-5</v>
      </c>
      <c r="M5202" s="14">
        <v>0.29481979001952602</v>
      </c>
    </row>
    <row r="5203" spans="1:13" x14ac:dyDescent="0.55000000000000004">
      <c r="A5203">
        <v>5198</v>
      </c>
      <c r="C5203">
        <f t="shared" si="249"/>
        <v>-0.29162089903636595</v>
      </c>
      <c r="D5203">
        <f t="shared" si="250"/>
        <v>-1.6517710813209617E-5</v>
      </c>
      <c r="E5203" s="2">
        <f t="shared" si="251"/>
        <v>0.30269323585922503</v>
      </c>
      <c r="K5203">
        <v>5198</v>
      </c>
      <c r="L5203" s="14">
        <v>2.3569998151278101E-4</v>
      </c>
      <c r="M5203" s="14">
        <v>0.25855474188135502</v>
      </c>
    </row>
    <row r="5204" spans="1:13" x14ac:dyDescent="0.55000000000000004">
      <c r="A5204">
        <v>5199</v>
      </c>
      <c r="C5204">
        <f t="shared" si="249"/>
        <v>-0.2340085580650382</v>
      </c>
      <c r="D5204">
        <f t="shared" si="250"/>
        <v>-3.2194190672766313E-4</v>
      </c>
      <c r="E5204" s="2">
        <f t="shared" si="251"/>
        <v>0.15330483451241614</v>
      </c>
      <c r="K5204">
        <v>5199</v>
      </c>
      <c r="L5204" s="14">
        <v>4.9147642499165105E-4</v>
      </c>
      <c r="M5204" s="14">
        <v>0.15753305468182699</v>
      </c>
    </row>
    <row r="5205" spans="1:13" x14ac:dyDescent="0.55000000000000004">
      <c r="A5205">
        <v>5200</v>
      </c>
      <c r="C5205">
        <f t="shared" si="249"/>
        <v>-0.11766500152842292</v>
      </c>
      <c r="D5205">
        <f t="shared" si="250"/>
        <v>-5.4656547005043634E-4</v>
      </c>
      <c r="E5205" s="2">
        <f t="shared" si="251"/>
        <v>1.8149812022555282E-2</v>
      </c>
      <c r="K5205">
        <v>5200</v>
      </c>
      <c r="L5205" s="14">
        <v>6.2415954893297102E-4</v>
      </c>
      <c r="M5205" s="14">
        <v>1.7056236673114102E-2</v>
      </c>
    </row>
    <row r="5206" spans="1:13" x14ac:dyDescent="0.55000000000000004">
      <c r="A5206">
        <v>5201</v>
      </c>
      <c r="C5206">
        <f t="shared" si="249"/>
        <v>2.8209990208247496E-2</v>
      </c>
      <c r="D5206">
        <f t="shared" si="250"/>
        <v>-6.3401262107643842E-4</v>
      </c>
      <c r="E5206" s="2">
        <f t="shared" si="251"/>
        <v>2.4305562013736952E-2</v>
      </c>
      <c r="K5206">
        <v>5201</v>
      </c>
      <c r="L5206" s="14">
        <v>6.0051804183929296E-4</v>
      </c>
      <c r="M5206" s="14">
        <v>-0.12769242161959099</v>
      </c>
    </row>
    <row r="5207" spans="1:13" x14ac:dyDescent="0.55000000000000004">
      <c r="A5207">
        <v>5202</v>
      </c>
      <c r="C5207">
        <f t="shared" si="249"/>
        <v>0.16700486902402853</v>
      </c>
      <c r="D5207">
        <f t="shared" si="250"/>
        <v>-5.62335968140295E-4</v>
      </c>
      <c r="E5207" s="2">
        <f t="shared" si="251"/>
        <v>0.1660273919371536</v>
      </c>
      <c r="K5207">
        <v>5202</v>
      </c>
      <c r="L5207" s="14">
        <v>4.2647306582349202E-4</v>
      </c>
      <c r="M5207" s="14">
        <v>-0.24045972077139599</v>
      </c>
    </row>
    <row r="5208" spans="1:13" x14ac:dyDescent="0.55000000000000004">
      <c r="A5208">
        <v>5203</v>
      </c>
      <c r="C5208">
        <f t="shared" si="249"/>
        <v>0.26388504589811063</v>
      </c>
      <c r="D5208">
        <f t="shared" si="250"/>
        <v>-3.4952484030266885E-4</v>
      </c>
      <c r="E5208" s="2">
        <f t="shared" si="251"/>
        <v>0.31012361754445811</v>
      </c>
      <c r="K5208">
        <v>5203</v>
      </c>
      <c r="L5208" s="14">
        <v>1.4561526482537E-4</v>
      </c>
      <c r="M5208" s="14">
        <v>-0.29300239115219501</v>
      </c>
    </row>
    <row r="5209" spans="1:13" x14ac:dyDescent="0.55000000000000004">
      <c r="A5209">
        <v>5204</v>
      </c>
      <c r="C5209">
        <f t="shared" si="249"/>
        <v>0.29453563850729542</v>
      </c>
      <c r="D5209">
        <f t="shared" si="250"/>
        <v>-4.8990344952745306E-5</v>
      </c>
      <c r="E5209" s="2">
        <f t="shared" si="251"/>
        <v>0.32114484776581614</v>
      </c>
      <c r="K5209">
        <v>5204</v>
      </c>
      <c r="L5209" s="14">
        <v>-1.7171278257978599E-4</v>
      </c>
      <c r="M5209" s="14">
        <v>-0.27216079501405299</v>
      </c>
    </row>
    <row r="5210" spans="1:13" x14ac:dyDescent="0.55000000000000004">
      <c r="A5210">
        <v>5205</v>
      </c>
      <c r="C5210">
        <f t="shared" si="249"/>
        <v>0.25126399417077006</v>
      </c>
      <c r="D5210">
        <f t="shared" si="250"/>
        <v>2.6383969434962996E-4</v>
      </c>
      <c r="E5210" s="2">
        <f t="shared" si="251"/>
        <v>0.18871972296241679</v>
      </c>
      <c r="K5210">
        <v>5205</v>
      </c>
      <c r="L5210" s="14">
        <v>-4.4603429835906802E-4</v>
      </c>
      <c r="M5210" s="14">
        <v>-0.18315483940164401</v>
      </c>
    </row>
    <row r="5211" spans="1:13" x14ac:dyDescent="0.55000000000000004">
      <c r="A5211">
        <v>5206</v>
      </c>
      <c r="C5211">
        <f t="shared" si="249"/>
        <v>0.14493038352215279</v>
      </c>
      <c r="D5211">
        <f t="shared" si="250"/>
        <v>5.1045153166974716E-4</v>
      </c>
      <c r="E5211" s="2">
        <f t="shared" si="251"/>
        <v>3.7328945456872153E-2</v>
      </c>
      <c r="K5211">
        <v>5206</v>
      </c>
      <c r="L5211" s="14">
        <v>-6.0864375711841697E-4</v>
      </c>
      <c r="M5211" s="14">
        <v>-4.82766180509583E-2</v>
      </c>
    </row>
    <row r="5212" spans="1:13" x14ac:dyDescent="0.55000000000000004">
      <c r="A5212">
        <v>5207</v>
      </c>
      <c r="C5212">
        <f t="shared" si="249"/>
        <v>2.2223015017165107E-3</v>
      </c>
      <c r="D5212">
        <f t="shared" si="250"/>
        <v>6.2895079400474853E-4</v>
      </c>
      <c r="E5212" s="2">
        <f t="shared" si="251"/>
        <v>9.3065535645410445E-3</v>
      </c>
      <c r="K5212">
        <v>5207</v>
      </c>
      <c r="L5212" s="14">
        <v>-6.1881461115570805E-4</v>
      </c>
      <c r="M5212" s="14">
        <v>9.86927817769854E-2</v>
      </c>
    </row>
    <row r="5213" spans="1:13" x14ac:dyDescent="0.55000000000000004">
      <c r="A5213">
        <v>5208</v>
      </c>
      <c r="C5213">
        <f t="shared" si="249"/>
        <v>-0.14104353135511968</v>
      </c>
      <c r="D5213">
        <f t="shared" si="250"/>
        <v>5.8959666427814731E-4</v>
      </c>
      <c r="E5213" s="2">
        <f t="shared" si="251"/>
        <v>0.13103494546375807</v>
      </c>
      <c r="K5213">
        <v>5208</v>
      </c>
      <c r="L5213" s="14">
        <v>-4.7399950698190498E-4</v>
      </c>
      <c r="M5213" s="14">
        <v>0.22094396216331399</v>
      </c>
    </row>
    <row r="5214" spans="1:13" x14ac:dyDescent="0.55000000000000004">
      <c r="A5214">
        <v>5209</v>
      </c>
      <c r="C5214">
        <f t="shared" si="249"/>
        <v>-0.24891041080357396</v>
      </c>
      <c r="D5214">
        <f t="shared" si="250"/>
        <v>4.0226619952934495E-4</v>
      </c>
      <c r="E5214" s="2">
        <f t="shared" si="251"/>
        <v>0.28812070964815067</v>
      </c>
      <c r="K5214">
        <v>5209</v>
      </c>
      <c r="L5214" s="14">
        <v>-2.1046828580502001E-4</v>
      </c>
      <c r="M5214" s="14">
        <v>0.28785835658900699</v>
      </c>
    </row>
    <row r="5215" spans="1:13" x14ac:dyDescent="0.55000000000000004">
      <c r="A5215">
        <v>5210</v>
      </c>
      <c r="C5215">
        <f t="shared" si="249"/>
        <v>-0.29430602375537446</v>
      </c>
      <c r="D5215">
        <f t="shared" si="250"/>
        <v>1.1397539780193353E-4</v>
      </c>
      <c r="E5215" s="2">
        <f t="shared" si="251"/>
        <v>0.33290922490970276</v>
      </c>
      <c r="K5215">
        <v>5210</v>
      </c>
      <c r="L5215" s="14">
        <v>1.0577602320218599E-4</v>
      </c>
      <c r="M5215" s="14">
        <v>0.28267683986338399</v>
      </c>
    </row>
    <row r="5216" spans="1:13" x14ac:dyDescent="0.55000000000000004">
      <c r="A5216">
        <v>5211</v>
      </c>
      <c r="C5216">
        <f t="shared" si="249"/>
        <v>-0.26583702822449506</v>
      </c>
      <c r="D5216">
        <f t="shared" si="250"/>
        <v>-2.0292082636656295E-4</v>
      </c>
      <c r="E5216" s="2">
        <f t="shared" si="251"/>
        <v>0.22328855431013372</v>
      </c>
      <c r="K5216">
        <v>5211</v>
      </c>
      <c r="L5216" s="14">
        <v>3.9552807101159702E-4</v>
      </c>
      <c r="M5216" s="14">
        <v>0.20669715499417299</v>
      </c>
    </row>
    <row r="5217" spans="1:13" x14ac:dyDescent="0.55000000000000004">
      <c r="A5217">
        <v>5212</v>
      </c>
      <c r="C5217">
        <f t="shared" si="249"/>
        <v>-0.17064854200922402</v>
      </c>
      <c r="D5217">
        <f t="shared" si="250"/>
        <v>-4.6888820034869758E-4</v>
      </c>
      <c r="E5217" s="2">
        <f t="shared" si="251"/>
        <v>6.2298875769609005E-2</v>
      </c>
      <c r="K5217">
        <v>5212</v>
      </c>
      <c r="L5217" s="14">
        <v>5.8621765975813798E-4</v>
      </c>
      <c r="M5217" s="14">
        <v>7.8948885400613303E-2</v>
      </c>
    </row>
    <row r="5218" spans="1:13" x14ac:dyDescent="0.55000000000000004">
      <c r="A5218">
        <v>5213</v>
      </c>
      <c r="C5218">
        <f t="shared" si="249"/>
        <v>-3.2630868737634579E-2</v>
      </c>
      <c r="D5218">
        <f t="shared" si="250"/>
        <v>-6.1717451942131906E-4</v>
      </c>
      <c r="E5218" s="2">
        <f t="shared" si="251"/>
        <v>1.2918096494870465E-3</v>
      </c>
      <c r="K5218">
        <v>5213</v>
      </c>
      <c r="L5218" s="14">
        <v>6.3008539898791005E-4</v>
      </c>
      <c r="M5218" s="14">
        <v>-6.8572622304858402E-2</v>
      </c>
    </row>
    <row r="5219" spans="1:13" x14ac:dyDescent="0.55000000000000004">
      <c r="A5219">
        <v>5214</v>
      </c>
      <c r="C5219">
        <f t="shared" si="249"/>
        <v>0.11357646478471081</v>
      </c>
      <c r="D5219">
        <f t="shared" si="250"/>
        <v>-6.1056304312897441E-4</v>
      </c>
      <c r="E5219" s="2">
        <f t="shared" si="251"/>
        <v>9.7653847605477614E-2</v>
      </c>
      <c r="K5219">
        <v>5214</v>
      </c>
      <c r="L5219" s="14">
        <v>5.1614434127511999E-4</v>
      </c>
      <c r="M5219" s="14">
        <v>-0.19891969136041299</v>
      </c>
    </row>
    <row r="5220" spans="1:13" x14ac:dyDescent="0.55000000000000004">
      <c r="A5220">
        <v>5215</v>
      </c>
      <c r="C5220">
        <f t="shared" si="249"/>
        <v>0.2312784996480208</v>
      </c>
      <c r="D5220">
        <f t="shared" si="250"/>
        <v>-4.507131126590719E-4</v>
      </c>
      <c r="E5220" s="2">
        <f t="shared" si="251"/>
        <v>0.26083960617142149</v>
      </c>
      <c r="K5220">
        <v>5215</v>
      </c>
      <c r="L5220" s="14">
        <v>2.7293173136294299E-4</v>
      </c>
      <c r="M5220" s="14">
        <v>-0.27944608970657597</v>
      </c>
    </row>
    <row r="5221" spans="1:13" x14ac:dyDescent="0.55000000000000004">
      <c r="A5221">
        <v>5216</v>
      </c>
      <c r="C5221">
        <f t="shared" si="249"/>
        <v>0.29093450606364912</v>
      </c>
      <c r="D5221">
        <f t="shared" si="250"/>
        <v>-1.7774369119036342E-4</v>
      </c>
      <c r="E5221" s="2">
        <f t="shared" si="251"/>
        <v>0.33746570807521309</v>
      </c>
      <c r="K5221">
        <v>5216</v>
      </c>
      <c r="L5221" s="14">
        <v>-3.8638323814622203E-5</v>
      </c>
      <c r="M5221" s="14">
        <v>-0.28998348132804203</v>
      </c>
    </row>
    <row r="5222" spans="1:13" x14ac:dyDescent="0.55000000000000004">
      <c r="A5222">
        <v>5217</v>
      </c>
      <c r="C5222">
        <f t="shared" si="249"/>
        <v>0.27757208387083976</v>
      </c>
      <c r="D5222">
        <f t="shared" si="250"/>
        <v>1.3983565022288193E-4</v>
      </c>
      <c r="E5222" s="2">
        <f t="shared" si="251"/>
        <v>0.25549465897915924</v>
      </c>
      <c r="K5222">
        <v>5217</v>
      </c>
      <c r="L5222" s="14">
        <v>-3.4053117109805601E-4</v>
      </c>
      <c r="M5222" s="14">
        <v>-0.22789271112398399</v>
      </c>
    </row>
    <row r="5223" spans="1:13" x14ac:dyDescent="0.55000000000000004">
      <c r="A5223">
        <v>5218</v>
      </c>
      <c r="C5223">
        <f t="shared" si="249"/>
        <v>0.19454491938210022</v>
      </c>
      <c r="D5223">
        <f t="shared" si="250"/>
        <v>4.2231919093625248E-4</v>
      </c>
      <c r="E5223" s="2">
        <f t="shared" si="251"/>
        <v>9.1972521284004016E-2</v>
      </c>
      <c r="K5223">
        <v>5218</v>
      </c>
      <c r="L5223" s="14">
        <v>-5.5713587407796403E-4</v>
      </c>
      <c r="M5223" s="14">
        <v>-0.10872479767518201</v>
      </c>
    </row>
    <row r="5224" spans="1:13" x14ac:dyDescent="0.55000000000000004">
      <c r="A5224">
        <v>5219</v>
      </c>
      <c r="C5224">
        <f t="shared" si="249"/>
        <v>6.2691080809988017E-2</v>
      </c>
      <c r="D5224">
        <f t="shared" si="250"/>
        <v>5.9880951650686219E-4</v>
      </c>
      <c r="E5224" s="2">
        <f t="shared" si="251"/>
        <v>6.2585854358353287E-4</v>
      </c>
      <c r="K5224">
        <v>5219</v>
      </c>
      <c r="L5224" s="14">
        <v>-6.3420244117500402E-4</v>
      </c>
      <c r="M5224" s="14">
        <v>3.76739158310474E-2</v>
      </c>
    </row>
    <row r="5225" spans="1:13" x14ac:dyDescent="0.55000000000000004">
      <c r="A5225">
        <v>5220</v>
      </c>
      <c r="C5225">
        <f t="shared" si="249"/>
        <v>-8.4896897620240955E-2</v>
      </c>
      <c r="D5225">
        <f t="shared" si="250"/>
        <v>6.250112753381637E-4</v>
      </c>
      <c r="E5225" s="2">
        <f t="shared" si="251"/>
        <v>6.7357825018868417E-2</v>
      </c>
      <c r="K5225">
        <v>5220</v>
      </c>
      <c r="L5225" s="14">
        <v>-5.5242907257344899E-4</v>
      </c>
      <c r="M5225" s="14">
        <v>0.17463696340538401</v>
      </c>
    </row>
    <row r="5226" spans="1:13" x14ac:dyDescent="0.55000000000000004">
      <c r="A5226">
        <v>5221</v>
      </c>
      <c r="C5226">
        <f t="shared" si="249"/>
        <v>-0.21117754423450175</v>
      </c>
      <c r="D5226">
        <f t="shared" si="250"/>
        <v>4.9434837825349225E-4</v>
      </c>
      <c r="E5226" s="2">
        <f t="shared" si="251"/>
        <v>0.22947802279053076</v>
      </c>
      <c r="K5226">
        <v>5221</v>
      </c>
      <c r="L5226" s="14">
        <v>-3.3229641572470899E-4</v>
      </c>
      <c r="M5226" s="14">
        <v>0.26786110012577402</v>
      </c>
    </row>
    <row r="5227" spans="1:13" x14ac:dyDescent="0.55000000000000004">
      <c r="A5227">
        <v>5222</v>
      </c>
      <c r="C5227">
        <f t="shared" si="249"/>
        <v>-0.28445707851535185</v>
      </c>
      <c r="D5227">
        <f t="shared" si="250"/>
        <v>2.3961445826423643E-4</v>
      </c>
      <c r="E5227" s="2">
        <f t="shared" si="251"/>
        <v>0.33461000324453716</v>
      </c>
      <c r="K5227">
        <v>5222</v>
      </c>
      <c r="L5227" s="14">
        <v>-2.8938060140410501E-5</v>
      </c>
      <c r="M5227" s="14">
        <v>0.29399776263003702</v>
      </c>
    </row>
    <row r="5228" spans="1:13" x14ac:dyDescent="0.55000000000000004">
      <c r="A5228">
        <v>5223</v>
      </c>
      <c r="C5228">
        <f t="shared" si="249"/>
        <v>-0.28634388196883503</v>
      </c>
      <c r="D5228">
        <f t="shared" si="250"/>
        <v>-7.5257640072723124E-5</v>
      </c>
      <c r="E5228" s="2">
        <f t="shared" si="251"/>
        <v>0.28392352080637612</v>
      </c>
      <c r="K5228">
        <v>5223</v>
      </c>
      <c r="L5228" s="14">
        <v>2.81668012124745E-4</v>
      </c>
      <c r="M5228" s="14">
        <v>0.24650086165389801</v>
      </c>
    </row>
    <row r="5229" spans="1:13" x14ac:dyDescent="0.55000000000000004">
      <c r="A5229">
        <v>5224</v>
      </c>
      <c r="C5229">
        <f t="shared" si="249"/>
        <v>-0.21636440669884136</v>
      </c>
      <c r="D5229">
        <f t="shared" si="250"/>
        <v>-3.7124165706089004E-4</v>
      </c>
      <c r="E5229" s="2">
        <f t="shared" si="251"/>
        <v>0.12505467014011182</v>
      </c>
      <c r="K5229">
        <v>5224</v>
      </c>
      <c r="L5229" s="14">
        <v>5.2172858341176795E-4</v>
      </c>
      <c r="M5229" s="14">
        <v>0.13726629069621199</v>
      </c>
    </row>
    <row r="5230" spans="1:13" x14ac:dyDescent="0.55000000000000004">
      <c r="A5230">
        <v>5225</v>
      </c>
      <c r="C5230">
        <f t="shared" si="249"/>
        <v>-9.2082025947273688E-2</v>
      </c>
      <c r="D5230">
        <f t="shared" si="250"/>
        <v>-5.7405184328002232E-4</v>
      </c>
      <c r="E5230" s="2">
        <f t="shared" si="251"/>
        <v>7.3504133453727557E-3</v>
      </c>
      <c r="K5230">
        <v>5225</v>
      </c>
      <c r="L5230" s="14">
        <v>6.3111899441415699E-4</v>
      </c>
      <c r="M5230" s="14">
        <v>-6.34747430458557E-3</v>
      </c>
    </row>
    <row r="5231" spans="1:13" x14ac:dyDescent="0.55000000000000004">
      <c r="A5231">
        <v>5226</v>
      </c>
      <c r="C5231">
        <f t="shared" si="249"/>
        <v>5.5311002379848005E-2</v>
      </c>
      <c r="D5231">
        <f t="shared" si="250"/>
        <v>-6.3278711688896411E-4</v>
      </c>
      <c r="E5231" s="2">
        <f t="shared" si="251"/>
        <v>4.1486551587081949E-2</v>
      </c>
      <c r="K5231">
        <v>5226</v>
      </c>
      <c r="L5231" s="14">
        <v>5.8244173808751998E-4</v>
      </c>
      <c r="M5231" s="14">
        <v>-0.148371474988928</v>
      </c>
    </row>
    <row r="5232" spans="1:13" x14ac:dyDescent="0.55000000000000004">
      <c r="A5232">
        <v>5227</v>
      </c>
      <c r="C5232">
        <f t="shared" si="249"/>
        <v>0.18882213497509107</v>
      </c>
      <c r="D5232">
        <f t="shared" si="250"/>
        <v>-5.3270616225485883E-4</v>
      </c>
      <c r="E5232" s="2">
        <f t="shared" si="251"/>
        <v>0.1954144392630921</v>
      </c>
      <c r="K5232">
        <v>5227</v>
      </c>
      <c r="L5232" s="14">
        <v>3.8788833525063901E-4</v>
      </c>
      <c r="M5232" s="14">
        <v>-0.25323491933248599</v>
      </c>
    </row>
    <row r="5233" spans="1:13" x14ac:dyDescent="0.55000000000000004">
      <c r="A5233">
        <v>5228</v>
      </c>
      <c r="C5233">
        <f t="shared" si="249"/>
        <v>0.27494289174639658</v>
      </c>
      <c r="D5233">
        <f t="shared" si="250"/>
        <v>-2.9892718944976143E-4</v>
      </c>
      <c r="E5233" s="2">
        <f t="shared" si="251"/>
        <v>0.32446352545889007</v>
      </c>
      <c r="K5233">
        <v>5228</v>
      </c>
      <c r="L5233" s="14">
        <v>9.6185892565698897E-5</v>
      </c>
      <c r="M5233" s="14">
        <v>-0.29467410717383402</v>
      </c>
    </row>
    <row r="5234" spans="1:13" x14ac:dyDescent="0.55000000000000004">
      <c r="A5234">
        <v>5229</v>
      </c>
      <c r="C5234">
        <f t="shared" si="249"/>
        <v>0.29205877802598013</v>
      </c>
      <c r="D5234">
        <f t="shared" si="250"/>
        <v>9.8762070173984307E-6</v>
      </c>
      <c r="E5234" s="2">
        <f t="shared" si="251"/>
        <v>0.30732511552621444</v>
      </c>
      <c r="K5234">
        <v>5229</v>
      </c>
      <c r="L5234" s="14">
        <v>-2.19606903606278E-4</v>
      </c>
      <c r="M5234" s="14">
        <v>-0.262310336848049</v>
      </c>
    </row>
    <row r="5235" spans="1:13" x14ac:dyDescent="0.55000000000000004">
      <c r="A5235">
        <v>5230</v>
      </c>
      <c r="C5235">
        <f t="shared" si="249"/>
        <v>0.23587406713240497</v>
      </c>
      <c r="D5235">
        <f t="shared" si="250"/>
        <v>3.1620088370118763E-4</v>
      </c>
      <c r="E5235" s="2">
        <f t="shared" si="251"/>
        <v>0.16009872125195654</v>
      </c>
      <c r="K5235">
        <v>5230</v>
      </c>
      <c r="L5235" s="14">
        <v>-4.80397788427738E-4</v>
      </c>
      <c r="M5235" s="14">
        <v>-0.16424931540347801</v>
      </c>
    </row>
    <row r="5236" spans="1:13" x14ac:dyDescent="0.55000000000000004">
      <c r="A5236">
        <v>5231</v>
      </c>
      <c r="C5236">
        <f t="shared" si="249"/>
        <v>0.1204899372194444</v>
      </c>
      <c r="D5236">
        <f t="shared" si="250"/>
        <v>5.4316580356177796E-4</v>
      </c>
      <c r="E5236" s="2">
        <f t="shared" si="251"/>
        <v>2.118217429981064E-2</v>
      </c>
      <c r="K5236">
        <v>5231</v>
      </c>
      <c r="L5236" s="14">
        <v>-6.2087006696595203E-4</v>
      </c>
      <c r="M5236" s="14">
        <v>-2.5051033987328299E-2</v>
      </c>
    </row>
    <row r="5237" spans="1:13" x14ac:dyDescent="0.55000000000000004">
      <c r="A5237">
        <v>5232</v>
      </c>
      <c r="C5237">
        <f t="shared" si="249"/>
        <v>-2.5134627207095847E-2</v>
      </c>
      <c r="D5237">
        <f t="shared" si="250"/>
        <v>6.3380755575491833E-4</v>
      </c>
      <c r="E5237" s="2">
        <f t="shared" si="251"/>
        <v>2.1186567040374533E-2</v>
      </c>
      <c r="K5237">
        <v>5232</v>
      </c>
      <c r="L5237" s="14">
        <v>-6.0584158563427304E-4</v>
      </c>
      <c r="M5237" s="14">
        <v>0.12042143429627999</v>
      </c>
    </row>
    <row r="5238" spans="1:13" x14ac:dyDescent="0.55000000000000004">
      <c r="A5238">
        <v>5233</v>
      </c>
      <c r="C5238">
        <f t="shared" si="249"/>
        <v>-0.16445093000251801</v>
      </c>
      <c r="D5238">
        <f t="shared" si="250"/>
        <v>5.6537697105922232E-4</v>
      </c>
      <c r="E5238" s="2">
        <f t="shared" si="251"/>
        <v>0.16014766391207222</v>
      </c>
      <c r="K5238">
        <v>5233</v>
      </c>
      <c r="L5238" s="14">
        <v>-4.3907632081215001E-4</v>
      </c>
      <c r="M5238" s="14">
        <v>0.235733607320043</v>
      </c>
    </row>
    <row r="5239" spans="1:13" x14ac:dyDescent="0.55000000000000004">
      <c r="A5239">
        <v>5234</v>
      </c>
      <c r="C5239">
        <f t="shared" si="249"/>
        <v>-0.26249351571787716</v>
      </c>
      <c r="D5239">
        <f t="shared" si="250"/>
        <v>3.5504868382864834E-4</v>
      </c>
      <c r="E5239" s="2">
        <f t="shared" si="251"/>
        <v>0.30746842206379676</v>
      </c>
      <c r="K5239">
        <v>5234</v>
      </c>
      <c r="L5239" s="14">
        <v>-1.62341667610879E-4</v>
      </c>
      <c r="M5239" s="14">
        <v>0.29200483600536897</v>
      </c>
    </row>
    <row r="5240" spans="1:13" x14ac:dyDescent="0.55000000000000004">
      <c r="A5240">
        <v>5235</v>
      </c>
      <c r="C5240">
        <f t="shared" si="249"/>
        <v>-0.29465576191242615</v>
      </c>
      <c r="D5240">
        <f t="shared" si="250"/>
        <v>5.5610660794135343E-5</v>
      </c>
      <c r="E5240" s="2">
        <f t="shared" si="251"/>
        <v>0.3246690815585152</v>
      </c>
      <c r="K5240">
        <v>5235</v>
      </c>
      <c r="L5240" s="14">
        <v>1.5505246333812601E-4</v>
      </c>
      <c r="M5240" s="14">
        <v>0.27514164204666097</v>
      </c>
    </row>
    <row r="5241" spans="1:13" x14ac:dyDescent="0.55000000000000004">
      <c r="A5241">
        <v>5236</v>
      </c>
      <c r="C5241">
        <f t="shared" si="249"/>
        <v>-0.25286562271859775</v>
      </c>
      <c r="D5241">
        <f t="shared" si="250"/>
        <v>-2.5778446592380561E-4</v>
      </c>
      <c r="E5241" s="2">
        <f t="shared" si="251"/>
        <v>0.19557014984992249</v>
      </c>
      <c r="K5241">
        <v>5236</v>
      </c>
      <c r="L5241" s="14">
        <v>4.3361274296844799E-4</v>
      </c>
      <c r="M5241" s="14">
        <v>0.18936751698253601</v>
      </c>
    </row>
    <row r="5242" spans="1:13" x14ac:dyDescent="0.55000000000000004">
      <c r="A5242">
        <v>5237</v>
      </c>
      <c r="C5242">
        <f t="shared" si="249"/>
        <v>-0.14761154220682385</v>
      </c>
      <c r="D5242">
        <f t="shared" si="250"/>
        <v>-5.0648112536028208E-4</v>
      </c>
      <c r="E5242" s="2">
        <f t="shared" si="251"/>
        <v>4.1524929095073181E-2</v>
      </c>
      <c r="K5242">
        <v>5237</v>
      </c>
      <c r="L5242" s="14">
        <v>6.0357202118415396E-4</v>
      </c>
      <c r="M5242" s="14">
        <v>5.6165122539346697E-2</v>
      </c>
    </row>
    <row r="5243" spans="1:13" x14ac:dyDescent="0.55000000000000004">
      <c r="A5243">
        <v>5238</v>
      </c>
      <c r="C5243">
        <f t="shared" si="249"/>
        <v>-5.3100760077191798E-3</v>
      </c>
      <c r="D5243">
        <f t="shared" si="250"/>
        <v>-6.2806169810574602E-4</v>
      </c>
      <c r="E5243" s="2">
        <f t="shared" si="251"/>
        <v>7.3606274677022691E-3</v>
      </c>
      <c r="K5243">
        <v>5238</v>
      </c>
      <c r="L5243" s="14">
        <v>6.2236294240530397E-4</v>
      </c>
      <c r="M5243" s="14">
        <v>-9.1104175266947196E-2</v>
      </c>
    </row>
    <row r="5244" spans="1:13" x14ac:dyDescent="0.55000000000000004">
      <c r="A5244">
        <v>5239</v>
      </c>
      <c r="C5244">
        <f t="shared" si="249"/>
        <v>0.13832410734365846</v>
      </c>
      <c r="D5244">
        <f t="shared" si="250"/>
        <v>-5.9201202311964113E-4</v>
      </c>
      <c r="E5244" s="2">
        <f t="shared" si="251"/>
        <v>0.12523103638893865</v>
      </c>
      <c r="K5244">
        <v>5239</v>
      </c>
      <c r="L5244" s="14">
        <v>4.8527920384164802E-4</v>
      </c>
      <c r="M5244" s="14">
        <v>-0.21555586720836201</v>
      </c>
    </row>
    <row r="5245" spans="1:13" x14ac:dyDescent="0.55000000000000004">
      <c r="A5245">
        <v>5240</v>
      </c>
      <c r="C5245">
        <f t="shared" si="249"/>
        <v>0.24724185539262089</v>
      </c>
      <c r="D5245">
        <f t="shared" si="250"/>
        <v>-4.0737980895384486E-4</v>
      </c>
      <c r="E5245" s="2">
        <f t="shared" si="251"/>
        <v>0.28436847837604357</v>
      </c>
      <c r="K5245">
        <v>5240</v>
      </c>
      <c r="L5245" s="14">
        <v>2.2665427822222899E-4</v>
      </c>
      <c r="M5245" s="14">
        <v>-0.28602025499592298</v>
      </c>
    </row>
    <row r="5246" spans="1:13" x14ac:dyDescent="0.55000000000000004">
      <c r="A5246">
        <v>5241</v>
      </c>
      <c r="C5246">
        <f t="shared" si="249"/>
        <v>0.29410710918284821</v>
      </c>
      <c r="D5246">
        <f t="shared" si="250"/>
        <v>-1.2050384962568515E-4</v>
      </c>
      <c r="E5246" s="2">
        <f t="shared" si="251"/>
        <v>0.3351902870321401</v>
      </c>
      <c r="K5246">
        <v>5241</v>
      </c>
      <c r="L5246" s="14">
        <v>-8.8737617439008695E-5</v>
      </c>
      <c r="M5246" s="14">
        <v>-0.28484909557891103</v>
      </c>
    </row>
    <row r="5247" spans="1:13" x14ac:dyDescent="0.55000000000000004">
      <c r="A5247">
        <v>5242</v>
      </c>
      <c r="C5247">
        <f t="shared" si="249"/>
        <v>0.26715767785507089</v>
      </c>
      <c r="D5247">
        <f t="shared" si="250"/>
        <v>1.9661603593452057E-4</v>
      </c>
      <c r="E5247" s="2">
        <f t="shared" si="251"/>
        <v>0.22991391196830741</v>
      </c>
      <c r="K5247">
        <v>5242</v>
      </c>
      <c r="L5247" s="14">
        <v>-3.8190462632443402E-4</v>
      </c>
      <c r="M5247" s="14">
        <v>-0.21233571309866001</v>
      </c>
    </row>
    <row r="5248" spans="1:13" x14ac:dyDescent="0.55000000000000004">
      <c r="A5248">
        <v>5243</v>
      </c>
      <c r="C5248">
        <f t="shared" si="249"/>
        <v>0.17315730062286222</v>
      </c>
      <c r="D5248">
        <f t="shared" si="250"/>
        <v>4.6438944081689969E-4</v>
      </c>
      <c r="E5248" s="2">
        <f t="shared" si="251"/>
        <v>6.7495434490995446E-2</v>
      </c>
      <c r="K5248">
        <v>5243</v>
      </c>
      <c r="L5248" s="14">
        <v>-5.7942125238260396E-4</v>
      </c>
      <c r="M5248" s="14">
        <v>-8.6641534037717904E-2</v>
      </c>
    </row>
    <row r="5249" spans="1:13" x14ac:dyDescent="0.55000000000000004">
      <c r="A5249">
        <v>5244</v>
      </c>
      <c r="C5249">
        <f t="shared" si="249"/>
        <v>3.5698090800615853E-2</v>
      </c>
      <c r="D5249">
        <f t="shared" si="250"/>
        <v>6.1561088460698255E-4</v>
      </c>
      <c r="E5249" s="2">
        <f t="shared" si="251"/>
        <v>6.2772616168778274E-4</v>
      </c>
      <c r="K5249">
        <v>5244</v>
      </c>
      <c r="L5249" s="14">
        <v>-6.3181823131305901E-4</v>
      </c>
      <c r="M5249" s="14">
        <v>6.0752554708027297E-2</v>
      </c>
    </row>
    <row r="5250" spans="1:13" x14ac:dyDescent="0.55000000000000004">
      <c r="A5250">
        <v>5245</v>
      </c>
      <c r="C5250">
        <f t="shared" si="249"/>
        <v>-0.1107205873545461</v>
      </c>
      <c r="D5250">
        <f t="shared" si="250"/>
        <v>6.1232697240978589E-4</v>
      </c>
      <c r="E5250" s="2">
        <f t="shared" si="251"/>
        <v>9.2204158511199605E-2</v>
      </c>
      <c r="K5250">
        <v>5245</v>
      </c>
      <c r="L5250" s="14">
        <v>-5.2597241469540799E-4</v>
      </c>
      <c r="M5250" s="14">
        <v>0.19293078924565901</v>
      </c>
    </row>
    <row r="5251" spans="1:13" x14ac:dyDescent="0.55000000000000004">
      <c r="A5251">
        <v>5246</v>
      </c>
      <c r="C5251">
        <f t="shared" si="249"/>
        <v>-0.22935073189065341</v>
      </c>
      <c r="D5251">
        <f t="shared" si="250"/>
        <v>4.5536189696733639E-4</v>
      </c>
      <c r="E5251" s="2">
        <f t="shared" si="251"/>
        <v>0.25617673049632306</v>
      </c>
      <c r="K5251">
        <v>5246</v>
      </c>
      <c r="L5251" s="14">
        <v>-2.8839354392131599E-4</v>
      </c>
      <c r="M5251" s="14">
        <v>0.27678831076099097</v>
      </c>
    </row>
    <row r="5252" spans="1:13" x14ac:dyDescent="0.55000000000000004">
      <c r="A5252">
        <v>5247</v>
      </c>
      <c r="C5252">
        <f t="shared" si="249"/>
        <v>-0.29041867705205804</v>
      </c>
      <c r="D5252">
        <f t="shared" si="250"/>
        <v>1.8411058365330486E-4</v>
      </c>
      <c r="E5252" s="2">
        <f t="shared" si="251"/>
        <v>0.33842277703833962</v>
      </c>
      <c r="K5252">
        <v>5247</v>
      </c>
      <c r="L5252" s="14">
        <v>2.14152789915296E-5</v>
      </c>
      <c r="M5252" s="14">
        <v>0.29132248277621098</v>
      </c>
    </row>
    <row r="5253" spans="1:13" x14ac:dyDescent="0.55000000000000004">
      <c r="A5253">
        <v>5248</v>
      </c>
      <c r="C5253">
        <f t="shared" si="249"/>
        <v>-0.27859765581410029</v>
      </c>
      <c r="D5253">
        <f t="shared" si="250"/>
        <v>-1.3334860541000653E-4</v>
      </c>
      <c r="E5253" s="2">
        <f t="shared" si="251"/>
        <v>0.26162282575951762</v>
      </c>
      <c r="K5253">
        <v>5248</v>
      </c>
      <c r="L5253" s="14">
        <v>3.25860512430201E-4</v>
      </c>
      <c r="M5253" s="14">
        <v>0.23289313174665099</v>
      </c>
    </row>
    <row r="5254" spans="1:13" x14ac:dyDescent="0.55000000000000004">
      <c r="A5254">
        <v>5249</v>
      </c>
      <c r="C5254">
        <f t="shared" ref="C5254:C5317" si="252">$D$1*COS($B$2*(A5254-$L$2)+$B$1)</f>
        <v>-0.19685449533981744</v>
      </c>
      <c r="D5254">
        <f t="shared" ref="D5254:D5317" si="253">$D$2*COS($B$2*(A5254-$L$3)+$B$3)</f>
        <v>-4.173401052854057E-4</v>
      </c>
      <c r="E5254" s="2">
        <f t="shared" ref="E5254:E5317" si="254">(M5254-C5254)^2</f>
        <v>9.7961955402377079E-2</v>
      </c>
      <c r="K5254">
        <v>5249</v>
      </c>
      <c r="L5254" s="14">
        <v>5.4869195903886896E-4</v>
      </c>
      <c r="M5254" s="14">
        <v>0.11613425110704299</v>
      </c>
    </row>
    <row r="5255" spans="1:13" x14ac:dyDescent="0.55000000000000004">
      <c r="A5255">
        <v>5250</v>
      </c>
      <c r="C5255">
        <f t="shared" si="252"/>
        <v>-6.5705005898773483E-2</v>
      </c>
      <c r="D5255">
        <f t="shared" si="253"/>
        <v>-5.9658803556560829E-4</v>
      </c>
      <c r="E5255" s="2">
        <f t="shared" si="254"/>
        <v>1.2955559947290648E-3</v>
      </c>
      <c r="K5255">
        <v>5250</v>
      </c>
      <c r="L5255" s="14">
        <v>6.3410010066845704E-4</v>
      </c>
      <c r="M5255" s="14">
        <v>-2.9711173166914202E-2</v>
      </c>
    </row>
    <row r="5256" spans="1:13" x14ac:dyDescent="0.55000000000000004">
      <c r="A5256">
        <v>5251</v>
      </c>
      <c r="C5256">
        <f t="shared" si="252"/>
        <v>8.1935055069165805E-2</v>
      </c>
      <c r="D5256">
        <f t="shared" si="253"/>
        <v>-6.2610494399760669E-4</v>
      </c>
      <c r="E5256" s="2">
        <f t="shared" si="254"/>
        <v>6.2525154968403399E-2</v>
      </c>
      <c r="K5256">
        <v>5251</v>
      </c>
      <c r="L5256" s="14">
        <v>5.6069393841418904E-4</v>
      </c>
      <c r="M5256" s="14">
        <v>-0.16811524980647999</v>
      </c>
    </row>
    <row r="5257" spans="1:13" x14ac:dyDescent="0.55000000000000004">
      <c r="A5257">
        <v>5252</v>
      </c>
      <c r="C5257">
        <f t="shared" si="252"/>
        <v>0.20901114427076445</v>
      </c>
      <c r="D5257">
        <f t="shared" si="253"/>
        <v>-4.9848270873286392E-4</v>
      </c>
      <c r="E5257" s="2">
        <f t="shared" si="254"/>
        <v>0.22413119605691242</v>
      </c>
      <c r="K5257">
        <v>5252</v>
      </c>
      <c r="L5257" s="14">
        <v>3.4685850099141699E-4</v>
      </c>
      <c r="M5257" s="14">
        <v>-0.26441381922071899</v>
      </c>
    </row>
    <row r="5258" spans="1:13" x14ac:dyDescent="0.55000000000000004">
      <c r="A5258">
        <v>5253</v>
      </c>
      <c r="C5258">
        <f t="shared" si="252"/>
        <v>0.2836298418657624</v>
      </c>
      <c r="D5258">
        <f t="shared" si="253"/>
        <v>-2.4575182075798642E-4</v>
      </c>
      <c r="E5258" s="2">
        <f t="shared" si="254"/>
        <v>0.33422059440280155</v>
      </c>
      <c r="K5258">
        <v>5253</v>
      </c>
      <c r="L5258" s="14">
        <v>4.6150200241421599E-5</v>
      </c>
      <c r="M5258" s="14">
        <v>-0.29448830730688003</v>
      </c>
    </row>
    <row r="5259" spans="1:13" x14ac:dyDescent="0.55000000000000004">
      <c r="A5259">
        <v>5254</v>
      </c>
      <c r="C5259">
        <f t="shared" si="252"/>
        <v>0.28706342759565345</v>
      </c>
      <c r="D5259">
        <f t="shared" si="253"/>
        <v>6.8657594185183576E-5</v>
      </c>
      <c r="E5259" s="2">
        <f t="shared" si="254"/>
        <v>0.28930392126888066</v>
      </c>
      <c r="K5259">
        <v>5254</v>
      </c>
      <c r="L5259" s="14">
        <v>-2.6611670445409499E-4</v>
      </c>
      <c r="M5259" s="14">
        <v>-0.250806371955205</v>
      </c>
    </row>
    <row r="5260" spans="1:13" x14ac:dyDescent="0.55000000000000004">
      <c r="A5260">
        <v>5255</v>
      </c>
      <c r="C5260">
        <f t="shared" si="252"/>
        <v>0.21845014381657632</v>
      </c>
      <c r="D5260">
        <f t="shared" si="253"/>
        <v>3.6583540017938579E-4</v>
      </c>
      <c r="E5260" s="2">
        <f t="shared" si="254"/>
        <v>0.13159377914651826</v>
      </c>
      <c r="K5260">
        <v>5255</v>
      </c>
      <c r="L5260" s="14">
        <v>-5.1173302965090196E-4</v>
      </c>
      <c r="M5260" s="14">
        <v>-0.144308424857574</v>
      </c>
    </row>
    <row r="5261" spans="1:13" x14ac:dyDescent="0.55000000000000004">
      <c r="A5261">
        <v>5256</v>
      </c>
      <c r="C5261">
        <f t="shared" si="252"/>
        <v>9.5010478503223847E-2</v>
      </c>
      <c r="D5261">
        <f t="shared" si="253"/>
        <v>5.7119623192695762E-4</v>
      </c>
      <c r="E5261" s="2">
        <f t="shared" si="254"/>
        <v>9.3466387840990487E-3</v>
      </c>
      <c r="K5261">
        <v>5256</v>
      </c>
      <c r="L5261" s="14">
        <v>-6.2918264301039801E-4</v>
      </c>
      <c r="M5261" s="14">
        <v>-1.66753752989015E-3</v>
      </c>
    </row>
    <row r="5262" spans="1:13" x14ac:dyDescent="0.55000000000000004">
      <c r="A5262">
        <v>5257</v>
      </c>
      <c r="C5262">
        <f t="shared" si="252"/>
        <v>-5.2274814250339821E-2</v>
      </c>
      <c r="D5262">
        <f t="shared" si="253"/>
        <v>6.331988493223984E-4</v>
      </c>
      <c r="E5262" s="2">
        <f t="shared" si="254"/>
        <v>3.7506445640365732E-2</v>
      </c>
      <c r="K5262">
        <v>5257</v>
      </c>
      <c r="L5262" s="14">
        <v>-5.8904956026219104E-4</v>
      </c>
      <c r="M5262" s="14">
        <v>0.14139099491680701</v>
      </c>
    </row>
    <row r="5263" spans="1:13" x14ac:dyDescent="0.55000000000000004">
      <c r="A5263">
        <v>5258</v>
      </c>
      <c r="C5263">
        <f t="shared" si="252"/>
        <v>-0.18644023049475644</v>
      </c>
      <c r="D5263">
        <f t="shared" si="253"/>
        <v>5.3628190231267488E-4</v>
      </c>
      <c r="E5263" s="2">
        <f t="shared" si="254"/>
        <v>0.18964065828013815</v>
      </c>
      <c r="K5263">
        <v>5258</v>
      </c>
      <c r="L5263" s="14">
        <v>-4.0138536094814001E-4</v>
      </c>
      <c r="M5263" s="14">
        <v>0.24903727556053701</v>
      </c>
    </row>
    <row r="5264" spans="1:13" x14ac:dyDescent="0.55000000000000004">
      <c r="A5264">
        <v>5259</v>
      </c>
      <c r="C5264">
        <f t="shared" si="252"/>
        <v>-0.27381307873323651</v>
      </c>
      <c r="D5264">
        <f t="shared" si="253"/>
        <v>3.0476950174806761E-4</v>
      </c>
      <c r="E5264" s="2">
        <f t="shared" si="254"/>
        <v>0.32276454345376243</v>
      </c>
      <c r="K5264">
        <v>5259</v>
      </c>
      <c r="L5264" s="14">
        <v>-1.13191707970623E-4</v>
      </c>
      <c r="M5264" s="14">
        <v>0.29431062562503302</v>
      </c>
    </row>
    <row r="5265" spans="1:13" x14ac:dyDescent="0.55000000000000004">
      <c r="A5265">
        <v>5260</v>
      </c>
      <c r="C5265">
        <f t="shared" si="252"/>
        <v>-0.2924646157317069</v>
      </c>
      <c r="D5265">
        <f t="shared" si="253"/>
        <v>-3.2336197193041995E-6</v>
      </c>
      <c r="E5265" s="2">
        <f t="shared" si="254"/>
        <v>0.31173983646689679</v>
      </c>
      <c r="K5265">
        <v>5260</v>
      </c>
      <c r="L5265" s="14">
        <v>2.0335151045851199E-4</v>
      </c>
      <c r="M5265" s="14">
        <v>0.26587205373116901</v>
      </c>
    </row>
    <row r="5266" spans="1:13" x14ac:dyDescent="0.55000000000000004">
      <c r="A5266">
        <v>5261</v>
      </c>
      <c r="C5266">
        <f t="shared" si="252"/>
        <v>-0.23771369884728213</v>
      </c>
      <c r="D5266">
        <f t="shared" si="253"/>
        <v>-3.1042517080047313E-4</v>
      </c>
      <c r="E5266" s="2">
        <f t="shared" si="254"/>
        <v>0.16691953761439188</v>
      </c>
      <c r="K5266">
        <v>5261</v>
      </c>
      <c r="L5266" s="14">
        <v>4.6896408159212899E-4</v>
      </c>
      <c r="M5266" s="14">
        <v>0.17084417662985499</v>
      </c>
    </row>
    <row r="5267" spans="1:13" x14ac:dyDescent="0.55000000000000004">
      <c r="A5267">
        <v>5262</v>
      </c>
      <c r="C5267">
        <f t="shared" si="252"/>
        <v>-0.12330165415939763</v>
      </c>
      <c r="D5267">
        <f t="shared" si="253"/>
        <v>-5.3970654725415414E-4</v>
      </c>
      <c r="E5267" s="2">
        <f t="shared" si="254"/>
        <v>2.4438746802063382E-2</v>
      </c>
      <c r="K5267">
        <v>5262</v>
      </c>
      <c r="L5267" s="14">
        <v>6.1712168924904498E-4</v>
      </c>
      <c r="M5267" s="14">
        <v>3.3027315651266001E-2</v>
      </c>
    </row>
    <row r="5268" spans="1:13" x14ac:dyDescent="0.55000000000000004">
      <c r="A5268">
        <v>5263</v>
      </c>
      <c r="C5268">
        <f t="shared" si="252"/>
        <v>2.2056506727702364E-2</v>
      </c>
      <c r="D5268">
        <f t="shared" si="253"/>
        <v>-6.3353295645821289E-4</v>
      </c>
      <c r="E5268" s="2">
        <f t="shared" si="254"/>
        <v>1.8256859911313879E-2</v>
      </c>
      <c r="K5268">
        <v>5263</v>
      </c>
      <c r="L5268" s="14">
        <v>6.1071734148851399E-4</v>
      </c>
      <c r="M5268" s="14">
        <v>-0.113061441418774</v>
      </c>
    </row>
    <row r="5269" spans="1:13" x14ac:dyDescent="0.55000000000000004">
      <c r="A5269">
        <v>5264</v>
      </c>
      <c r="C5269">
        <f t="shared" si="252"/>
        <v>0.16187894934237104</v>
      </c>
      <c r="D5269">
        <f t="shared" si="253"/>
        <v>-5.6835594740885567E-4</v>
      </c>
      <c r="E5269" s="2">
        <f t="shared" si="254"/>
        <v>0.1542228786622126</v>
      </c>
      <c r="K5269">
        <v>5264</v>
      </c>
      <c r="L5269" s="14">
        <v>4.5135504693685199E-4</v>
      </c>
      <c r="M5269" s="14">
        <v>-0.230833259103219</v>
      </c>
    </row>
    <row r="5270" spans="1:13" x14ac:dyDescent="0.55000000000000004">
      <c r="A5270">
        <v>5265</v>
      </c>
      <c r="C5270">
        <f t="shared" si="252"/>
        <v>0.26107318780962274</v>
      </c>
      <c r="D5270">
        <f t="shared" si="253"/>
        <v>-3.6053357555270181E-4</v>
      </c>
      <c r="E5270" s="2">
        <f t="shared" si="254"/>
        <v>0.30455458404927072</v>
      </c>
      <c r="K5270">
        <v>5265</v>
      </c>
      <c r="L5270" s="14">
        <v>1.78948080876423E-4</v>
      </c>
      <c r="M5270" s="14">
        <v>-0.29079145505968701</v>
      </c>
    </row>
    <row r="5271" spans="1:13" x14ac:dyDescent="0.55000000000000004">
      <c r="A5271">
        <v>5266</v>
      </c>
      <c r="C5271">
        <f t="shared" si="252"/>
        <v>0.29474355912282707</v>
      </c>
      <c r="D5271">
        <f t="shared" si="253"/>
        <v>-6.2224875677619113E-5</v>
      </c>
      <c r="E5271" s="2">
        <f t="shared" si="254"/>
        <v>0.32794255225749458</v>
      </c>
      <c r="K5271">
        <v>5266</v>
      </c>
      <c r="L5271" s="14">
        <v>-1.3827754215280501E-4</v>
      </c>
      <c r="M5271" s="14">
        <v>-0.27791912715723299</v>
      </c>
    </row>
    <row r="5272" spans="1:13" x14ac:dyDescent="0.55000000000000004">
      <c r="A5272">
        <v>5267</v>
      </c>
      <c r="C5272">
        <f t="shared" si="252"/>
        <v>0.25443950979856877</v>
      </c>
      <c r="D5272">
        <f t="shared" si="253"/>
        <v>2.5170095639199895E-4</v>
      </c>
      <c r="E5272" s="2">
        <f t="shared" si="254"/>
        <v>0.20239178007712111</v>
      </c>
      <c r="K5272">
        <v>5267</v>
      </c>
      <c r="L5272" s="14">
        <v>-4.2087069693826898E-4</v>
      </c>
      <c r="M5272" s="14">
        <v>-0.19544022977315401</v>
      </c>
    </row>
    <row r="5273" spans="1:13" x14ac:dyDescent="0.55000000000000004">
      <c r="A5273">
        <v>5268</v>
      </c>
      <c r="C5273">
        <f t="shared" si="252"/>
        <v>0.15027650667414982</v>
      </c>
      <c r="D5273">
        <f t="shared" si="253"/>
        <v>5.0245515384702178E-4</v>
      </c>
      <c r="E5273" s="2">
        <f t="shared" si="254"/>
        <v>4.5919613130100179E-2</v>
      </c>
      <c r="K5273">
        <v>5268</v>
      </c>
      <c r="L5273" s="14">
        <v>-5.9805417478329004E-4</v>
      </c>
      <c r="M5273" s="14">
        <v>-6.4012114419225496E-2</v>
      </c>
    </row>
    <row r="5274" spans="1:13" x14ac:dyDescent="0.55000000000000004">
      <c r="A5274">
        <v>5269</v>
      </c>
      <c r="C5274">
        <f t="shared" si="252"/>
        <v>8.3972679519504698E-3</v>
      </c>
      <c r="D5274">
        <f t="shared" si="253"/>
        <v>6.2710369860075553E-4</v>
      </c>
      <c r="E5274" s="2">
        <f t="shared" si="254"/>
        <v>5.6326472185502172E-3</v>
      </c>
      <c r="K5274">
        <v>5269</v>
      </c>
      <c r="L5274" s="14">
        <v>-6.2545127449508504E-4</v>
      </c>
      <c r="M5274" s="14">
        <v>8.3448232093327204E-2</v>
      </c>
    </row>
    <row r="5275" spans="1:13" x14ac:dyDescent="0.55000000000000004">
      <c r="A5275">
        <v>5270</v>
      </c>
      <c r="C5275">
        <f t="shared" si="252"/>
        <v>-0.1355895080239192</v>
      </c>
      <c r="D5275">
        <f t="shared" si="253"/>
        <v>5.9436243330447853E-4</v>
      </c>
      <c r="E5275" s="2">
        <f t="shared" si="254"/>
        <v>0.11943794942171244</v>
      </c>
      <c r="K5275">
        <v>5270</v>
      </c>
      <c r="L5275" s="14">
        <v>-4.9620022249156795E-4</v>
      </c>
      <c r="M5275" s="14">
        <v>0.21000845120285699</v>
      </c>
    </row>
    <row r="5276" spans="1:13" x14ac:dyDescent="0.55000000000000004">
      <c r="A5276">
        <v>5271</v>
      </c>
      <c r="C5276">
        <f t="shared" si="252"/>
        <v>-0.24554617548799226</v>
      </c>
      <c r="D5276">
        <f t="shared" si="253"/>
        <v>4.1244872541552116E-4</v>
      </c>
      <c r="E5276" s="2">
        <f t="shared" si="254"/>
        <v>0.28038817534280597</v>
      </c>
      <c r="K5276">
        <v>5271</v>
      </c>
      <c r="L5276" s="14">
        <v>-2.4267274656233399E-4</v>
      </c>
      <c r="M5276" s="14">
        <v>0.283970750910783</v>
      </c>
    </row>
    <row r="5277" spans="1:13" x14ac:dyDescent="0.55000000000000004">
      <c r="A5277">
        <v>5272</v>
      </c>
      <c r="C5277">
        <f t="shared" si="252"/>
        <v>-0.29387592860729556</v>
      </c>
      <c r="D5277">
        <f t="shared" si="253"/>
        <v>1.27019081176601E-4</v>
      </c>
      <c r="E5277" s="2">
        <f t="shared" si="254"/>
        <v>0.33719709353514971</v>
      </c>
      <c r="K5277">
        <v>5272</v>
      </c>
      <c r="L5277" s="14">
        <v>7.1633624175861099E-5</v>
      </c>
      <c r="M5277" s="14">
        <v>0.286810814426459</v>
      </c>
    </row>
    <row r="5278" spans="1:13" x14ac:dyDescent="0.55000000000000004">
      <c r="A5278">
        <v>5273</v>
      </c>
      <c r="C5278">
        <f t="shared" si="252"/>
        <v>-0.2684490180601376</v>
      </c>
      <c r="D5278">
        <f t="shared" si="253"/>
        <v>-1.9028967508344551E-4</v>
      </c>
      <c r="E5278" s="2">
        <f t="shared" si="254"/>
        <v>0.23645496147350073</v>
      </c>
      <c r="K5278">
        <v>5273</v>
      </c>
      <c r="L5278" s="14">
        <v>3.6799890935646998E-4</v>
      </c>
      <c r="M5278" s="14">
        <v>0.21781733022390801</v>
      </c>
    </row>
    <row r="5279" spans="1:13" x14ac:dyDescent="0.55000000000000004">
      <c r="A5279">
        <v>5274</v>
      </c>
      <c r="C5279">
        <f t="shared" si="252"/>
        <v>-0.17564706243639083</v>
      </c>
      <c r="D5279">
        <f t="shared" si="253"/>
        <v>-4.5983973389016958E-4</v>
      </c>
      <c r="E5279" s="2">
        <f t="shared" si="254"/>
        <v>7.2855298560482465E-2</v>
      </c>
      <c r="K5279">
        <v>5274</v>
      </c>
      <c r="L5279" s="14">
        <v>5.7219658478925605E-4</v>
      </c>
      <c r="M5279" s="14">
        <v>9.4270144426162605E-2</v>
      </c>
    </row>
    <row r="5280" spans="1:13" x14ac:dyDescent="0.55000000000000004">
      <c r="A5280">
        <v>5275</v>
      </c>
      <c r="C5280">
        <f t="shared" si="252"/>
        <v>-3.8761396487425666E-2</v>
      </c>
      <c r="D5280">
        <f t="shared" si="253"/>
        <v>-6.1397971214299395E-4</v>
      </c>
      <c r="E5280" s="2">
        <f t="shared" si="254"/>
        <v>1.9954916947697432E-4</v>
      </c>
      <c r="K5280">
        <v>5275</v>
      </c>
      <c r="L5280" s="14">
        <v>6.3308407591166401E-4</v>
      </c>
      <c r="M5280" s="14">
        <v>-5.2887583852634097E-2</v>
      </c>
    </row>
    <row r="5281" spans="1:13" x14ac:dyDescent="0.55000000000000004">
      <c r="A5281">
        <v>5276</v>
      </c>
      <c r="C5281">
        <f t="shared" si="252"/>
        <v>0.10785256295247532</v>
      </c>
      <c r="D5281">
        <f t="shared" si="253"/>
        <v>-6.1402372431456536E-4</v>
      </c>
      <c r="E5281" s="2">
        <f t="shared" si="254"/>
        <v>8.6819713661481765E-2</v>
      </c>
      <c r="K5281">
        <v>5276</v>
      </c>
      <c r="L5281" s="14">
        <v>5.35411732853516E-4</v>
      </c>
      <c r="M5281" s="14">
        <v>-0.18679928866478801</v>
      </c>
    </row>
    <row r="5282" spans="1:13" x14ac:dyDescent="0.55000000000000004">
      <c r="A5282">
        <v>5277</v>
      </c>
      <c r="C5282">
        <f t="shared" si="252"/>
        <v>0.22739780244508084</v>
      </c>
      <c r="D5282">
        <f t="shared" si="253"/>
        <v>-4.5996072427752384E-4</v>
      </c>
      <c r="E5282" s="2">
        <f t="shared" si="254"/>
        <v>0.25132550758525007</v>
      </c>
      <c r="K5282">
        <v>5277</v>
      </c>
      <c r="L5282" s="14">
        <v>3.0364219984895002E-4</v>
      </c>
      <c r="M5282" s="14">
        <v>-0.27392595281218801</v>
      </c>
    </row>
    <row r="5283" spans="1:13" x14ac:dyDescent="0.55000000000000004">
      <c r="A5283">
        <v>5278</v>
      </c>
      <c r="C5283">
        <f t="shared" si="252"/>
        <v>0.28987098668933581</v>
      </c>
      <c r="D5283">
        <f t="shared" si="253"/>
        <v>-1.9045727764963158E-4</v>
      </c>
      <c r="E5283" s="2">
        <f t="shared" si="254"/>
        <v>0.3390932625480817</v>
      </c>
      <c r="K5283">
        <v>5278</v>
      </c>
      <c r="L5283" s="14">
        <v>-4.1764057672386996E-6</v>
      </c>
      <c r="M5283" s="14">
        <v>-0.292446162764535</v>
      </c>
    </row>
    <row r="5284" spans="1:13" x14ac:dyDescent="0.55000000000000004">
      <c r="A5284">
        <v>5279</v>
      </c>
      <c r="C5284">
        <f t="shared" si="252"/>
        <v>0.27959266327085358</v>
      </c>
      <c r="D5284">
        <f t="shared" si="253"/>
        <v>1.2684693114291373E-4</v>
      </c>
      <c r="E5284" s="2">
        <f t="shared" si="254"/>
        <v>0.26761385769636992</v>
      </c>
      <c r="K5284">
        <v>5279</v>
      </c>
      <c r="L5284" s="14">
        <v>-3.1094900465048202E-4</v>
      </c>
      <c r="M5284" s="14">
        <v>-0.237721417048221</v>
      </c>
    </row>
    <row r="5285" spans="1:13" x14ac:dyDescent="0.55000000000000004">
      <c r="A5285">
        <v>5280</v>
      </c>
      <c r="C5285">
        <f t="shared" si="252"/>
        <v>0.19914247471751637</v>
      </c>
      <c r="D5285">
        <f t="shared" si="253"/>
        <v>4.1231523394415302E-4</v>
      </c>
      <c r="E5285" s="2">
        <f t="shared" si="254"/>
        <v>0.10407098093794653</v>
      </c>
      <c r="K5285">
        <v>5280</v>
      </c>
      <c r="L5285" s="14">
        <v>-5.39842496331433E-4</v>
      </c>
      <c r="M5285" s="14">
        <v>-0.123457867715573</v>
      </c>
    </row>
    <row r="5286" spans="1:13" x14ac:dyDescent="0.55000000000000004">
      <c r="A5286">
        <v>5281</v>
      </c>
      <c r="C5286">
        <f t="shared" si="252"/>
        <v>6.8711722600394376E-2</v>
      </c>
      <c r="D5286">
        <f t="shared" si="253"/>
        <v>5.9430110394096596E-4</v>
      </c>
      <c r="E5286" s="2">
        <f t="shared" si="254"/>
        <v>2.2076139183723211E-3</v>
      </c>
      <c r="K5286">
        <v>5281</v>
      </c>
      <c r="L5286" s="14">
        <v>-6.3352908586646105E-4</v>
      </c>
      <c r="M5286" s="14">
        <v>2.17264704634491E-2</v>
      </c>
    </row>
    <row r="5287" spans="1:13" x14ac:dyDescent="0.55000000000000004">
      <c r="A5287">
        <v>5282</v>
      </c>
      <c r="C5287">
        <f t="shared" si="252"/>
        <v>-7.8964223559164173E-2</v>
      </c>
      <c r="D5287">
        <f t="shared" si="253"/>
        <v>6.271299237226185E-4</v>
      </c>
      <c r="E5287" s="2">
        <f t="shared" si="254"/>
        <v>5.7808269313315126E-2</v>
      </c>
      <c r="K5287">
        <v>5282</v>
      </c>
      <c r="L5287" s="14">
        <v>-5.6854438571711096E-4</v>
      </c>
      <c r="M5287" s="14">
        <v>0.16146927933366301</v>
      </c>
    </row>
    <row r="5288" spans="1:13" x14ac:dyDescent="0.55000000000000004">
      <c r="A5288">
        <v>5283</v>
      </c>
      <c r="C5288">
        <f t="shared" si="252"/>
        <v>-0.20682181404122768</v>
      </c>
      <c r="D5288">
        <f t="shared" si="253"/>
        <v>5.0256235150145556E-4</v>
      </c>
      <c r="E5288" s="2">
        <f t="shared" si="254"/>
        <v>0.21864313841637953</v>
      </c>
      <c r="K5288">
        <v>5283</v>
      </c>
      <c r="L5288" s="14">
        <v>-3.6116421717160099E-4</v>
      </c>
      <c r="M5288" s="14">
        <v>0.260771105512073</v>
      </c>
    </row>
    <row r="5289" spans="1:13" x14ac:dyDescent="0.55000000000000004">
      <c r="A5289">
        <v>5284</v>
      </c>
      <c r="C5289">
        <f t="shared" si="252"/>
        <v>-0.28277148865688451</v>
      </c>
      <c r="D5289">
        <f t="shared" si="253"/>
        <v>2.51862222227288E-4</v>
      </c>
      <c r="E5289" s="2">
        <f t="shared" si="254"/>
        <v>0.33354399561944431</v>
      </c>
      <c r="K5289">
        <v>5284</v>
      </c>
      <c r="L5289" s="14">
        <v>-6.3328229935321503E-5</v>
      </c>
      <c r="M5289" s="14">
        <v>0.29476119060849199</v>
      </c>
    </row>
    <row r="5290" spans="1:13" x14ac:dyDescent="0.55000000000000004">
      <c r="A5290">
        <v>5285</v>
      </c>
      <c r="C5290">
        <f t="shared" si="252"/>
        <v>-0.28775147997019085</v>
      </c>
      <c r="D5290">
        <f t="shared" si="253"/>
        <v>-6.205001598691816E-5</v>
      </c>
      <c r="E5290" s="2">
        <f t="shared" si="254"/>
        <v>0.29449939748920634</v>
      </c>
      <c r="K5290">
        <v>5285</v>
      </c>
      <c r="L5290" s="14">
        <v>2.5036870534807698E-4</v>
      </c>
      <c r="M5290" s="14">
        <v>0.254926506951341</v>
      </c>
    </row>
    <row r="5291" spans="1:13" x14ac:dyDescent="0.55000000000000004">
      <c r="A5291">
        <v>5286</v>
      </c>
      <c r="C5291">
        <f t="shared" si="252"/>
        <v>-0.22051191513153495</v>
      </c>
      <c r="D5291">
        <f t="shared" si="253"/>
        <v>-3.603890081032046E-4</v>
      </c>
      <c r="E5291" s="2">
        <f t="shared" si="254"/>
        <v>0.13820238473016991</v>
      </c>
      <c r="K5291">
        <v>5286</v>
      </c>
      <c r="L5291" s="14">
        <v>5.0135924520236302E-4</v>
      </c>
      <c r="M5291" s="14">
        <v>0.15124389817899</v>
      </c>
    </row>
    <row r="5292" spans="1:13" x14ac:dyDescent="0.55000000000000004">
      <c r="A5292">
        <v>5287</v>
      </c>
      <c r="C5292">
        <f t="shared" si="252"/>
        <v>-9.7928507617240271E-2</v>
      </c>
      <c r="D5292">
        <f t="shared" si="253"/>
        <v>-5.6827795558314588E-4</v>
      </c>
      <c r="E5292" s="2">
        <f t="shared" si="254"/>
        <v>1.1579874323739229E-2</v>
      </c>
      <c r="K5292">
        <v>5287</v>
      </c>
      <c r="L5292" s="14">
        <v>6.2678125188875896E-4</v>
      </c>
      <c r="M5292" s="14">
        <v>9.6813168586839995E-3</v>
      </c>
    </row>
    <row r="5293" spans="1:13" x14ac:dyDescent="0.55000000000000004">
      <c r="A5293">
        <v>5288</v>
      </c>
      <c r="C5293">
        <f t="shared" si="252"/>
        <v>4.9232891137706424E-2</v>
      </c>
      <c r="D5293">
        <f t="shared" si="253"/>
        <v>-6.3354111456082008E-4</v>
      </c>
      <c r="E5293" s="2">
        <f t="shared" si="254"/>
        <v>3.3686528351021351E-2</v>
      </c>
      <c r="K5293">
        <v>5288</v>
      </c>
      <c r="L5293" s="14">
        <v>5.9522200577101698E-4</v>
      </c>
      <c r="M5293" s="14">
        <v>-0.13430601032740899</v>
      </c>
    </row>
    <row r="5294" spans="1:13" x14ac:dyDescent="0.55000000000000004">
      <c r="A5294">
        <v>5289</v>
      </c>
      <c r="C5294">
        <f t="shared" si="252"/>
        <v>0.1840378719661179</v>
      </c>
      <c r="D5294">
        <f t="shared" si="253"/>
        <v>-5.3979880777290832E-4</v>
      </c>
      <c r="E5294" s="2">
        <f t="shared" si="254"/>
        <v>0.1837780620858801</v>
      </c>
      <c r="K5294">
        <v>5289</v>
      </c>
      <c r="L5294" s="14">
        <v>4.14585715818674E-4</v>
      </c>
      <c r="M5294" s="14">
        <v>-0.24465556405300301</v>
      </c>
    </row>
    <row r="5295" spans="1:13" x14ac:dyDescent="0.55000000000000004">
      <c r="A5295">
        <v>5290</v>
      </c>
      <c r="C5295">
        <f t="shared" si="252"/>
        <v>0.27265322614158122</v>
      </c>
      <c r="D5295">
        <f t="shared" si="253"/>
        <v>-3.1057837829007938E-4</v>
      </c>
      <c r="E5295" s="2">
        <f t="shared" si="254"/>
        <v>0.32078952163922964</v>
      </c>
      <c r="K5295">
        <v>5290</v>
      </c>
      <c r="L5295" s="14">
        <v>1.3011386143648199E-4</v>
      </c>
      <c r="M5295" s="14">
        <v>-0.29372961402858999</v>
      </c>
    </row>
    <row r="5296" spans="1:13" x14ac:dyDescent="0.55000000000000004">
      <c r="A5296">
        <v>5291</v>
      </c>
      <c r="C5296">
        <f t="shared" si="252"/>
        <v>0.29283836762951665</v>
      </c>
      <c r="D5296">
        <f t="shared" si="253"/>
        <v>-3.4093223292289862E-6</v>
      </c>
      <c r="E5296" s="2">
        <f t="shared" si="254"/>
        <v>0.31592901118015126</v>
      </c>
      <c r="K5296">
        <v>5291</v>
      </c>
      <c r="L5296" s="14">
        <v>-1.8694581671027099E-4</v>
      </c>
      <c r="M5296" s="14">
        <v>-0.26923726000448001</v>
      </c>
    </row>
    <row r="5297" spans="1:13" x14ac:dyDescent="0.55000000000000004">
      <c r="A5297">
        <v>5292</v>
      </c>
      <c r="C5297">
        <f t="shared" si="252"/>
        <v>0.23952725138672698</v>
      </c>
      <c r="D5297">
        <f t="shared" si="253"/>
        <v>3.0461540166939766E-4</v>
      </c>
      <c r="E5297" s="2">
        <f t="shared" si="254"/>
        <v>0.17375559841555596</v>
      </c>
      <c r="K5297">
        <v>5292</v>
      </c>
      <c r="L5297" s="14">
        <v>-4.5718375533428698E-4</v>
      </c>
      <c r="M5297" s="14">
        <v>-0.17731276398554499</v>
      </c>
    </row>
    <row r="5298" spans="1:13" x14ac:dyDescent="0.55000000000000004">
      <c r="A5298">
        <v>5293</v>
      </c>
      <c r="C5298">
        <f t="shared" si="252"/>
        <v>0.126099843879483</v>
      </c>
      <c r="D5298">
        <f t="shared" si="253"/>
        <v>5.3618808063683396E-4</v>
      </c>
      <c r="E5298" s="2">
        <f t="shared" si="254"/>
        <v>2.7915402311648706E-2</v>
      </c>
      <c r="K5298">
        <v>5293</v>
      </c>
      <c r="L5298" s="14">
        <v>-6.1291718627271799E-4</v>
      </c>
      <c r="M5298" s="14">
        <v>-4.09791862579005E-2</v>
      </c>
    </row>
    <row r="5299" spans="1:13" x14ac:dyDescent="0.55000000000000004">
      <c r="A5299">
        <v>5294</v>
      </c>
      <c r="C5299">
        <f t="shared" si="252"/>
        <v>-1.8975966467697589E-2</v>
      </c>
      <c r="D5299">
        <f t="shared" si="253"/>
        <v>6.3318885331241869E-4</v>
      </c>
      <c r="E5299" s="2">
        <f t="shared" si="254"/>
        <v>1.5523627296385895E-2</v>
      </c>
      <c r="K5299">
        <v>5294</v>
      </c>
      <c r="L5299" s="14">
        <v>-6.1514170564696603E-4</v>
      </c>
      <c r="M5299" s="14">
        <v>0.10561788288445099</v>
      </c>
    </row>
    <row r="5300" spans="1:13" x14ac:dyDescent="0.55000000000000004">
      <c r="A5300">
        <v>5295</v>
      </c>
      <c r="C5300">
        <f t="shared" si="252"/>
        <v>-0.15928920921131784</v>
      </c>
      <c r="D5300">
        <f t="shared" si="253"/>
        <v>5.7127257037064346E-4</v>
      </c>
      <c r="E5300" s="2">
        <f t="shared" si="254"/>
        <v>0.14826466324622575</v>
      </c>
      <c r="K5300">
        <v>5295</v>
      </c>
      <c r="L5300" s="14">
        <v>-4.6330016877983498E-4</v>
      </c>
      <c r="M5300" s="14">
        <v>0.225762298052614</v>
      </c>
    </row>
    <row r="5301" spans="1:13" x14ac:dyDescent="0.55000000000000004">
      <c r="A5301">
        <v>5296</v>
      </c>
      <c r="C5301">
        <f t="shared" si="252"/>
        <v>-0.25962421799516539</v>
      </c>
      <c r="D5301">
        <f t="shared" si="253"/>
        <v>3.6597891373646023E-4</v>
      </c>
      <c r="E5301" s="2">
        <f t="shared" si="254"/>
        <v>0.30138712488855923</v>
      </c>
      <c r="K5301">
        <v>5296</v>
      </c>
      <c r="L5301" s="14">
        <v>-1.9542223053620699E-4</v>
      </c>
      <c r="M5301" s="14">
        <v>0.28936314514588102</v>
      </c>
    </row>
    <row r="5302" spans="1:13" x14ac:dyDescent="0.55000000000000004">
      <c r="A5302">
        <v>5297</v>
      </c>
      <c r="C5302">
        <f t="shared" si="252"/>
        <v>-0.294799020506534</v>
      </c>
      <c r="D5302">
        <f t="shared" si="253"/>
        <v>6.8832263977846656E-5</v>
      </c>
      <c r="E5302" s="2">
        <f t="shared" si="254"/>
        <v>0.33095883488652328</v>
      </c>
      <c r="K5302">
        <v>5297</v>
      </c>
      <c r="L5302" s="14">
        <v>1.21400417656718E-4</v>
      </c>
      <c r="M5302" s="14">
        <v>0.28049119745873202</v>
      </c>
    </row>
    <row r="5303" spans="1:13" x14ac:dyDescent="0.55000000000000004">
      <c r="A5303">
        <v>5298</v>
      </c>
      <c r="C5303">
        <f t="shared" si="252"/>
        <v>-0.25598548274214322</v>
      </c>
      <c r="D5303">
        <f t="shared" si="253"/>
        <v>-2.4558983316594557E-4</v>
      </c>
      <c r="E5303" s="2">
        <f t="shared" si="254"/>
        <v>0.20917265576740524</v>
      </c>
      <c r="K5303">
        <v>5298</v>
      </c>
      <c r="L5303" s="14">
        <v>4.0781757813400398E-4</v>
      </c>
      <c r="M5303" s="14">
        <v>0.20136848932698101</v>
      </c>
    </row>
    <row r="5304" spans="1:13" x14ac:dyDescent="0.55000000000000004">
      <c r="A5304">
        <v>5299</v>
      </c>
      <c r="C5304">
        <f t="shared" si="252"/>
        <v>-0.15292498455530126</v>
      </c>
      <c r="D5304">
        <f t="shared" si="253"/>
        <v>-4.9837405881261992E-4</v>
      </c>
      <c r="E5304" s="2">
        <f t="shared" si="254"/>
        <v>5.0506619565239066E-2</v>
      </c>
      <c r="K5304">
        <v>5299</v>
      </c>
      <c r="L5304" s="14">
        <v>5.92094296251045E-4</v>
      </c>
      <c r="M5304" s="14">
        <v>7.1811793843871902E-2</v>
      </c>
    </row>
    <row r="5305" spans="1:13" x14ac:dyDescent="0.55000000000000004">
      <c r="A5305">
        <v>5300</v>
      </c>
      <c r="C5305">
        <f t="shared" si="252"/>
        <v>-1.1483538647994167E-2</v>
      </c>
      <c r="D5305">
        <f t="shared" si="253"/>
        <v>-6.2607690058898212E-4</v>
      </c>
      <c r="E5305" s="2">
        <f t="shared" si="254"/>
        <v>4.1276862923713773E-3</v>
      </c>
      <c r="K5305">
        <v>5300</v>
      </c>
      <c r="L5305" s="14">
        <v>6.2807732478566299E-4</v>
      </c>
      <c r="M5305" s="14">
        <v>-7.5730610895462194E-2</v>
      </c>
    </row>
    <row r="5306" spans="1:13" x14ac:dyDescent="0.55000000000000004">
      <c r="A5306">
        <v>5301</v>
      </c>
      <c r="C5306">
        <f t="shared" si="252"/>
        <v>0.13284003340425535</v>
      </c>
      <c r="D5306">
        <f t="shared" si="253"/>
        <v>-5.9664763697305845E-4</v>
      </c>
      <c r="E5306" s="2">
        <f t="shared" si="254"/>
        <v>0.1136673226494563</v>
      </c>
      <c r="K5306">
        <v>5301</v>
      </c>
      <c r="L5306" s="14">
        <v>5.0675449101886098E-4</v>
      </c>
      <c r="M5306" s="14">
        <v>-0.20430581433742501</v>
      </c>
    </row>
    <row r="5307" spans="1:13" x14ac:dyDescent="0.55000000000000004">
      <c r="A5307">
        <v>5302</v>
      </c>
      <c r="C5307">
        <f t="shared" si="252"/>
        <v>0.24382355711991649</v>
      </c>
      <c r="D5307">
        <f t="shared" si="253"/>
        <v>-4.1747239281196005E-4</v>
      </c>
      <c r="E5307" s="2">
        <f t="shared" si="254"/>
        <v>0.27618694822652406</v>
      </c>
      <c r="K5307">
        <v>5302</v>
      </c>
      <c r="L5307" s="14">
        <v>2.5851185129975303E-4</v>
      </c>
      <c r="M5307" s="14">
        <v>-0.28171135915732198</v>
      </c>
    </row>
    <row r="5308" spans="1:13" x14ac:dyDescent="0.55000000000000004">
      <c r="A5308">
        <v>5303</v>
      </c>
      <c r="C5308">
        <f t="shared" si="252"/>
        <v>0.2936125073912807</v>
      </c>
      <c r="D5308">
        <f t="shared" si="253"/>
        <v>-1.3352037767489969E-4</v>
      </c>
      <c r="E5308" s="2">
        <f t="shared" si="254"/>
        <v>0.33892546463736317</v>
      </c>
      <c r="K5308">
        <v>5303</v>
      </c>
      <c r="L5308" s="14">
        <v>-5.44766852684763E-5</v>
      </c>
      <c r="M5308" s="14">
        <v>-0.28856054646587198</v>
      </c>
    </row>
    <row r="5309" spans="1:13" x14ac:dyDescent="0.55000000000000004">
      <c r="A5309">
        <v>5304</v>
      </c>
      <c r="C5309">
        <f t="shared" si="252"/>
        <v>0.26971090716890417</v>
      </c>
      <c r="D5309">
        <f t="shared" si="253"/>
        <v>1.8394243786788868E-4</v>
      </c>
      <c r="E5309" s="2">
        <f t="shared" si="254"/>
        <v>0.24290000075624199</v>
      </c>
      <c r="K5309">
        <v>5304</v>
      </c>
      <c r="L5309" s="14">
        <v>-3.5382119806239498E-4</v>
      </c>
      <c r="M5309" s="14">
        <v>-0.223137954812375</v>
      </c>
    </row>
    <row r="5310" spans="1:13" x14ac:dyDescent="0.55000000000000004">
      <c r="A5310">
        <v>5305</v>
      </c>
      <c r="C5310">
        <f t="shared" si="252"/>
        <v>0.17811755430217277</v>
      </c>
      <c r="D5310">
        <f t="shared" si="253"/>
        <v>4.552395787093044E-4</v>
      </c>
      <c r="E5310" s="2">
        <f t="shared" si="254"/>
        <v>7.8370117009410267E-2</v>
      </c>
      <c r="K5310">
        <v>5305</v>
      </c>
      <c r="L5310" s="14">
        <v>-5.6454899685422699E-4</v>
      </c>
      <c r="M5310" s="14">
        <v>-0.10182907812874301</v>
      </c>
    </row>
    <row r="5311" spans="1:13" x14ac:dyDescent="0.55000000000000004">
      <c r="A5311">
        <v>5306</v>
      </c>
      <c r="C5311">
        <f t="shared" si="252"/>
        <v>4.1820449725748506E-2</v>
      </c>
      <c r="D5311">
        <f t="shared" si="253"/>
        <v>6.1228118098363986E-4</v>
      </c>
      <c r="E5311" s="2">
        <f t="shared" si="254"/>
        <v>1.0005031741011241E-5</v>
      </c>
      <c r="K5311">
        <v>5306</v>
      </c>
      <c r="L5311" s="14">
        <v>-6.338819971762E-4</v>
      </c>
      <c r="M5311" s="14">
        <v>4.4983522873971803E-2</v>
      </c>
    </row>
    <row r="5312" spans="1:13" x14ac:dyDescent="0.55000000000000004">
      <c r="A5312">
        <v>5307</v>
      </c>
      <c r="C5312">
        <f t="shared" si="252"/>
        <v>-0.10497270622469637</v>
      </c>
      <c r="D5312">
        <f t="shared" si="253"/>
        <v>6.1565311269547727E-4</v>
      </c>
      <c r="E5312" s="2">
        <f t="shared" si="254"/>
        <v>8.1511636245479829E-2</v>
      </c>
      <c r="K5312">
        <v>5307</v>
      </c>
      <c r="L5312" s="14">
        <v>-5.4445531898696998E-4</v>
      </c>
      <c r="M5312" s="14">
        <v>0.18052972151538399</v>
      </c>
    </row>
    <row r="5313" spans="1:13" x14ac:dyDescent="0.55000000000000004">
      <c r="A5313">
        <v>5308</v>
      </c>
      <c r="C5313">
        <f t="shared" si="252"/>
        <v>-0.2254199255639518</v>
      </c>
      <c r="D5313">
        <f t="shared" si="253"/>
        <v>4.6450909005992159E-4</v>
      </c>
      <c r="E5313" s="2">
        <f t="shared" si="254"/>
        <v>0.24629488757885767</v>
      </c>
      <c r="K5313">
        <v>5308</v>
      </c>
      <c r="L5313" s="14">
        <v>-3.1866642860186402E-4</v>
      </c>
      <c r="M5313" s="14">
        <v>0.27086113147818203</v>
      </c>
    </row>
    <row r="5314" spans="1:13" x14ac:dyDescent="0.55000000000000004">
      <c r="A5314">
        <v>5309</v>
      </c>
      <c r="C5314">
        <f t="shared" si="252"/>
        <v>-0.28929149506168333</v>
      </c>
      <c r="D5314">
        <f t="shared" si="253"/>
        <v>1.9678307689407709E-4</v>
      </c>
      <c r="E5314" s="2">
        <f t="shared" si="254"/>
        <v>0.33947541256328145</v>
      </c>
      <c r="K5314">
        <v>5309</v>
      </c>
      <c r="L5314" s="14">
        <v>-1.30655543104186E-5</v>
      </c>
      <c r="M5314" s="14">
        <v>0.29335369076180001</v>
      </c>
    </row>
    <row r="5315" spans="1:13" x14ac:dyDescent="0.55000000000000004">
      <c r="A5315">
        <v>5310</v>
      </c>
      <c r="C5315">
        <f t="shared" si="252"/>
        <v>-0.28055699708048271</v>
      </c>
      <c r="D5315">
        <f t="shared" si="253"/>
        <v>-1.2033134070949832E-4</v>
      </c>
      <c r="E5315" s="2">
        <f t="shared" si="254"/>
        <v>0.27345682599231763</v>
      </c>
      <c r="K5315">
        <v>5310</v>
      </c>
      <c r="L5315" s="14">
        <v>2.9580766911088598E-4</v>
      </c>
      <c r="M5315" s="14">
        <v>0.242373998359946</v>
      </c>
    </row>
    <row r="5316" spans="1:13" x14ac:dyDescent="0.55000000000000004">
      <c r="A5316">
        <v>5311</v>
      </c>
      <c r="C5316">
        <f t="shared" si="252"/>
        <v>-0.20140860650477618</v>
      </c>
      <c r="D5316">
        <f t="shared" si="253"/>
        <v>-4.0724512818279081E-4</v>
      </c>
      <c r="E5316" s="2">
        <f t="shared" si="254"/>
        <v>0.11028964018988631</v>
      </c>
      <c r="K5316">
        <v>5311</v>
      </c>
      <c r="L5316" s="14">
        <v>5.3059402674581597E-4</v>
      </c>
      <c r="M5316" s="14">
        <v>0.130690234489718</v>
      </c>
    </row>
    <row r="5317" spans="1:13" x14ac:dyDescent="0.55000000000000004">
      <c r="A5317">
        <v>5312</v>
      </c>
      <c r="C5317">
        <f t="shared" si="252"/>
        <v>-7.1710901052950776E-2</v>
      </c>
      <c r="D5317">
        <f t="shared" si="253"/>
        <v>-5.9194897252840906E-4</v>
      </c>
      <c r="E5317" s="2">
        <f t="shared" si="254"/>
        <v>3.3622824566175461E-3</v>
      </c>
      <c r="K5317">
        <v>5312</v>
      </c>
      <c r="L5317" s="14">
        <v>6.3248981881587998E-4</v>
      </c>
      <c r="M5317" s="14">
        <v>-1.3725709351814301E-2</v>
      </c>
    </row>
    <row r="5318" spans="1:13" x14ac:dyDescent="0.55000000000000004">
      <c r="A5318">
        <v>5313</v>
      </c>
      <c r="C5318">
        <f t="shared" ref="C5318:C5381" si="255">$D$1*COS($B$2*(A5318-$L$2)+$B$1)</f>
        <v>7.5984729015231137E-2</v>
      </c>
      <c r="D5318">
        <f t="shared" ref="D5318:D5381" si="256">$D$2*COS($B$2*(A5318-$L$3)+$B$3)</f>
        <v>-6.2808610206437434E-4</v>
      </c>
      <c r="E5318" s="2">
        <f t="shared" ref="E5318:E5381" si="257">(M5318-C5318)^2</f>
        <v>5.3217273148776091E-2</v>
      </c>
      <c r="K5318">
        <v>5313</v>
      </c>
      <c r="L5318" s="14">
        <v>5.7597461208153101E-4</v>
      </c>
      <c r="M5318" s="14">
        <v>-0.154703964138066</v>
      </c>
    </row>
    <row r="5319" spans="1:13" x14ac:dyDescent="0.55000000000000004">
      <c r="A5319">
        <v>5314</v>
      </c>
      <c r="C5319">
        <f t="shared" si="255"/>
        <v>0.20460979373367794</v>
      </c>
      <c r="D5319">
        <f t="shared" si="256"/>
        <v>-5.0658685898842895E-4</v>
      </c>
      <c r="E5319" s="2">
        <f t="shared" si="257"/>
        <v>0.21302419791646421</v>
      </c>
      <c r="K5319">
        <v>5314</v>
      </c>
      <c r="L5319" s="14">
        <v>3.7520299066427402E-4</v>
      </c>
      <c r="M5319" s="14">
        <v>-0.25693565139222102</v>
      </c>
    </row>
    <row r="5320" spans="1:13" x14ac:dyDescent="0.55000000000000004">
      <c r="A5320">
        <v>5315</v>
      </c>
      <c r="C5320">
        <f t="shared" si="255"/>
        <v>0.28188211305722444</v>
      </c>
      <c r="D5320">
        <f t="shared" si="256"/>
        <v>-2.5794499231013567E-4</v>
      </c>
      <c r="E5320" s="2">
        <f t="shared" si="257"/>
        <v>0.33258095678832594</v>
      </c>
      <c r="K5320">
        <v>5315</v>
      </c>
      <c r="L5320" s="14">
        <v>8.0459452644778399E-5</v>
      </c>
      <c r="M5320" s="14">
        <v>-0.294816210842131</v>
      </c>
    </row>
    <row r="5321" spans="1:13" x14ac:dyDescent="0.55000000000000004">
      <c r="A5321">
        <v>5316</v>
      </c>
      <c r="C5321">
        <f t="shared" si="255"/>
        <v>0.28840796360691789</v>
      </c>
      <c r="D5321">
        <f t="shared" si="256"/>
        <v>5.5435630388963124E-5</v>
      </c>
      <c r="E5321" s="2">
        <f t="shared" si="257"/>
        <v>0.29950027722973593</v>
      </c>
      <c r="K5321">
        <v>5316</v>
      </c>
      <c r="L5321" s="14">
        <v>-2.3443565442380899E-4</v>
      </c>
      <c r="M5321" s="14">
        <v>-0.25885822137963499</v>
      </c>
    </row>
    <row r="5322" spans="1:13" x14ac:dyDescent="0.55000000000000004">
      <c r="A5322">
        <v>5317</v>
      </c>
      <c r="C5322">
        <f t="shared" si="255"/>
        <v>0.22254949445020769</v>
      </c>
      <c r="D5322">
        <f t="shared" si="256"/>
        <v>3.5490307834698325E-4</v>
      </c>
      <c r="E5322" s="2">
        <f t="shared" si="257"/>
        <v>0.14486936081354798</v>
      </c>
      <c r="K5322">
        <v>5317</v>
      </c>
      <c r="L5322" s="14">
        <v>-4.9061489750873801E-4</v>
      </c>
      <c r="M5322" s="14">
        <v>-0.15806758453278799</v>
      </c>
    </row>
    <row r="5323" spans="1:13" x14ac:dyDescent="0.55000000000000004">
      <c r="A5323">
        <v>5318</v>
      </c>
      <c r="C5323">
        <f t="shared" si="255"/>
        <v>0.1008357931571911</v>
      </c>
      <c r="D5323">
        <f t="shared" si="256"/>
        <v>5.6529733440784232E-4</v>
      </c>
      <c r="E5323" s="2">
        <f t="shared" si="257"/>
        <v>1.4047875454168732E-2</v>
      </c>
      <c r="K5323">
        <v>5318</v>
      </c>
      <c r="L5323" s="14">
        <v>-6.2391659595874098E-4</v>
      </c>
      <c r="M5323" s="14">
        <v>-1.7687940559599699E-2</v>
      </c>
    </row>
    <row r="5324" spans="1:13" x14ac:dyDescent="0.55000000000000004">
      <c r="A5324">
        <v>5319</v>
      </c>
      <c r="C5324">
        <f t="shared" si="255"/>
        <v>-4.6185566768403262E-2</v>
      </c>
      <c r="D5324">
        <f t="shared" si="256"/>
        <v>6.338138750547125E-4</v>
      </c>
      <c r="E5324" s="2">
        <f t="shared" si="257"/>
        <v>3.0035428768037449E-2</v>
      </c>
      <c r="K5324">
        <v>5319</v>
      </c>
      <c r="L5324" s="14">
        <v>-6.0095451245331297E-4</v>
      </c>
      <c r="M5324" s="14">
        <v>0.12712175785475699</v>
      </c>
    </row>
    <row r="5325" spans="1:13" x14ac:dyDescent="0.55000000000000004">
      <c r="A5325">
        <v>5320</v>
      </c>
      <c r="C5325">
        <f t="shared" si="255"/>
        <v>-0.18161532294794316</v>
      </c>
      <c r="D5325">
        <f t="shared" si="256"/>
        <v>5.4325649280169701E-4</v>
      </c>
      <c r="E5325" s="2">
        <f t="shared" si="257"/>
        <v>0.17783792938648085</v>
      </c>
      <c r="K5325">
        <v>5320</v>
      </c>
      <c r="L5325" s="14">
        <v>-4.27479643252814E-4</v>
      </c>
      <c r="M5325" s="14">
        <v>0.240093023408257</v>
      </c>
    </row>
    <row r="5326" spans="1:13" x14ac:dyDescent="0.55000000000000004">
      <c r="A5326">
        <v>5321</v>
      </c>
      <c r="C5326">
        <f t="shared" si="255"/>
        <v>-0.27146346121693371</v>
      </c>
      <c r="D5326">
        <f t="shared" si="256"/>
        <v>3.1635318179359072E-4</v>
      </c>
      <c r="E5326" s="2">
        <f t="shared" si="257"/>
        <v>0.31854167430165814</v>
      </c>
      <c r="K5326">
        <v>5321</v>
      </c>
      <c r="L5326" s="14">
        <v>-1.4693984550846699E-4</v>
      </c>
      <c r="M5326" s="14">
        <v>0.29293150182017402</v>
      </c>
    </row>
    <row r="5327" spans="1:13" x14ac:dyDescent="0.55000000000000004">
      <c r="A5327">
        <v>5322</v>
      </c>
      <c r="C5327">
        <f t="shared" si="255"/>
        <v>-0.29317999271622808</v>
      </c>
      <c r="D5327">
        <f t="shared" si="256"/>
        <v>1.0051890351281455E-5</v>
      </c>
      <c r="E5327" s="2">
        <f t="shared" si="257"/>
        <v>0.31988465147251249</v>
      </c>
      <c r="K5327">
        <v>5322</v>
      </c>
      <c r="L5327" s="14">
        <v>1.70401948092097E-4</v>
      </c>
      <c r="M5327" s="14">
        <v>0.27240346838612101</v>
      </c>
    </row>
    <row r="5328" spans="1:13" x14ac:dyDescent="0.55000000000000004">
      <c r="A5328">
        <v>5323</v>
      </c>
      <c r="C5328">
        <f t="shared" si="255"/>
        <v>-0.24131452578889995</v>
      </c>
      <c r="D5328">
        <f t="shared" si="256"/>
        <v>-2.9877221368809168E-4</v>
      </c>
      <c r="E5328" s="2">
        <f t="shared" si="257"/>
        <v>0.18059510012042196</v>
      </c>
      <c r="K5328">
        <v>5323</v>
      </c>
      <c r="L5328" s="14">
        <v>4.4506551669605603E-4</v>
      </c>
      <c r="M5328" s="14">
        <v>0.18365029642632999</v>
      </c>
    </row>
    <row r="5329" spans="1:13" x14ac:dyDescent="0.55000000000000004">
      <c r="A5329">
        <v>5324</v>
      </c>
      <c r="C5329">
        <f t="shared" si="255"/>
        <v>-0.12888419939494966</v>
      </c>
      <c r="D5329">
        <f t="shared" si="256"/>
        <v>-5.3261078971495162E-4</v>
      </c>
      <c r="E5329" s="2">
        <f t="shared" si="257"/>
        <v>3.1607494789082986E-2</v>
      </c>
      <c r="K5329">
        <v>5324</v>
      </c>
      <c r="L5329" s="14">
        <v>6.0825966565746902E-4</v>
      </c>
      <c r="M5329" s="14">
        <v>4.8900768442837403E-2</v>
      </c>
    </row>
    <row r="5330" spans="1:13" x14ac:dyDescent="0.55000000000000004">
      <c r="A5330">
        <v>5325</v>
      </c>
      <c r="C5330">
        <f t="shared" si="255"/>
        <v>1.5893344383761748E-2</v>
      </c>
      <c r="D5330">
        <f t="shared" si="256"/>
        <v>-6.3277528406804244E-4</v>
      </c>
      <c r="E5330" s="2">
        <f t="shared" si="257"/>
        <v>1.2993629988614856E-2</v>
      </c>
      <c r="K5330">
        <v>5325</v>
      </c>
      <c r="L5330" s="14">
        <v>6.1911140798594905E-4</v>
      </c>
      <c r="M5330" s="14">
        <v>-9.80962603555076E-2</v>
      </c>
    </row>
    <row r="5331" spans="1:13" x14ac:dyDescent="0.55000000000000004">
      <c r="A5331">
        <v>5326</v>
      </c>
      <c r="C5331">
        <f t="shared" si="255"/>
        <v>0.15668199372545069</v>
      </c>
      <c r="D5331">
        <f t="shared" si="256"/>
        <v>-5.7412651996672029E-4</v>
      </c>
      <c r="E5331" s="2">
        <f t="shared" si="257"/>
        <v>0.14228471793807754</v>
      </c>
      <c r="K5331">
        <v>5326</v>
      </c>
      <c r="L5331" s="14">
        <v>4.7490285749600598E-4</v>
      </c>
      <c r="M5331" s="14">
        <v>-0.220524472202796</v>
      </c>
    </row>
    <row r="5332" spans="1:13" x14ac:dyDescent="0.55000000000000004">
      <c r="A5332">
        <v>5327</v>
      </c>
      <c r="C5332">
        <f t="shared" si="255"/>
        <v>0.25814676523857888</v>
      </c>
      <c r="D5332">
        <f t="shared" si="256"/>
        <v>-3.7138410098090744E-4</v>
      </c>
      <c r="E5332" s="2">
        <f t="shared" si="257"/>
        <v>0.29797157558863291</v>
      </c>
      <c r="K5332">
        <v>5327</v>
      </c>
      <c r="L5332" s="14">
        <v>2.1175194026274601E-4</v>
      </c>
      <c r="M5332" s="14">
        <v>-0.287720961952389</v>
      </c>
    </row>
    <row r="5333" spans="1:13" x14ac:dyDescent="0.55000000000000004">
      <c r="A5333">
        <v>5328</v>
      </c>
      <c r="C5333">
        <f t="shared" si="255"/>
        <v>0.29482213997889817</v>
      </c>
      <c r="D5333">
        <f t="shared" si="256"/>
        <v>-7.5432100804615217E-5</v>
      </c>
      <c r="E5333" s="2">
        <f t="shared" si="257"/>
        <v>0.33371197782499074</v>
      </c>
      <c r="K5333">
        <v>5328</v>
      </c>
      <c r="L5333" s="14">
        <v>-1.04433564022988E-4</v>
      </c>
      <c r="M5333" s="14">
        <v>-0.28285595188974</v>
      </c>
    </row>
    <row r="5334" spans="1:13" x14ac:dyDescent="0.55000000000000004">
      <c r="A5334">
        <v>5329</v>
      </c>
      <c r="C5334">
        <f t="shared" si="255"/>
        <v>0.257503371943195</v>
      </c>
      <c r="D5334">
        <f t="shared" si="256"/>
        <v>2.3945176668683366E-4</v>
      </c>
      <c r="E5334" s="2">
        <f t="shared" si="257"/>
        <v>0.21590081749648485</v>
      </c>
      <c r="K5334">
        <v>5329</v>
      </c>
      <c r="L5334" s="14">
        <v>-3.9446303434036801E-4</v>
      </c>
      <c r="M5334" s="14">
        <v>-0.20714791396537199</v>
      </c>
    </row>
    <row r="5335" spans="1:13" x14ac:dyDescent="0.55000000000000004">
      <c r="A5335">
        <v>5330</v>
      </c>
      <c r="C5335">
        <f t="shared" si="255"/>
        <v>0.15555668529016484</v>
      </c>
      <c r="D5335">
        <f t="shared" si="256"/>
        <v>4.9423828798724043E-4</v>
      </c>
      <c r="E5335" s="2">
        <f t="shared" si="257"/>
        <v>5.5279101419992344E-2</v>
      </c>
      <c r="K5335">
        <v>5330</v>
      </c>
      <c r="L5335" s="14">
        <v>-5.8569679063619499E-4</v>
      </c>
      <c r="M5335" s="14">
        <v>-7.9558395936013299E-2</v>
      </c>
    </row>
    <row r="5336" spans="1:13" x14ac:dyDescent="0.55000000000000004">
      <c r="A5336">
        <v>5331</v>
      </c>
      <c r="C5336">
        <f t="shared" si="255"/>
        <v>1.4568549504068874E-2</v>
      </c>
      <c r="D5336">
        <f t="shared" si="256"/>
        <v>6.2498141671937324E-4</v>
      </c>
      <c r="E5336" s="2">
        <f t="shared" si="257"/>
        <v>2.8503283441070654E-3</v>
      </c>
      <c r="K5336">
        <v>5331</v>
      </c>
      <c r="L5336" s="14">
        <v>-6.3023915231808197E-4</v>
      </c>
      <c r="M5336" s="14">
        <v>6.7957015899977505E-2</v>
      </c>
    </row>
    <row r="5337" spans="1:13" x14ac:dyDescent="0.55000000000000004">
      <c r="A5337">
        <v>5332</v>
      </c>
      <c r="C5337">
        <f t="shared" si="255"/>
        <v>-0.1300759851249649</v>
      </c>
      <c r="D5337">
        <f t="shared" si="256"/>
        <v>5.9886738341947867E-4</v>
      </c>
      <c r="E5337" s="2">
        <f t="shared" si="257"/>
        <v>0.10793074971451648</v>
      </c>
      <c r="K5337">
        <v>5332</v>
      </c>
      <c r="L5337" s="14">
        <v>-5.1693420858204902E-4</v>
      </c>
      <c r="M5337" s="14">
        <v>0.198452171529098</v>
      </c>
    </row>
    <row r="5338" spans="1:13" x14ac:dyDescent="0.55000000000000004">
      <c r="A5338">
        <v>5333</v>
      </c>
      <c r="C5338">
        <f t="shared" si="255"/>
        <v>-0.24207418927399621</v>
      </c>
      <c r="D5338">
        <f t="shared" si="256"/>
        <v>4.2245026000494807E-4</v>
      </c>
      <c r="E5338" s="2">
        <f t="shared" si="257"/>
        <v>0.27177239348656868</v>
      </c>
      <c r="K5338">
        <v>5333</v>
      </c>
      <c r="L5338" s="14">
        <v>-2.7415988547962702E-4</v>
      </c>
      <c r="M5338" s="14">
        <v>0.27924374969086302</v>
      </c>
    </row>
    <row r="5339" spans="1:13" x14ac:dyDescent="0.55000000000000004">
      <c r="A5339">
        <v>5334</v>
      </c>
      <c r="C5339">
        <f t="shared" si="255"/>
        <v>-0.29331687443430809</v>
      </c>
      <c r="D5339">
        <f t="shared" si="256"/>
        <v>1.4000702587413084E-4</v>
      </c>
      <c r="E5339" s="2">
        <f t="shared" si="257"/>
        <v>0.34037174706230661</v>
      </c>
      <c r="K5339">
        <v>5334</v>
      </c>
      <c r="L5339" s="14">
        <v>3.7279481705621497E-5</v>
      </c>
      <c r="M5339" s="14">
        <v>0.29009699844009201</v>
      </c>
    </row>
    <row r="5340" spans="1:13" x14ac:dyDescent="0.55000000000000004">
      <c r="A5340">
        <v>5335</v>
      </c>
      <c r="C5340">
        <f t="shared" si="255"/>
        <v>-0.27094320674161049</v>
      </c>
      <c r="D5340">
        <f t="shared" si="256"/>
        <v>-1.7757502063271222E-4</v>
      </c>
      <c r="E5340" s="2">
        <f t="shared" si="257"/>
        <v>0.24923744342155701</v>
      </c>
      <c r="K5340">
        <v>5335</v>
      </c>
      <c r="L5340" s="14">
        <v>3.3938197143258198E-4</v>
      </c>
      <c r="M5340" s="14">
        <v>0.22829365429887499</v>
      </c>
    </row>
    <row r="5341" spans="1:13" x14ac:dyDescent="0.55000000000000004">
      <c r="A5341">
        <v>5336</v>
      </c>
      <c r="C5341">
        <f t="shared" si="255"/>
        <v>-0.18056850518664508</v>
      </c>
      <c r="D5341">
        <f t="shared" si="256"/>
        <v>-4.5058947994969527E-4</v>
      </c>
      <c r="E5341" s="2">
        <f t="shared" si="257"/>
        <v>8.4031141069355317E-2</v>
      </c>
      <c r="K5341">
        <v>5336</v>
      </c>
      <c r="L5341" s="14">
        <v>5.5648414104135199E-4</v>
      </c>
      <c r="M5341" s="14">
        <v>0.109312748207491</v>
      </c>
    </row>
    <row r="5342" spans="1:13" x14ac:dyDescent="0.55000000000000004">
      <c r="A5342">
        <v>5337</v>
      </c>
      <c r="C5342">
        <f t="shared" si="255"/>
        <v>-4.4874914911929867E-2</v>
      </c>
      <c r="D5342">
        <f t="shared" si="256"/>
        <v>-6.1051547747195515E-4</v>
      </c>
      <c r="E5342" s="2">
        <f t="shared" si="257"/>
        <v>6.1288561107514835E-5</v>
      </c>
      <c r="K5342">
        <v>5337</v>
      </c>
      <c r="L5342" s="14">
        <v>6.3421140534933198E-4</v>
      </c>
      <c r="M5342" s="14">
        <v>-3.7046213799515698E-2</v>
      </c>
    </row>
    <row r="5343" spans="1:13" x14ac:dyDescent="0.55000000000000004">
      <c r="A5343">
        <v>5338</v>
      </c>
      <c r="C5343">
        <f t="shared" si="255"/>
        <v>0.1020813331155119</v>
      </c>
      <c r="D5343">
        <f t="shared" si="256"/>
        <v>-6.1721495879502595E-4</v>
      </c>
      <c r="E5343" s="2">
        <f t="shared" si="257"/>
        <v>7.6290889568396233E-2</v>
      </c>
      <c r="K5343">
        <v>5338</v>
      </c>
      <c r="L5343" s="14">
        <v>5.5309648882564597E-4</v>
      </c>
      <c r="M5343" s="14">
        <v>-0.17412672174240901</v>
      </c>
    </row>
    <row r="5344" spans="1:13" x14ac:dyDescent="0.55000000000000004">
      <c r="A5344">
        <v>5339</v>
      </c>
      <c r="C5344">
        <f t="shared" si="255"/>
        <v>0.22341731823685676</v>
      </c>
      <c r="D5344">
        <f t="shared" si="256"/>
        <v>-4.6900649532086717E-4</v>
      </c>
      <c r="E5344" s="2">
        <f t="shared" si="257"/>
        <v>0.24109418869374138</v>
      </c>
      <c r="K5344">
        <v>5339</v>
      </c>
      <c r="L5344" s="14">
        <v>3.3345512551406298E-4</v>
      </c>
      <c r="M5344" s="14">
        <v>-0.26759611202115702</v>
      </c>
    </row>
    <row r="5345" spans="1:13" x14ac:dyDescent="0.55000000000000004">
      <c r="A5345">
        <v>5340</v>
      </c>
      <c r="C5345">
        <f t="shared" si="255"/>
        <v>0.28868026574416539</v>
      </c>
      <c r="D5345">
        <f t="shared" si="256"/>
        <v>-2.0308728739370347E-4</v>
      </c>
      <c r="E5345" s="2">
        <f t="shared" si="257"/>
        <v>0.33956803140304087</v>
      </c>
      <c r="K5345">
        <v>5340</v>
      </c>
      <c r="L5345" s="14">
        <v>3.0297857412064299E-5</v>
      </c>
      <c r="M5345" s="14">
        <v>-0.29404439599844601</v>
      </c>
    </row>
    <row r="5346" spans="1:13" x14ac:dyDescent="0.55000000000000004">
      <c r="A5346">
        <v>5341</v>
      </c>
      <c r="C5346">
        <f t="shared" si="255"/>
        <v>0.28149055144688789</v>
      </c>
      <c r="D5346">
        <f t="shared" si="256"/>
        <v>1.1380254892891428E-4</v>
      </c>
      <c r="E5346" s="2">
        <f t="shared" si="257"/>
        <v>0.27914102990816364</v>
      </c>
      <c r="K5346">
        <v>5341</v>
      </c>
      <c r="L5346" s="14">
        <v>-2.80447697033048E-4</v>
      </c>
      <c r="M5346" s="14">
        <v>-0.24684743687892199</v>
      </c>
    </row>
    <row r="5347" spans="1:13" x14ac:dyDescent="0.55000000000000004">
      <c r="A5347">
        <v>5342</v>
      </c>
      <c r="C5347">
        <f t="shared" si="255"/>
        <v>0.20365264208803904</v>
      </c>
      <c r="D5347">
        <f t="shared" si="256"/>
        <v>4.0213034423420879E-4</v>
      </c>
      <c r="E5347" s="2">
        <f t="shared" si="257"/>
        <v>0.11660766700629759</v>
      </c>
      <c r="K5347">
        <v>5342</v>
      </c>
      <c r="L5347" s="14">
        <v>-5.2095338598502801E-4</v>
      </c>
      <c r="M5347" s="14">
        <v>-0.13782600586274801</v>
      </c>
    </row>
    <row r="5348" spans="1:13" x14ac:dyDescent="0.55000000000000004">
      <c r="A5348">
        <v>5343</v>
      </c>
      <c r="C5348">
        <f t="shared" si="255"/>
        <v>7.4702212221551587E-2</v>
      </c>
      <c r="D5348">
        <f t="shared" si="256"/>
        <v>5.8953189937637135E-4</v>
      </c>
      <c r="E5348" s="2">
        <f t="shared" si="257"/>
        <v>4.7592625852641932E-3</v>
      </c>
      <c r="K5348">
        <v>5343</v>
      </c>
      <c r="L5348" s="14">
        <v>-6.3098306765687695E-4</v>
      </c>
      <c r="M5348" s="14">
        <v>5.7148033322173396E-3</v>
      </c>
    </row>
    <row r="5349" spans="1:13" x14ac:dyDescent="0.55000000000000004">
      <c r="A5349">
        <v>5344</v>
      </c>
      <c r="C5349">
        <f t="shared" si="255"/>
        <v>-7.2996898314847181E-2</v>
      </c>
      <c r="D5349">
        <f t="shared" si="256"/>
        <v>6.2897337412154257E-4</v>
      </c>
      <c r="E5349" s="2">
        <f t="shared" si="257"/>
        <v>4.8762003648175914E-2</v>
      </c>
      <c r="K5349">
        <v>5344</v>
      </c>
      <c r="L5349" s="14">
        <v>-5.8297912569928905E-4</v>
      </c>
      <c r="M5349" s="14">
        <v>0.147824304580563</v>
      </c>
    </row>
    <row r="5350" spans="1:13" x14ac:dyDescent="0.55000000000000004">
      <c r="A5350">
        <v>5345</v>
      </c>
      <c r="C5350">
        <f t="shared" si="255"/>
        <v>-0.20237532602519243</v>
      </c>
      <c r="D5350">
        <f t="shared" si="256"/>
        <v>5.1055578967174606E-4</v>
      </c>
      <c r="E5350" s="2">
        <f t="shared" si="257"/>
        <v>0.20728499371769765</v>
      </c>
      <c r="K5350">
        <v>5345</v>
      </c>
      <c r="L5350" s="14">
        <v>-3.8896444517037799E-4</v>
      </c>
      <c r="M5350" s="14">
        <v>0.25291029171129797</v>
      </c>
    </row>
    <row r="5351" spans="1:13" x14ac:dyDescent="0.55000000000000004">
      <c r="A5351">
        <v>5346</v>
      </c>
      <c r="C5351">
        <f t="shared" si="255"/>
        <v>-0.28096181263870323</v>
      </c>
      <c r="D5351">
        <f t="shared" si="256"/>
        <v>2.639994636759176E-4</v>
      </c>
      <c r="E5351" s="2">
        <f t="shared" si="257"/>
        <v>0.33133278937430699</v>
      </c>
      <c r="K5351">
        <v>5346</v>
      </c>
      <c r="L5351" s="14">
        <v>-9.75312063883093E-5</v>
      </c>
      <c r="M5351" s="14">
        <v>0.29465332734139399</v>
      </c>
    </row>
    <row r="5352" spans="1:13" x14ac:dyDescent="0.55000000000000004">
      <c r="A5352">
        <v>5347</v>
      </c>
      <c r="C5352">
        <f t="shared" si="255"/>
        <v>-0.28903280648501622</v>
      </c>
      <c r="D5352">
        <f t="shared" si="256"/>
        <v>-4.8815163035397004E-5</v>
      </c>
      <c r="E5352" s="2">
        <f t="shared" si="257"/>
        <v>0.30429721881732208</v>
      </c>
      <c r="K5352">
        <v>5347</v>
      </c>
      <c r="L5352" s="14">
        <v>2.1832932807339E-4</v>
      </c>
      <c r="M5352" s="14">
        <v>0.262598609242299</v>
      </c>
    </row>
    <row r="5353" spans="1:13" x14ac:dyDescent="0.55000000000000004">
      <c r="A5353">
        <v>5348</v>
      </c>
      <c r="C5353">
        <f t="shared" si="255"/>
        <v>-0.22456265823314869</v>
      </c>
      <c r="D5353">
        <f t="shared" si="256"/>
        <v>-3.4937821276297175E-4</v>
      </c>
      <c r="E5353" s="2">
        <f t="shared" si="257"/>
        <v>0.15158337638373259</v>
      </c>
      <c r="K5353">
        <v>5348</v>
      </c>
      <c r="L5353" s="14">
        <v>4.7950792790228902E-4</v>
      </c>
      <c r="M5353" s="14">
        <v>0.164774440414967</v>
      </c>
    </row>
    <row r="5354" spans="1:13" x14ac:dyDescent="0.55000000000000004">
      <c r="A5354">
        <v>5349</v>
      </c>
      <c r="C5354">
        <f t="shared" si="255"/>
        <v>-0.10373201616960417</v>
      </c>
      <c r="D5354">
        <f t="shared" si="256"/>
        <v>-5.6225469540004992E-4</v>
      </c>
      <c r="E5354" s="2">
        <f t="shared" si="257"/>
        <v>1.674785578598784E-2</v>
      </c>
      <c r="K5354">
        <v>5349</v>
      </c>
      <c r="L5354" s="14">
        <v>6.20590792536833E-4</v>
      </c>
      <c r="M5354" s="14">
        <v>2.5681490799289299E-2</v>
      </c>
    </row>
    <row r="5355" spans="1:13" x14ac:dyDescent="0.55000000000000004">
      <c r="A5355">
        <v>5350</v>
      </c>
      <c r="C5355">
        <f t="shared" si="255"/>
        <v>4.3133175455096463E-2</v>
      </c>
      <c r="D5355">
        <f t="shared" si="256"/>
        <v>-6.3401710088035329E-4</v>
      </c>
      <c r="E5355" s="2">
        <f t="shared" si="257"/>
        <v>2.6561412226314304E-2</v>
      </c>
      <c r="K5355">
        <v>5350</v>
      </c>
      <c r="L5355" s="14">
        <v>6.0624284331474996E-4</v>
      </c>
      <c r="M5355" s="14">
        <v>-0.11984354750347299</v>
      </c>
    </row>
    <row r="5356" spans="1:13" x14ac:dyDescent="0.55000000000000004">
      <c r="A5356">
        <v>5351</v>
      </c>
      <c r="C5356">
        <f t="shared" si="255"/>
        <v>0.17917284921406498</v>
      </c>
      <c r="D5356">
        <f t="shared" si="256"/>
        <v>-5.4665457806215428E-4</v>
      </c>
      <c r="E5356" s="2">
        <f t="shared" si="257"/>
        <v>0.17183170112133719</v>
      </c>
      <c r="K5356">
        <v>5351</v>
      </c>
      <c r="L5356" s="14">
        <v>4.4005761312692601E-4</v>
      </c>
      <c r="M5356" s="14">
        <v>-0.23535302587859699</v>
      </c>
    </row>
    <row r="5357" spans="1:13" x14ac:dyDescent="0.55000000000000004">
      <c r="A5357">
        <v>5352</v>
      </c>
      <c r="C5357">
        <f t="shared" si="255"/>
        <v>0.27024391448642959</v>
      </c>
      <c r="D5357">
        <f t="shared" si="256"/>
        <v>-3.2209327871449215E-4</v>
      </c>
      <c r="E5357" s="2">
        <f t="shared" si="257"/>
        <v>0.31602475761889359</v>
      </c>
      <c r="K5357">
        <v>5352</v>
      </c>
      <c r="L5357" s="14">
        <v>1.6365722381222301E-4</v>
      </c>
      <c r="M5357" s="14">
        <v>-0.29191687889825102</v>
      </c>
    </row>
    <row r="5358" spans="1:13" x14ac:dyDescent="0.55000000000000004">
      <c r="A5358">
        <v>5353</v>
      </c>
      <c r="C5358">
        <f t="shared" si="255"/>
        <v>0.29348945351244904</v>
      </c>
      <c r="D5358">
        <f t="shared" si="256"/>
        <v>-1.6693355597123851E-5</v>
      </c>
      <c r="E5358" s="2">
        <f t="shared" si="257"/>
        <v>0.32359918773464763</v>
      </c>
      <c r="K5358">
        <v>5353</v>
      </c>
      <c r="L5358" s="14">
        <v>-1.5373213246196E-4</v>
      </c>
      <c r="M5358" s="14">
        <v>-0.27536833867699401</v>
      </c>
    </row>
    <row r="5359" spans="1:13" x14ac:dyDescent="0.55000000000000004">
      <c r="A5359">
        <v>5354</v>
      </c>
      <c r="C5359">
        <f t="shared" si="255"/>
        <v>0.24307532597489215</v>
      </c>
      <c r="D5359">
        <f t="shared" si="256"/>
        <v>2.9289624790301231E-4</v>
      </c>
      <c r="E5359" s="2">
        <f t="shared" si="257"/>
        <v>0.18742614730608761</v>
      </c>
      <c r="K5359">
        <v>5354</v>
      </c>
      <c r="L5359" s="14">
        <v>-4.3261832247613299E-4</v>
      </c>
      <c r="M5359" s="14">
        <v>-0.18985208977293</v>
      </c>
    </row>
    <row r="5360" spans="1:13" x14ac:dyDescent="0.55000000000000004">
      <c r="A5360">
        <v>5355</v>
      </c>
      <c r="C5360">
        <f t="shared" si="255"/>
        <v>0.1316544152387745</v>
      </c>
      <c r="D5360">
        <f t="shared" si="256"/>
        <v>5.2897506694715767E-4</v>
      </c>
      <c r="E5360" s="2">
        <f t="shared" si="257"/>
        <v>3.5509868195807141E-2</v>
      </c>
      <c r="K5360">
        <v>5355</v>
      </c>
      <c r="L5360" s="14">
        <v>-6.0315256985692697E-4</v>
      </c>
      <c r="M5360" s="14">
        <v>-5.6786207228375997E-2</v>
      </c>
    </row>
    <row r="5361" spans="1:13" x14ac:dyDescent="0.55000000000000004">
      <c r="A5361">
        <v>5356</v>
      </c>
      <c r="C5361">
        <f t="shared" si="255"/>
        <v>-1.2808978667387387E-2</v>
      </c>
      <c r="D5361">
        <f t="shared" si="256"/>
        <v>6.3229229409729492E-4</v>
      </c>
      <c r="E5361" s="2">
        <f t="shared" si="257"/>
        <v>1.067318583374263E-2</v>
      </c>
      <c r="K5361">
        <v>5356</v>
      </c>
      <c r="L5361" s="14">
        <v>-6.2262351443015602E-4</v>
      </c>
      <c r="M5361" s="14">
        <v>9.0502133192579701E-2</v>
      </c>
    </row>
    <row r="5362" spans="1:13" x14ac:dyDescent="0.55000000000000004">
      <c r="A5362">
        <v>5357</v>
      </c>
      <c r="C5362">
        <f t="shared" si="255"/>
        <v>-0.15405758891805402</v>
      </c>
      <c r="D5362">
        <f t="shared" si="256"/>
        <v>5.7691748309501205E-4</v>
      </c>
      <c r="E5362" s="2">
        <f t="shared" si="257"/>
        <v>0.13629478932581057</v>
      </c>
      <c r="K5362">
        <v>5357</v>
      </c>
      <c r="L5362" s="14">
        <v>-4.8615453733848402E-4</v>
      </c>
      <c r="M5362" s="14">
        <v>0.21512365292097901</v>
      </c>
    </row>
    <row r="5363" spans="1:13" x14ac:dyDescent="0.55000000000000004">
      <c r="A5363">
        <v>5358</v>
      </c>
      <c r="C5363">
        <f t="shared" si="255"/>
        <v>-0.25664099162875342</v>
      </c>
      <c r="D5363">
        <f t="shared" si="256"/>
        <v>3.7674854429192039E-4</v>
      </c>
      <c r="E5363" s="2">
        <f t="shared" si="257"/>
        <v>0.29431396534865645</v>
      </c>
      <c r="K5363">
        <v>5358</v>
      </c>
      <c r="L5363" s="14">
        <v>-2.27925140486592E-4</v>
      </c>
      <c r="M5363" s="14">
        <v>0.285866119245064</v>
      </c>
    </row>
    <row r="5364" spans="1:13" x14ac:dyDescent="0.55000000000000004">
      <c r="A5364">
        <v>5359</v>
      </c>
      <c r="C5364">
        <f t="shared" si="255"/>
        <v>-0.2948129150035208</v>
      </c>
      <c r="D5364">
        <f t="shared" si="256"/>
        <v>8.202366210077847E-5</v>
      </c>
      <c r="E5364" s="2">
        <f t="shared" si="257"/>
        <v>0.33619651762280833</v>
      </c>
      <c r="K5364">
        <v>5359</v>
      </c>
      <c r="L5364" s="14">
        <v>8.7389521745086804E-5</v>
      </c>
      <c r="M5364" s="14">
        <v>0.28501164261956602</v>
      </c>
    </row>
    <row r="5365" spans="1:13" x14ac:dyDescent="0.55000000000000004">
      <c r="A5365">
        <v>5360</v>
      </c>
      <c r="C5365">
        <f t="shared" si="255"/>
        <v>-0.25899301087661863</v>
      </c>
      <c r="D5365">
        <f t="shared" si="256"/>
        <v>-2.33287430351751E-4</v>
      </c>
      <c r="E5365" s="2">
        <f t="shared" si="257"/>
        <v>0.22256433146662474</v>
      </c>
      <c r="K5365">
        <v>5360</v>
      </c>
      <c r="L5365" s="14">
        <v>3.80816936130474E-4</v>
      </c>
      <c r="M5365" s="14">
        <v>0.21277423201612899</v>
      </c>
    </row>
    <row r="5366" spans="1:13" x14ac:dyDescent="0.55000000000000004">
      <c r="A5366">
        <v>5361</v>
      </c>
      <c r="C5366">
        <f t="shared" si="255"/>
        <v>-0.15817132015921997</v>
      </c>
      <c r="D5366">
        <f t="shared" si="256"/>
        <v>-4.9004829509943771E-4</v>
      </c>
      <c r="E5366" s="2">
        <f t="shared" si="257"/>
        <v>6.0229756770852252E-2</v>
      </c>
      <c r="K5366">
        <v>5361</v>
      </c>
      <c r="L5366" s="14">
        <v>5.7886638644522297E-4</v>
      </c>
      <c r="M5366" s="14">
        <v>8.7246195048746103E-2</v>
      </c>
    </row>
    <row r="5367" spans="1:13" x14ac:dyDescent="0.55000000000000004">
      <c r="A5367">
        <v>5362</v>
      </c>
      <c r="C5367">
        <f t="shared" si="255"/>
        <v>-1.7651962068752917E-2</v>
      </c>
      <c r="D5367">
        <f t="shared" si="256"/>
        <v>-6.2381736717564637E-4</v>
      </c>
      <c r="E5367" s="2">
        <f t="shared" si="257"/>
        <v>1.8046549563441633E-3</v>
      </c>
      <c r="K5367">
        <v>5362</v>
      </c>
      <c r="L5367" s="14">
        <v>6.3193515924841299E-4</v>
      </c>
      <c r="M5367" s="14">
        <v>-6.01331927046957E-2</v>
      </c>
    </row>
    <row r="5368" spans="1:13" x14ac:dyDescent="0.55000000000000004">
      <c r="A5368">
        <v>5363</v>
      </c>
      <c r="C5368">
        <f t="shared" si="255"/>
        <v>0.12729766642519783</v>
      </c>
      <c r="D5368">
        <f t="shared" si="256"/>
        <v>-6.0102142911903976E-4</v>
      </c>
      <c r="E5368" s="2">
        <f t="shared" si="257"/>
        <v>0.10223975281033615</v>
      </c>
      <c r="K5368">
        <v>5363</v>
      </c>
      <c r="L5368" s="14">
        <v>5.2673185117671798E-4</v>
      </c>
      <c r="M5368" s="14">
        <v>-0.19245184930600101</v>
      </c>
    </row>
    <row r="5369" spans="1:13" x14ac:dyDescent="0.55000000000000004">
      <c r="A5369">
        <v>5364</v>
      </c>
      <c r="C5369">
        <f t="shared" si="255"/>
        <v>0.24029826387047484</v>
      </c>
      <c r="D5369">
        <f t="shared" si="256"/>
        <v>-4.2738178088093587E-4</v>
      </c>
      <c r="E5369" s="2">
        <f t="shared" si="257"/>
        <v>0.26715254000376787</v>
      </c>
      <c r="K5369">
        <v>5364</v>
      </c>
      <c r="L5369" s="14">
        <v>2.8960528337063698E-4</v>
      </c>
      <c r="M5369" s="14">
        <v>-0.27656974636402198</v>
      </c>
    </row>
    <row r="5370" spans="1:13" x14ac:dyDescent="0.55000000000000004">
      <c r="A5370">
        <v>5365</v>
      </c>
      <c r="C5370">
        <f t="shared" si="255"/>
        <v>0.29298906216977888</v>
      </c>
      <c r="D5370">
        <f t="shared" si="256"/>
        <v>-1.4647831413488462E-4</v>
      </c>
      <c r="E5370" s="2">
        <f t="shared" si="257"/>
        <v>0.34153282372322169</v>
      </c>
      <c r="K5370">
        <v>5365</v>
      </c>
      <c r="L5370" s="14">
        <v>-2.0054724236365501E-5</v>
      </c>
      <c r="M5370" s="14">
        <v>-0.29141903473102698</v>
      </c>
    </row>
    <row r="5371" spans="1:13" x14ac:dyDescent="0.55000000000000004">
      <c r="A5371">
        <v>5366</v>
      </c>
      <c r="C5371">
        <f t="shared" si="255"/>
        <v>0.2721457815838903</v>
      </c>
      <c r="D5371">
        <f t="shared" si="256"/>
        <v>1.7118812194113795E-4</v>
      </c>
      <c r="E5371" s="2">
        <f t="shared" si="257"/>
        <v>0.25545584541372512</v>
      </c>
      <c r="K5371">
        <v>5366</v>
      </c>
      <c r="L5371" s="14">
        <v>-3.2469190174789402E-4</v>
      </c>
      <c r="M5371" s="14">
        <v>-0.23328061801720401</v>
      </c>
    </row>
    <row r="5372" spans="1:13" x14ac:dyDescent="0.55000000000000004">
      <c r="A5372">
        <v>5367</v>
      </c>
      <c r="C5372">
        <f t="shared" si="255"/>
        <v>0.18299964620005343</v>
      </c>
      <c r="D5372">
        <f t="shared" si="256"/>
        <v>4.458899477659607E-4</v>
      </c>
      <c r="E5372" s="2">
        <f t="shared" si="257"/>
        <v>8.9829242803308035E-2</v>
      </c>
      <c r="K5372">
        <v>5367</v>
      </c>
      <c r="L5372" s="14">
        <v>-5.48007978224338E-4</v>
      </c>
      <c r="M5372" s="14">
        <v>-0.116715623353081</v>
      </c>
    </row>
    <row r="5373" spans="1:13" x14ac:dyDescent="0.55000000000000004">
      <c r="A5373">
        <v>5368</v>
      </c>
      <c r="C5373">
        <f t="shared" si="255"/>
        <v>4.792445694566283E-2</v>
      </c>
      <c r="D5373">
        <f t="shared" si="256"/>
        <v>6.0868279532034217E-4</v>
      </c>
      <c r="E5373" s="2">
        <f t="shared" si="257"/>
        <v>3.5505615097588183E-4</v>
      </c>
      <c r="K5373">
        <v>5368</v>
      </c>
      <c r="L5373" s="14">
        <v>-6.34072056959809E-4</v>
      </c>
      <c r="M5373" s="14">
        <v>2.9081523230981302E-2</v>
      </c>
    </row>
    <row r="5374" spans="1:13" x14ac:dyDescent="0.55000000000000004">
      <c r="A5374">
        <v>5369</v>
      </c>
      <c r="C5374">
        <f t="shared" si="255"/>
        <v>-9.9178760834687851E-2</v>
      </c>
      <c r="D5374">
        <f t="shared" si="256"/>
        <v>6.1870909126465333E-4</v>
      </c>
      <c r="E5374" s="2">
        <f t="shared" si="257"/>
        <v>7.1168251161602317E-2</v>
      </c>
      <c r="K5374">
        <v>5369</v>
      </c>
      <c r="L5374" s="14">
        <v>-5.6132885553222605E-4</v>
      </c>
      <c r="M5374" s="14">
        <v>0.16759502191317199</v>
      </c>
    </row>
    <row r="5375" spans="1:13" x14ac:dyDescent="0.55000000000000004">
      <c r="A5375">
        <v>5370</v>
      </c>
      <c r="C5375">
        <f t="shared" si="255"/>
        <v>-0.22139020016652244</v>
      </c>
      <c r="D5375">
        <f t="shared" si="256"/>
        <v>4.7345244665749259E-4</v>
      </c>
      <c r="E5375" s="2">
        <f t="shared" si="257"/>
        <v>0.23573307666496376</v>
      </c>
      <c r="K5375">
        <v>5370</v>
      </c>
      <c r="L5375" s="14">
        <v>-3.4799736000518702E-4</v>
      </c>
      <c r="M5375" s="14">
        <v>0.264133307673174</v>
      </c>
    </row>
    <row r="5376" spans="1:13" x14ac:dyDescent="0.55000000000000004">
      <c r="A5376">
        <v>5371</v>
      </c>
      <c r="C5376">
        <f t="shared" si="255"/>
        <v>-0.28803736579373612</v>
      </c>
      <c r="D5376">
        <f t="shared" si="256"/>
        <v>2.0936921752403816E-4</v>
      </c>
      <c r="E5376" s="2">
        <f t="shared" si="257"/>
        <v>0.33937048386556906</v>
      </c>
      <c r="K5376">
        <v>5371</v>
      </c>
      <c r="L5376" s="14">
        <v>-4.7507766845957202E-5</v>
      </c>
      <c r="M5376" s="14">
        <v>0.29451776796234802</v>
      </c>
    </row>
    <row r="5377" spans="1:13" x14ac:dyDescent="0.55000000000000004">
      <c r="A5377">
        <v>5372</v>
      </c>
      <c r="C5377">
        <f t="shared" si="255"/>
        <v>-0.2823932239526657</v>
      </c>
      <c r="D5377">
        <f t="shared" si="256"/>
        <v>-1.0726127205500338E-4</v>
      </c>
      <c r="E5377" s="2">
        <f t="shared" si="257"/>
        <v>0.28465602172504523</v>
      </c>
      <c r="K5377">
        <v>5372</v>
      </c>
      <c r="L5377" s="14">
        <v>2.6488044123663197E-4</v>
      </c>
      <c r="M5377" s="14">
        <v>0.25113842620976401</v>
      </c>
    </row>
    <row r="5378" spans="1:13" x14ac:dyDescent="0.55000000000000004">
      <c r="A5378">
        <v>5373</v>
      </c>
      <c r="C5378">
        <f t="shared" si="255"/>
        <v>-0.20587433527788487</v>
      </c>
      <c r="D5378">
        <f t="shared" si="256"/>
        <v>-3.9697144323286629E-4</v>
      </c>
      <c r="E5378" s="2">
        <f t="shared" si="257"/>
        <v>0.12301450917149381</v>
      </c>
      <c r="K5378">
        <v>5373</v>
      </c>
      <c r="L5378" s="14">
        <v>5.1092769961254498E-4</v>
      </c>
      <c r="M5378" s="14">
        <v>0.14485990766325399</v>
      </c>
    </row>
    <row r="5379" spans="1:13" x14ac:dyDescent="0.55000000000000004">
      <c r="A5379">
        <v>5374</v>
      </c>
      <c r="C5379">
        <f t="shared" si="255"/>
        <v>-7.7685327934412352E-2</v>
      </c>
      <c r="D5379">
        <f t="shared" si="256"/>
        <v>-5.8705014965793761E-4</v>
      </c>
      <c r="E5379" s="2">
        <f t="shared" si="257"/>
        <v>6.3977049307956469E-3</v>
      </c>
      <c r="K5379">
        <v>5374</v>
      </c>
      <c r="L5379" s="14">
        <v>6.2900994605515797E-4</v>
      </c>
      <c r="M5379" s="14">
        <v>2.3003265968574802E-3</v>
      </c>
    </row>
    <row r="5380" spans="1:13" x14ac:dyDescent="0.55000000000000004">
      <c r="A5380">
        <v>5375</v>
      </c>
      <c r="C5380">
        <f t="shared" si="255"/>
        <v>7.0001059243809394E-2</v>
      </c>
      <c r="D5380">
        <f t="shared" si="256"/>
        <v>-6.2979164255421089E-4</v>
      </c>
      <c r="E5380" s="2">
        <f t="shared" si="257"/>
        <v>4.4452006447352505E-2</v>
      </c>
      <c r="K5380">
        <v>5375</v>
      </c>
      <c r="L5380" s="14">
        <v>5.8955274941384199E-4</v>
      </c>
      <c r="M5380" s="14">
        <v>-0.14083538553591199</v>
      </c>
    </row>
    <row r="5381" spans="1:13" x14ac:dyDescent="0.55000000000000004">
      <c r="A5381">
        <v>5376</v>
      </c>
      <c r="C5381">
        <f t="shared" si="255"/>
        <v>0.20011865605551554</v>
      </c>
      <c r="D5381">
        <f t="shared" si="256"/>
        <v>-5.1446870812660772E-4</v>
      </c>
      <c r="E5381" s="2">
        <f t="shared" si="257"/>
        <v>0.20143639226259336</v>
      </c>
      <c r="K5381">
        <v>5376</v>
      </c>
      <c r="L5381" s="14">
        <v>4.0243840936209302E-4</v>
      </c>
      <c r="M5381" s="14">
        <v>-0.24869800168191</v>
      </c>
    </row>
    <row r="5382" spans="1:13" x14ac:dyDescent="0.55000000000000004">
      <c r="A5382">
        <v>5377</v>
      </c>
      <c r="C5382">
        <f t="shared" ref="C5382:C5445" si="258">$D$1*COS($B$2*(A5382-$L$2)+$B$1)</f>
        <v>0.28001068836595283</v>
      </c>
      <c r="D5382">
        <f t="shared" ref="D5382:D5445" si="259">$D$2*COS($B$2*(A5382-$L$3)+$B$3)</f>
        <v>-2.7002497209862718E-4</v>
      </c>
      <c r="E5382" s="2">
        <f t="shared" ref="E5382:E5445" si="260">(M5382-C5382)^2</f>
        <v>0.32980136478041994</v>
      </c>
      <c r="K5382">
        <v>5377</v>
      </c>
      <c r="L5382" s="14">
        <v>1.14530873138965E-4</v>
      </c>
      <c r="M5382" s="14">
        <v>-0.29427266049627898</v>
      </c>
    </row>
    <row r="5383" spans="1:13" x14ac:dyDescent="0.55000000000000004">
      <c r="A5383">
        <v>5378</v>
      </c>
      <c r="C5383">
        <f t="shared" si="258"/>
        <v>0.28962594005354364</v>
      </c>
      <c r="D5383">
        <f t="shared" si="259"/>
        <v>4.2189340251299411E-5</v>
      </c>
      <c r="E5383" s="2">
        <f t="shared" si="260"/>
        <v>0.30888123327227762</v>
      </c>
      <c r="K5383">
        <v>5378</v>
      </c>
      <c r="L5383" s="14">
        <v>-2.0206163075977001E-4</v>
      </c>
      <c r="M5383" s="14">
        <v>-0.26614490595430301</v>
      </c>
    </row>
    <row r="5384" spans="1:13" x14ac:dyDescent="0.55000000000000004">
      <c r="A5384">
        <v>5379</v>
      </c>
      <c r="C5384">
        <f t="shared" si="258"/>
        <v>0.2265511856195</v>
      </c>
      <c r="D5384">
        <f t="shared" si="259"/>
        <v>3.4381501747500525E-4</v>
      </c>
      <c r="E5384" s="2">
        <f t="shared" si="260"/>
        <v>0.15833292063229162</v>
      </c>
      <c r="K5384">
        <v>5379</v>
      </c>
      <c r="L5384" s="14">
        <v>-4.6804654573536999E-4</v>
      </c>
      <c r="M5384" s="14">
        <v>-0.17135950867294</v>
      </c>
    </row>
    <row r="5385" spans="1:13" x14ac:dyDescent="0.55000000000000004">
      <c r="A5385">
        <v>5380</v>
      </c>
      <c r="C5385">
        <f t="shared" si="258"/>
        <v>0.10661685891465886</v>
      </c>
      <c r="D5385">
        <f t="shared" si="259"/>
        <v>5.5915037236264507E-4</v>
      </c>
      <c r="E5385" s="2">
        <f t="shared" si="260"/>
        <v>1.9676491614537703E-2</v>
      </c>
      <c r="K5385">
        <v>5380</v>
      </c>
      <c r="L5385" s="14">
        <v>-6.1680629978157198E-4</v>
      </c>
      <c r="M5385" s="14">
        <v>-3.3656059407224298E-2</v>
      </c>
    </row>
    <row r="5386" spans="1:13" x14ac:dyDescent="0.55000000000000004">
      <c r="A5386">
        <v>5381</v>
      </c>
      <c r="C5386">
        <f t="shared" si="258"/>
        <v>-4.0076052072686795E-2</v>
      </c>
      <c r="D5386">
        <f t="shared" si="259"/>
        <v>6.3415076974196092E-4</v>
      </c>
      <c r="E5386" s="2">
        <f t="shared" si="260"/>
        <v>2.3272360081989855E-2</v>
      </c>
      <c r="K5386">
        <v>5381</v>
      </c>
      <c r="L5386" s="14">
        <v>-6.1108308965899204E-4</v>
      </c>
      <c r="M5386" s="14">
        <v>0.112476758724066</v>
      </c>
    </row>
    <row r="5387" spans="1:13" x14ac:dyDescent="0.55000000000000004">
      <c r="A5387">
        <v>5382</v>
      </c>
      <c r="C5387">
        <f t="shared" si="258"/>
        <v>-0.17671071872422359</v>
      </c>
      <c r="D5387">
        <f t="shared" si="259"/>
        <v>5.4999269075598509E-4</v>
      </c>
      <c r="E5387" s="2">
        <f t="shared" si="260"/>
        <v>0.16577095443013701</v>
      </c>
      <c r="K5387">
        <v>5382</v>
      </c>
      <c r="L5387" s="14">
        <v>-4.5231032884704599E-4</v>
      </c>
      <c r="M5387" s="14">
        <v>0.230439074877759</v>
      </c>
    </row>
    <row r="5388" spans="1:13" x14ac:dyDescent="0.55000000000000004">
      <c r="A5388">
        <v>5383</v>
      </c>
      <c r="C5388">
        <f t="shared" si="258"/>
        <v>-0.26899471974451683</v>
      </c>
      <c r="D5388">
        <f t="shared" si="259"/>
        <v>3.2779803931627573E-4</v>
      </c>
      <c r="E5388" s="2">
        <f t="shared" si="260"/>
        <v>0.31324306234842986</v>
      </c>
      <c r="K5388">
        <v>5383</v>
      </c>
      <c r="L5388" s="14">
        <v>-1.8025364024578701E-4</v>
      </c>
      <c r="M5388" s="14">
        <v>0.29068649518808198</v>
      </c>
    </row>
    <row r="5389" spans="1:13" x14ac:dyDescent="0.55000000000000004">
      <c r="A5389">
        <v>5384</v>
      </c>
      <c r="C5389">
        <f t="shared" si="258"/>
        <v>-0.29376671606774912</v>
      </c>
      <c r="D5389">
        <f t="shared" si="259"/>
        <v>2.3332989442625071E-5</v>
      </c>
      <c r="E5389" s="2">
        <f t="shared" si="260"/>
        <v>0.32706548725246237</v>
      </c>
      <c r="K5389">
        <v>5384</v>
      </c>
      <c r="L5389" s="14">
        <v>1.3694869076743001E-4</v>
      </c>
      <c r="M5389" s="14">
        <v>0.27812967949045198</v>
      </c>
    </row>
    <row r="5390" spans="1:13" x14ac:dyDescent="0.55000000000000004">
      <c r="A5390">
        <v>5385</v>
      </c>
      <c r="C5390">
        <f t="shared" si="258"/>
        <v>-0.24480945877023713</v>
      </c>
      <c r="D5390">
        <f t="shared" si="259"/>
        <v>-2.8698814895661512E-4</v>
      </c>
      <c r="E5390" s="2">
        <f t="shared" si="260"/>
        <v>0.19423677942658993</v>
      </c>
      <c r="K5390">
        <v>5385</v>
      </c>
      <c r="L5390" s="14">
        <v>4.1985137260994599E-4</v>
      </c>
      <c r="M5390" s="14">
        <v>0.19591356017316899</v>
      </c>
    </row>
    <row r="5391" spans="1:13" x14ac:dyDescent="0.55000000000000004">
      <c r="A5391">
        <v>5386</v>
      </c>
      <c r="C5391">
        <f t="shared" si="258"/>
        <v>-0.13441018749517419</v>
      </c>
      <c r="D5391">
        <f t="shared" si="259"/>
        <v>-5.2528131120256388E-4</v>
      </c>
      <c r="E5391" s="2">
        <f t="shared" si="260"/>
        <v>3.96168666037537E-2</v>
      </c>
      <c r="K5391">
        <v>5386</v>
      </c>
      <c r="L5391" s="14">
        <v>5.9759967361347705E-4</v>
      </c>
      <c r="M5391" s="14">
        <v>6.4629674351024097E-2</v>
      </c>
    </row>
    <row r="5392" spans="1:13" x14ac:dyDescent="0.55000000000000004">
      <c r="A5392">
        <v>5387</v>
      </c>
      <c r="C5392">
        <f t="shared" si="258"/>
        <v>9.7232076992189807E-3</v>
      </c>
      <c r="D5392">
        <f t="shared" si="259"/>
        <v>-6.3173993638820404E-4</v>
      </c>
      <c r="E5392" s="2">
        <f t="shared" si="260"/>
        <v>8.5681537156404551E-3</v>
      </c>
      <c r="K5392">
        <v>5387</v>
      </c>
      <c r="L5392" s="14">
        <v>6.2567542912128204E-4</v>
      </c>
      <c r="M5392" s="14">
        <v>-8.2841114345726899E-2</v>
      </c>
    </row>
    <row r="5393" spans="1:13" x14ac:dyDescent="0.55000000000000004">
      <c r="A5393">
        <v>5388</v>
      </c>
      <c r="C5393">
        <f t="shared" si="258"/>
        <v>0.15141628270822435</v>
      </c>
      <c r="D5393">
        <f t="shared" si="259"/>
        <v>-5.7964515356358508E-4</v>
      </c>
      <c r="E5393" s="2">
        <f t="shared" si="260"/>
        <v>0.13030664324770372</v>
      </c>
      <c r="K5393">
        <v>5388</v>
      </c>
      <c r="L5393" s="14">
        <v>4.9704689199709003E-4</v>
      </c>
      <c r="M5393" s="14">
        <v>-0.20956383204562701</v>
      </c>
    </row>
    <row r="5394" spans="1:13" x14ac:dyDescent="0.55000000000000004">
      <c r="A5394">
        <v>5389</v>
      </c>
      <c r="C5394">
        <f t="shared" si="258"/>
        <v>0.25510706236161312</v>
      </c>
      <c r="D5394">
        <f t="shared" si="259"/>
        <v>-3.8207165514532541E-4</v>
      </c>
      <c r="E5394" s="2">
        <f t="shared" si="260"/>
        <v>0.29042080889719302</v>
      </c>
      <c r="K5394">
        <v>5389</v>
      </c>
      <c r="L5394" s="14">
        <v>2.4392987731716601E-4</v>
      </c>
      <c r="M5394" s="14">
        <v>-0.283799987970068</v>
      </c>
    </row>
    <row r="5395" spans="1:13" x14ac:dyDescent="0.55000000000000004">
      <c r="A5395">
        <v>5390</v>
      </c>
      <c r="C5395">
        <f t="shared" si="258"/>
        <v>0.29477134659245852</v>
      </c>
      <c r="D5395">
        <f t="shared" si="259"/>
        <v>-8.8606224717084864E-5</v>
      </c>
      <c r="E5395" s="2">
        <f t="shared" si="260"/>
        <v>0.33840749266502101</v>
      </c>
      <c r="K5395">
        <v>5390</v>
      </c>
      <c r="L5395" s="14">
        <v>-7.028088836794E-5</v>
      </c>
      <c r="M5395" s="14">
        <v>-0.28695667634009803</v>
      </c>
    </row>
    <row r="5396" spans="1:13" x14ac:dyDescent="0.55000000000000004">
      <c r="A5396">
        <v>5391</v>
      </c>
      <c r="C5396">
        <f t="shared" si="258"/>
        <v>0.26045423611559354</v>
      </c>
      <c r="D5396">
        <f t="shared" si="259"/>
        <v>2.2709750044411621E-4</v>
      </c>
      <c r="E5396" s="2">
        <f t="shared" si="260"/>
        <v>0.22915131669422756</v>
      </c>
      <c r="K5396">
        <v>5391</v>
      </c>
      <c r="L5396" s="14">
        <v>-3.6688936957031702E-4</v>
      </c>
      <c r="M5396" s="14">
        <v>-0.218243284970768</v>
      </c>
    </row>
    <row r="5397" spans="1:13" x14ac:dyDescent="0.55000000000000004">
      <c r="A5397">
        <v>5392</v>
      </c>
      <c r="C5397">
        <f t="shared" si="258"/>
        <v>0.16076860231521403</v>
      </c>
      <c r="D5397">
        <f t="shared" si="259"/>
        <v>4.8580453982637837E-4</v>
      </c>
      <c r="E5397" s="2">
        <f t="shared" si="260"/>
        <v>6.5350843955511953E-2</v>
      </c>
      <c r="K5397">
        <v>5392</v>
      </c>
      <c r="L5397" s="14">
        <v>-5.7160813214739798E-4</v>
      </c>
      <c r="M5397" s="14">
        <v>-9.4869508997461605E-2</v>
      </c>
    </row>
    <row r="5398" spans="1:13" x14ac:dyDescent="0.55000000000000004">
      <c r="A5398">
        <v>5393</v>
      </c>
      <c r="C5398">
        <f t="shared" si="258"/>
        <v>2.0733438065970517E-2</v>
      </c>
      <c r="D5398">
        <f t="shared" si="259"/>
        <v>6.225848796637453E-4</v>
      </c>
      <c r="E5398" s="2">
        <f t="shared" si="260"/>
        <v>9.9423460722377656E-4</v>
      </c>
      <c r="K5398">
        <v>5393</v>
      </c>
      <c r="L5398" s="14">
        <v>-6.3316409202875004E-4</v>
      </c>
      <c r="M5398" s="14">
        <v>5.2264924031966101E-2</v>
      </c>
    </row>
    <row r="5399" spans="1:13" x14ac:dyDescent="0.55000000000000004">
      <c r="A5399">
        <v>5394</v>
      </c>
      <c r="C5399">
        <f t="shared" si="258"/>
        <v>-0.12450538211163276</v>
      </c>
      <c r="D5399">
        <f t="shared" si="259"/>
        <v>6.0310953775353517E-4</v>
      </c>
      <c r="E5399" s="2">
        <f t="shared" si="260"/>
        <v>9.6605755805733787E-2</v>
      </c>
      <c r="K5399">
        <v>5394</v>
      </c>
      <c r="L5399" s="14">
        <v>-5.3614017719663697E-4</v>
      </c>
      <c r="M5399" s="14">
        <v>0.186309282609538</v>
      </c>
    </row>
    <row r="5400" spans="1:13" x14ac:dyDescent="0.55000000000000004">
      <c r="A5400">
        <v>5395</v>
      </c>
      <c r="C5400">
        <f t="shared" si="258"/>
        <v>-0.23849597574318138</v>
      </c>
      <c r="D5400">
        <f t="shared" si="259"/>
        <v>4.3226641441095157E-4</v>
      </c>
      <c r="E5400" s="2">
        <f t="shared" si="260"/>
        <v>0.26233583163536195</v>
      </c>
      <c r="K5400">
        <v>5395</v>
      </c>
      <c r="L5400" s="14">
        <v>-3.0483662901343201E-4</v>
      </c>
      <c r="M5400" s="14">
        <v>0.27369132557867099</v>
      </c>
    </row>
    <row r="5401" spans="1:13" x14ac:dyDescent="0.55000000000000004">
      <c r="A5401">
        <v>5396</v>
      </c>
      <c r="C5401">
        <f t="shared" si="258"/>
        <v>-0.29262910656143265</v>
      </c>
      <c r="D5401">
        <f t="shared" si="259"/>
        <v>1.5293353250286454E-4</v>
      </c>
      <c r="E5401" s="2">
        <f t="shared" si="260"/>
        <v>0.34240612212791943</v>
      </c>
      <c r="K5401">
        <v>5396</v>
      </c>
      <c r="L5401" s="14">
        <v>2.8151439753418099E-6</v>
      </c>
      <c r="M5401" s="14">
        <v>0.29252567819890701</v>
      </c>
    </row>
    <row r="5402" spans="1:13" x14ac:dyDescent="0.55000000000000004">
      <c r="A5402">
        <v>5397</v>
      </c>
      <c r="C5402">
        <f t="shared" si="258"/>
        <v>-0.27331849976492401</v>
      </c>
      <c r="D5402">
        <f t="shared" si="259"/>
        <v>-1.6478244248034954E-4</v>
      </c>
      <c r="E5402" s="2">
        <f t="shared" si="260"/>
        <v>0.26154393141119892</v>
      </c>
      <c r="K5402">
        <v>5397</v>
      </c>
      <c r="L5402" s="14">
        <v>3.0976184669160602E-4</v>
      </c>
      <c r="M5402" s="14">
        <v>0.238095160016665</v>
      </c>
    </row>
    <row r="5403" spans="1:13" x14ac:dyDescent="0.55000000000000004">
      <c r="A5403">
        <v>5398</v>
      </c>
      <c r="C5403">
        <f t="shared" si="258"/>
        <v>-0.18541071062595155</v>
      </c>
      <c r="D5403">
        <f t="shared" si="259"/>
        <v>-4.4114149773597807E-4</v>
      </c>
      <c r="E5403" s="2">
        <f t="shared" si="260"/>
        <v>9.5754934724365498E-2</v>
      </c>
      <c r="K5403">
        <v>5398</v>
      </c>
      <c r="L5403" s="14">
        <v>5.3912677328096998E-4</v>
      </c>
      <c r="M5403" s="14">
        <v>0.124032231973109</v>
      </c>
    </row>
    <row r="5404" spans="1:13" x14ac:dyDescent="0.55000000000000004">
      <c r="A5404">
        <v>5399</v>
      </c>
      <c r="C5404">
        <f t="shared" si="258"/>
        <v>-5.0968741266751376E-2</v>
      </c>
      <c r="D5404">
        <f t="shared" si="259"/>
        <v>-6.0678333558931866E-4</v>
      </c>
      <c r="E5404" s="2">
        <f t="shared" si="260"/>
        <v>8.9242022224698828E-4</v>
      </c>
      <c r="K5404">
        <v>5399</v>
      </c>
      <c r="L5404" s="14">
        <v>6.3346405500242398E-4</v>
      </c>
      <c r="M5404" s="14">
        <v>-2.1095338008217401E-2</v>
      </c>
    </row>
    <row r="5405" spans="1:13" x14ac:dyDescent="0.55000000000000004">
      <c r="A5405">
        <v>5400</v>
      </c>
      <c r="C5405">
        <f t="shared" si="258"/>
        <v>9.6265307814579995E-2</v>
      </c>
      <c r="D5405">
        <f t="shared" si="259"/>
        <v>-6.2013534618764144E-4</v>
      </c>
      <c r="E5405" s="2">
        <f t="shared" si="260"/>
        <v>6.6154287298118564E-2</v>
      </c>
      <c r="K5405">
        <v>5400</v>
      </c>
      <c r="L5405" s="14">
        <v>5.6914633442282101E-4</v>
      </c>
      <c r="M5405" s="14">
        <v>-0.16093944971940999</v>
      </c>
    </row>
    <row r="5406" spans="1:13" x14ac:dyDescent="0.55000000000000004">
      <c r="A5406">
        <v>5401</v>
      </c>
      <c r="C5406">
        <f t="shared" si="258"/>
        <v>0.21933879374470847</v>
      </c>
      <c r="D5406">
        <f t="shared" si="259"/>
        <v>-4.7784645631185444E-4</v>
      </c>
      <c r="E5406" s="2">
        <f t="shared" si="260"/>
        <v>0.2302215433027045</v>
      </c>
      <c r="K5406">
        <v>5401</v>
      </c>
      <c r="L5406" s="14">
        <v>3.62282383659494E-4</v>
      </c>
      <c r="M5406" s="14">
        <v>-0.26047527785251401</v>
      </c>
    </row>
    <row r="5407" spans="1:13" x14ac:dyDescent="0.55000000000000004">
      <c r="A5407">
        <v>5402</v>
      </c>
      <c r="C5407">
        <f t="shared" si="258"/>
        <v>0.2873628657418823</v>
      </c>
      <c r="D5407">
        <f t="shared" si="259"/>
        <v>-2.1562817810495097E-4</v>
      </c>
      <c r="E5407" s="2">
        <f t="shared" si="260"/>
        <v>0.33888269799481036</v>
      </c>
      <c r="K5407">
        <v>5402</v>
      </c>
      <c r="L5407" s="14">
        <v>6.4682562471901997E-5</v>
      </c>
      <c r="M5407" s="14">
        <v>-0.29477345677614297</v>
      </c>
    </row>
    <row r="5408" spans="1:13" x14ac:dyDescent="0.55000000000000004">
      <c r="A5408">
        <v>5403</v>
      </c>
      <c r="C5408">
        <f t="shared" si="258"/>
        <v>0.28326491556645428</v>
      </c>
      <c r="D5408">
        <f t="shared" si="259"/>
        <v>1.0070822772492744E-4</v>
      </c>
      <c r="E5408" s="2">
        <f t="shared" si="260"/>
        <v>0.28999163114961141</v>
      </c>
      <c r="K5408">
        <v>5403</v>
      </c>
      <c r="L5408" s="14">
        <v>-2.4911740774826401E-4</v>
      </c>
      <c r="M5408" s="14">
        <v>-0.25524379480842102</v>
      </c>
    </row>
    <row r="5409" spans="1:13" x14ac:dyDescent="0.55000000000000004">
      <c r="A5409">
        <v>5404</v>
      </c>
      <c r="C5409">
        <f t="shared" si="258"/>
        <v>0.20807344233604053</v>
      </c>
      <c r="D5409">
        <f t="shared" si="259"/>
        <v>3.9176899115323145E-4</v>
      </c>
      <c r="E5409" s="2">
        <f t="shared" si="260"/>
        <v>0.1294993515602807</v>
      </c>
      <c r="K5409">
        <v>5404</v>
      </c>
      <c r="L5409" s="14">
        <v>-5.00524377785677E-4</v>
      </c>
      <c r="M5409" s="14">
        <v>-0.15178674101338299</v>
      </c>
    </row>
    <row r="5410" spans="1:13" x14ac:dyDescent="0.55000000000000004">
      <c r="A5410">
        <v>5405</v>
      </c>
      <c r="C5410">
        <f t="shared" si="258"/>
        <v>8.0659920918858471E-2</v>
      </c>
      <c r="D5410">
        <f t="shared" si="259"/>
        <v>5.845039956417509E-4</v>
      </c>
      <c r="E5410" s="2">
        <f t="shared" si="260"/>
        <v>8.2762099494435078E-3</v>
      </c>
      <c r="K5410">
        <v>5405</v>
      </c>
      <c r="L5410" s="14">
        <v>-6.2657191237885099E-4</v>
      </c>
      <c r="M5410" s="14">
        <v>-1.03137563149629E-2</v>
      </c>
    </row>
    <row r="5411" spans="1:13" x14ac:dyDescent="0.55000000000000004">
      <c r="A5411">
        <v>5406</v>
      </c>
      <c r="C5411">
        <f t="shared" si="258"/>
        <v>-6.6997540472723535E-2</v>
      </c>
      <c r="D5411">
        <f t="shared" si="259"/>
        <v>6.3054081759086704E-4</v>
      </c>
      <c r="E5411" s="2">
        <f t="shared" si="260"/>
        <v>4.0296512714270767E-2</v>
      </c>
      <c r="K5411">
        <v>5406</v>
      </c>
      <c r="L5411" s="14">
        <v>-5.9569062454679098E-4</v>
      </c>
      <c r="M5411" s="14">
        <v>0.133742372634438</v>
      </c>
    </row>
    <row r="5412" spans="1:13" x14ac:dyDescent="0.55000000000000004">
      <c r="A5412">
        <v>5407</v>
      </c>
      <c r="C5412">
        <f t="shared" si="258"/>
        <v>-0.19784003140016485</v>
      </c>
      <c r="D5412">
        <f t="shared" si="259"/>
        <v>5.1832518507322349E-4</v>
      </c>
      <c r="E5412" s="2">
        <f t="shared" si="260"/>
        <v>0.19548948279796635</v>
      </c>
      <c r="K5412">
        <v>5407</v>
      </c>
      <c r="L5412" s="14">
        <v>-4.1561492440063798E-4</v>
      </c>
      <c r="M5412" s="14">
        <v>0.2443018946801</v>
      </c>
    </row>
    <row r="5413" spans="1:13" x14ac:dyDescent="0.55000000000000004">
      <c r="A5413">
        <v>5408</v>
      </c>
      <c r="C5413">
        <f t="shared" si="258"/>
        <v>-0.27902884458523869</v>
      </c>
      <c r="D5413">
        <f t="shared" si="259"/>
        <v>2.7602085652973421E-4</v>
      </c>
      <c r="E5413" s="2">
        <f t="shared" si="260"/>
        <v>0.32798911135124109</v>
      </c>
      <c r="K5413">
        <v>5408</v>
      </c>
      <c r="L5413" s="14">
        <v>-1.31445888150537E-4</v>
      </c>
      <c r="M5413" s="14">
        <v>0.29367449166420301</v>
      </c>
    </row>
    <row r="5414" spans="1:13" x14ac:dyDescent="0.55000000000000004">
      <c r="A5414">
        <v>5409</v>
      </c>
      <c r="C5414">
        <f t="shared" si="258"/>
        <v>-0.2901872992408005</v>
      </c>
      <c r="D5414">
        <f t="shared" si="259"/>
        <v>-3.5558888944692936E-5</v>
      </c>
      <c r="E5414" s="2">
        <f t="shared" si="260"/>
        <v>0.31324370564066967</v>
      </c>
      <c r="K5414">
        <v>5409</v>
      </c>
      <c r="L5414" s="14">
        <v>1.8564458621795501E-4</v>
      </c>
      <c r="M5414" s="14">
        <v>0.26949449038672502</v>
      </c>
    </row>
    <row r="5415" spans="1:13" x14ac:dyDescent="0.55000000000000004">
      <c r="A5415">
        <v>5410</v>
      </c>
      <c r="C5415">
        <f t="shared" si="258"/>
        <v>-0.22851485845122185</v>
      </c>
      <c r="D5415">
        <f t="shared" si="259"/>
        <v>-3.3821410281200716E-4</v>
      </c>
      <c r="E5415" s="2">
        <f t="shared" si="260"/>
        <v>0.16510632860692459</v>
      </c>
      <c r="K5415">
        <v>5410</v>
      </c>
      <c r="L5415" s="14">
        <v>4.5623922231275799E-4</v>
      </c>
      <c r="M5415" s="14">
        <v>0.177817922169447</v>
      </c>
    </row>
    <row r="5416" spans="1:13" x14ac:dyDescent="0.55000000000000004">
      <c r="A5416">
        <v>5411</v>
      </c>
      <c r="C5416">
        <f t="shared" si="258"/>
        <v>-0.10949000490104478</v>
      </c>
      <c r="D5416">
        <f t="shared" si="259"/>
        <v>-5.5598470586575694E-4</v>
      </c>
      <c r="E5416" s="2">
        <f t="shared" si="260"/>
        <v>2.2829927826789193E-2</v>
      </c>
      <c r="K5416">
        <v>5411</v>
      </c>
      <c r="L5416" s="14">
        <v>6.1256591487667499E-4</v>
      </c>
      <c r="M5416" s="14">
        <v>4.1605752242526897E-2</v>
      </c>
    </row>
    <row r="5417" spans="1:13" x14ac:dyDescent="0.55000000000000004">
      <c r="A5417">
        <v>5412</v>
      </c>
      <c r="C5417">
        <f t="shared" si="258"/>
        <v>3.7014532013107469E-2</v>
      </c>
      <c r="D5417">
        <f t="shared" si="259"/>
        <v>-6.3421486697494628E-4</v>
      </c>
      <c r="E5417" s="2">
        <f t="shared" si="260"/>
        <v>2.0175750351145664E-2</v>
      </c>
      <c r="K5417">
        <v>5412</v>
      </c>
      <c r="L5417" s="14">
        <v>6.1547167397667799E-4</v>
      </c>
      <c r="M5417" s="14">
        <v>-0.105026836436882</v>
      </c>
    </row>
    <row r="5418" spans="1:13" x14ac:dyDescent="0.55000000000000004">
      <c r="A5418">
        <v>5413</v>
      </c>
      <c r="C5418">
        <f t="shared" si="258"/>
        <v>0.17422920159466926</v>
      </c>
      <c r="D5418">
        <f t="shared" si="259"/>
        <v>-5.5327046466438511E-4</v>
      </c>
      <c r="E5418" s="2">
        <f t="shared" si="260"/>
        <v>0.15966737624160532</v>
      </c>
      <c r="K5418">
        <v>5413</v>
      </c>
      <c r="L5418" s="14">
        <v>4.64228734220151E-4</v>
      </c>
      <c r="M5418" s="14">
        <v>-0.22535480239148301</v>
      </c>
    </row>
    <row r="5419" spans="1:13" x14ac:dyDescent="0.55000000000000004">
      <c r="A5419">
        <v>5414</v>
      </c>
      <c r="C5419">
        <f t="shared" si="258"/>
        <v>0.26771601403827772</v>
      </c>
      <c r="D5419">
        <f t="shared" si="259"/>
        <v>-3.3346683773912241E-4</v>
      </c>
      <c r="E5419" s="2">
        <f t="shared" si="260"/>
        <v>0.31020140520154765</v>
      </c>
      <c r="K5419">
        <v>5414</v>
      </c>
      <c r="L5419" s="14">
        <v>1.96716828112198E-4</v>
      </c>
      <c r="M5419" s="14">
        <v>-0.289241260087438</v>
      </c>
    </row>
    <row r="5420" spans="1:13" x14ac:dyDescent="0.55000000000000004">
      <c r="A5420">
        <v>5415</v>
      </c>
      <c r="C5420">
        <f t="shared" si="258"/>
        <v>0.29401174996411356</v>
      </c>
      <c r="D5420">
        <f t="shared" si="259"/>
        <v>-2.9970063464573911E-5</v>
      </c>
      <c r="E5420" s="2">
        <f t="shared" si="260"/>
        <v>0.33027687149945034</v>
      </c>
      <c r="K5420">
        <v>5415</v>
      </c>
      <c r="L5420" s="14">
        <v>-1.2006402793906E-4</v>
      </c>
      <c r="M5420" s="14">
        <v>-0.28068544987198302</v>
      </c>
    </row>
    <row r="5421" spans="1:13" x14ac:dyDescent="0.55000000000000004">
      <c r="A5421">
        <v>5416</v>
      </c>
      <c r="C5421">
        <f t="shared" si="258"/>
        <v>0.24651673392492698</v>
      </c>
      <c r="D5421">
        <f t="shared" si="259"/>
        <v>2.8104856502076818E-4</v>
      </c>
      <c r="E5421" s="2">
        <f t="shared" si="260"/>
        <v>0.20101499780997381</v>
      </c>
      <c r="K5421">
        <v>5416</v>
      </c>
      <c r="L5421" s="14">
        <v>-4.0677410336982501E-4</v>
      </c>
      <c r="M5421" s="14">
        <v>-0.20183022748997301</v>
      </c>
    </row>
    <row r="5422" spans="1:13" x14ac:dyDescent="0.55000000000000004">
      <c r="A5422">
        <v>5417</v>
      </c>
      <c r="C5422">
        <f t="shared" si="258"/>
        <v>0.13715121383294757</v>
      </c>
      <c r="D5422">
        <f t="shared" si="259"/>
        <v>5.2152992771698338E-4</v>
      </c>
      <c r="E5422" s="2">
        <f t="shared" si="260"/>
        <v>4.3922345568005491E-2</v>
      </c>
      <c r="K5422">
        <v>5417</v>
      </c>
      <c r="L5422" s="14">
        <v>-5.9160508116828199E-4</v>
      </c>
      <c r="M5422" s="14">
        <v>-7.2425372569268398E-2</v>
      </c>
    </row>
    <row r="5423" spans="1:13" x14ac:dyDescent="0.55000000000000004">
      <c r="A5423">
        <v>5418</v>
      </c>
      <c r="C5423">
        <f t="shared" si="258"/>
        <v>-6.6363700140688311E-3</v>
      </c>
      <c r="D5423">
        <f t="shared" si="259"/>
        <v>6.3111827153901757E-4</v>
      </c>
      <c r="E5423" s="2">
        <f t="shared" si="260"/>
        <v>6.6839186493670103E-3</v>
      </c>
      <c r="K5423">
        <v>5418</v>
      </c>
      <c r="L5423" s="14">
        <v>-6.2826489633666398E-4</v>
      </c>
      <c r="M5423" s="14">
        <v>7.5118866205802798E-2</v>
      </c>
    </row>
    <row r="5424" spans="1:13" x14ac:dyDescent="0.55000000000000004">
      <c r="A5424">
        <v>5419</v>
      </c>
      <c r="C5424">
        <f t="shared" si="258"/>
        <v>-0.14875836487113486</v>
      </c>
      <c r="D5424">
        <f t="shared" si="259"/>
        <v>5.8230923212241052E-4</v>
      </c>
      <c r="E5424" s="2">
        <f t="shared" si="260"/>
        <v>0.12433203763681018</v>
      </c>
      <c r="K5424">
        <v>5419</v>
      </c>
      <c r="L5424" s="14">
        <v>-5.0757187074506802E-4</v>
      </c>
      <c r="M5424" s="14">
        <v>0.20384911893601601</v>
      </c>
    </row>
    <row r="5425" spans="1:13" x14ac:dyDescent="0.55000000000000004">
      <c r="A5425">
        <v>5420</v>
      </c>
      <c r="C5425">
        <f t="shared" si="258"/>
        <v>-0.25354514572199238</v>
      </c>
      <c r="D5425">
        <f t="shared" si="259"/>
        <v>3.8735284955146394E-4</v>
      </c>
      <c r="E5425" s="2">
        <f t="shared" si="260"/>
        <v>0.28629909262426334</v>
      </c>
      <c r="K5425">
        <v>5420</v>
      </c>
      <c r="L5425" s="14">
        <v>-2.59754321378081E-4</v>
      </c>
      <c r="M5425" s="14">
        <v>0.28152409524057997</v>
      </c>
    </row>
    <row r="5426" spans="1:13" x14ac:dyDescent="0.55000000000000004">
      <c r="A5426">
        <v>5421</v>
      </c>
      <c r="C5426">
        <f t="shared" si="258"/>
        <v>-0.29469743930611275</v>
      </c>
      <c r="D5426">
        <f t="shared" si="259"/>
        <v>9.5179066491512984E-5</v>
      </c>
      <c r="E5426" s="2">
        <f t="shared" si="260"/>
        <v>0.34034045564936349</v>
      </c>
      <c r="K5426">
        <v>5421</v>
      </c>
      <c r="L5426" s="14">
        <v>5.3120309176867701E-5</v>
      </c>
      <c r="M5426" s="14">
        <v>0.28868961544344501</v>
      </c>
    </row>
    <row r="5427" spans="1:13" x14ac:dyDescent="0.55000000000000004">
      <c r="A5427">
        <v>5422</v>
      </c>
      <c r="C5427">
        <f t="shared" si="258"/>
        <v>-0.26188688735355359</v>
      </c>
      <c r="D5427">
        <f t="shared" si="259"/>
        <v>-2.2088265604226811E-4</v>
      </c>
      <c r="E5427" s="2">
        <f t="shared" si="260"/>
        <v>0.23564997214644401</v>
      </c>
      <c r="K5427">
        <v>5422</v>
      </c>
      <c r="L5427" s="14">
        <v>3.5269062876399601E-4</v>
      </c>
      <c r="M5427" s="14">
        <v>0.22355103055814399</v>
      </c>
    </row>
    <row r="5428" spans="1:13" x14ac:dyDescent="0.55000000000000004">
      <c r="A5428">
        <v>5423</v>
      </c>
      <c r="C5428">
        <f t="shared" si="258"/>
        <v>-0.16334824681463167</v>
      </c>
      <c r="D5428">
        <f t="shared" si="259"/>
        <v>-4.8150748774341136E-4</v>
      </c>
      <c r="E5428" s="2">
        <f t="shared" si="260"/>
        <v>7.0634197903383655E-2</v>
      </c>
      <c r="K5428">
        <v>5423</v>
      </c>
      <c r="L5428" s="14">
        <v>5.6392739244336501E-4</v>
      </c>
      <c r="M5428" s="14">
        <v>0.102422703259645</v>
      </c>
    </row>
    <row r="5429" spans="1:13" x14ac:dyDescent="0.55000000000000004">
      <c r="A5429">
        <v>5424</v>
      </c>
      <c r="C5429">
        <f t="shared" si="258"/>
        <v>-2.3812639432103502E-2</v>
      </c>
      <c r="D5429">
        <f t="shared" si="259"/>
        <v>-6.2128408939782979E-4</v>
      </c>
      <c r="E5429" s="2">
        <f t="shared" si="260"/>
        <v>4.2211288681153711E-4</v>
      </c>
      <c r="K5429">
        <v>5424</v>
      </c>
      <c r="L5429" s="14">
        <v>6.3392504233372997E-4</v>
      </c>
      <c r="M5429" s="14">
        <v>-4.4358025454554799E-2</v>
      </c>
    </row>
    <row r="5430" spans="1:13" x14ac:dyDescent="0.55000000000000004">
      <c r="A5430">
        <v>5425</v>
      </c>
      <c r="C5430">
        <f t="shared" si="258"/>
        <v>0.1216994385172688</v>
      </c>
      <c r="D5430">
        <f t="shared" si="259"/>
        <v>-6.0513148024293273E-4</v>
      </c>
      <c r="E5430" s="2">
        <f t="shared" si="260"/>
        <v>9.1040057559749768E-2</v>
      </c>
      <c r="K5430">
        <v>5425</v>
      </c>
      <c r="L5430" s="14">
        <v>5.4515223278615496E-4</v>
      </c>
      <c r="M5430" s="14">
        <v>-0.18002901151644901</v>
      </c>
    </row>
    <row r="5431" spans="1:13" x14ac:dyDescent="0.55000000000000004">
      <c r="A5431">
        <v>5426</v>
      </c>
      <c r="C5431">
        <f t="shared" si="258"/>
        <v>0.23666752261815549</v>
      </c>
      <c r="D5431">
        <f t="shared" si="259"/>
        <v>-4.3710362470995623E-4</v>
      </c>
      <c r="E5431" s="2">
        <f t="shared" si="260"/>
        <v>0.25733110872794107</v>
      </c>
      <c r="K5431">
        <v>5426</v>
      </c>
      <c r="L5431" s="14">
        <v>3.1984266465835801E-4</v>
      </c>
      <c r="M5431" s="14">
        <v>-0.27061061482514198</v>
      </c>
    </row>
    <row r="5432" spans="1:13" x14ac:dyDescent="0.55000000000000004">
      <c r="A5432">
        <v>5427</v>
      </c>
      <c r="C5432">
        <f t="shared" si="258"/>
        <v>0.2922370470994019</v>
      </c>
      <c r="D5432">
        <f t="shared" si="259"/>
        <v>-1.5937197278677545E-4</v>
      </c>
      <c r="E5432" s="2">
        <f t="shared" si="260"/>
        <v>0.34298962147994438</v>
      </c>
      <c r="K5432">
        <v>5427</v>
      </c>
      <c r="L5432" s="14">
        <v>1.44265170070344E-5</v>
      </c>
      <c r="M5432" s="14">
        <v>-0.29341611090450098</v>
      </c>
    </row>
    <row r="5433" spans="1:13" x14ac:dyDescent="0.55000000000000004">
      <c r="A5433">
        <v>5428</v>
      </c>
      <c r="C5433">
        <f t="shared" si="258"/>
        <v>0.27446123262690025</v>
      </c>
      <c r="D5433">
        <f t="shared" si="259"/>
        <v>1.5835868501124086E-4</v>
      </c>
      <c r="E5433" s="2">
        <f t="shared" si="260"/>
        <v>0.26749062087059944</v>
      </c>
      <c r="K5433">
        <v>5428</v>
      </c>
      <c r="L5433" s="14">
        <v>-2.9460284132431499E-4</v>
      </c>
      <c r="M5433" s="14">
        <v>-0.242733721786423</v>
      </c>
    </row>
    <row r="5434" spans="1:13" x14ac:dyDescent="0.55000000000000004">
      <c r="A5434">
        <v>5429</v>
      </c>
      <c r="C5434">
        <f t="shared" si="258"/>
        <v>0.18780143395046217</v>
      </c>
      <c r="D5434">
        <f t="shared" si="259"/>
        <v>4.363446508043204E-4</v>
      </c>
      <c r="E5434" s="2">
        <f t="shared" si="260"/>
        <v>0.10179839035310234</v>
      </c>
      <c r="K5434">
        <v>5429</v>
      </c>
      <c r="L5434" s="14">
        <v>-5.2984709046264504E-4</v>
      </c>
      <c r="M5434" s="14">
        <v>-0.131257166236247</v>
      </c>
    </row>
    <row r="5435" spans="1:13" x14ac:dyDescent="0.55000000000000004">
      <c r="A5435">
        <v>5430</v>
      </c>
      <c r="C5435">
        <f t="shared" si="258"/>
        <v>5.400743389181438E-2</v>
      </c>
      <c r="D5435">
        <f t="shared" si="259"/>
        <v>6.0481730666545953E-4</v>
      </c>
      <c r="E5435" s="2">
        <f t="shared" si="260"/>
        <v>1.6739450066155374E-3</v>
      </c>
      <c r="K5435">
        <v>5430</v>
      </c>
      <c r="L5435" s="14">
        <v>-6.3238784886188702E-4</v>
      </c>
      <c r="M5435" s="14">
        <v>1.30935608581411E-2</v>
      </c>
    </row>
    <row r="5436" spans="1:13" x14ac:dyDescent="0.55000000000000004">
      <c r="A5436">
        <v>5431</v>
      </c>
      <c r="C5436">
        <f t="shared" si="258"/>
        <v>-9.3341293687296933E-2</v>
      </c>
      <c r="D5436">
        <f t="shared" si="259"/>
        <v>6.2149356709086784E-4</v>
      </c>
      <c r="E5436" s="2">
        <f t="shared" si="260"/>
        <v>6.1259327996357936E-2</v>
      </c>
      <c r="K5436">
        <v>5431</v>
      </c>
      <c r="L5436" s="14">
        <v>-5.7654314746426801E-4</v>
      </c>
      <c r="M5436" s="14">
        <v>0.15416492440905299</v>
      </c>
    </row>
    <row r="5437" spans="1:13" x14ac:dyDescent="0.55000000000000004">
      <c r="A5437">
        <v>5432</v>
      </c>
      <c r="C5437">
        <f t="shared" si="258"/>
        <v>-0.21726332402780926</v>
      </c>
      <c r="D5437">
        <f t="shared" si="259"/>
        <v>4.8218804222444512E-4</v>
      </c>
      <c r="E5437" s="2">
        <f t="shared" si="260"/>
        <v>0.22456988421691565</v>
      </c>
      <c r="K5437">
        <v>5432</v>
      </c>
      <c r="L5437" s="14">
        <v>-3.76299638170197E-4</v>
      </c>
      <c r="M5437" s="14">
        <v>0.25662472627195898</v>
      </c>
    </row>
    <row r="5438" spans="1:13" x14ac:dyDescent="0.55000000000000004">
      <c r="A5438">
        <v>5433</v>
      </c>
      <c r="C5438">
        <f t="shared" si="258"/>
        <v>-0.28665683958688526</v>
      </c>
      <c r="D5438">
        <f t="shared" si="259"/>
        <v>2.2186348247626289E-4</v>
      </c>
      <c r="E5438" s="2">
        <f t="shared" si="260"/>
        <v>0.33810516648545474</v>
      </c>
      <c r="K5438">
        <v>5433</v>
      </c>
      <c r="L5438" s="14">
        <v>-8.1809550102922404E-5</v>
      </c>
      <c r="M5438" s="14">
        <v>0.29481127345582903</v>
      </c>
    </row>
    <row r="5439" spans="1:13" x14ac:dyDescent="0.55000000000000004">
      <c r="A5439">
        <v>5434</v>
      </c>
      <c r="C5439">
        <f t="shared" si="258"/>
        <v>-0.28410553065584004</v>
      </c>
      <c r="D5439">
        <f t="shared" si="259"/>
        <v>-9.4144134862305648E-5</v>
      </c>
      <c r="E5439" s="2">
        <f t="shared" si="260"/>
        <v>0.2951379891113679</v>
      </c>
      <c r="K5439">
        <v>5434</v>
      </c>
      <c r="L5439" s="14">
        <v>2.33170247297233E-4</v>
      </c>
      <c r="M5439" s="14">
        <v>0.25916050832632198</v>
      </c>
    </row>
    <row r="5440" spans="1:13" x14ac:dyDescent="0.55000000000000004">
      <c r="A5440">
        <v>5435</v>
      </c>
      <c r="C5440">
        <f t="shared" si="258"/>
        <v>-0.21024972200211994</v>
      </c>
      <c r="D5440">
        <f t="shared" si="259"/>
        <v>-3.865235587440301E-4</v>
      </c>
      <c r="E5440" s="2">
        <f t="shared" si="260"/>
        <v>0.13605114000084403</v>
      </c>
      <c r="K5440">
        <v>5435</v>
      </c>
      <c r="L5440" s="14">
        <v>4.8975110977859699E-4</v>
      </c>
      <c r="M5440" s="14">
        <v>0.158601386171414</v>
      </c>
    </row>
    <row r="5441" spans="1:13" x14ac:dyDescent="0.55000000000000004">
      <c r="A5441">
        <v>5436</v>
      </c>
      <c r="C5441">
        <f t="shared" si="258"/>
        <v>-8.3625664837229746E-2</v>
      </c>
      <c r="D5441">
        <f t="shared" si="259"/>
        <v>-5.8189371666030802E-4</v>
      </c>
      <c r="E5441" s="2">
        <f t="shared" si="260"/>
        <v>1.0392829470283634E-2</v>
      </c>
      <c r="K5441">
        <v>5436</v>
      </c>
      <c r="L5441" s="14">
        <v>6.2367076862059805E-4</v>
      </c>
      <c r="M5441" s="14">
        <v>1.83195629583058E-2</v>
      </c>
    </row>
    <row r="5442" spans="1:13" x14ac:dyDescent="0.55000000000000004">
      <c r="A5442">
        <v>5437</v>
      </c>
      <c r="C5442">
        <f t="shared" si="258"/>
        <v>6.3986671512649862E-2</v>
      </c>
      <c r="D5442">
        <f t="shared" si="259"/>
        <v>-6.3122081704120936E-4</v>
      </c>
      <c r="E5442" s="2">
        <f t="shared" si="260"/>
        <v>3.6304416945843437E-2</v>
      </c>
      <c r="K5442">
        <v>5437</v>
      </c>
      <c r="L5442" s="14">
        <v>6.0138821448900903E-4</v>
      </c>
      <c r="M5442" s="14">
        <v>-0.12655050844402799</v>
      </c>
    </row>
    <row r="5443" spans="1:13" x14ac:dyDescent="0.55000000000000004">
      <c r="A5443">
        <v>5438</v>
      </c>
      <c r="C5443">
        <f t="shared" si="258"/>
        <v>0.1955397020448755</v>
      </c>
      <c r="D5443">
        <f t="shared" si="259"/>
        <v>-5.2212479742390708E-4</v>
      </c>
      <c r="E5443" s="2">
        <f t="shared" si="260"/>
        <v>0.18945555231415251</v>
      </c>
      <c r="K5443">
        <v>5438</v>
      </c>
      <c r="L5443" s="14">
        <v>4.2848425129701599E-4</v>
      </c>
      <c r="M5443" s="14">
        <v>-0.23972521994419599</v>
      </c>
    </row>
    <row r="5444" spans="1:13" x14ac:dyDescent="0.55000000000000004">
      <c r="A5444">
        <v>5439</v>
      </c>
      <c r="C5444">
        <f t="shared" si="258"/>
        <v>0.27801638901372672</v>
      </c>
      <c r="D5444">
        <f t="shared" si="259"/>
        <v>-2.8198645917070755E-4</v>
      </c>
      <c r="E5444" s="2">
        <f t="shared" si="260"/>
        <v>0.32589901001875904</v>
      </c>
      <c r="K5444">
        <v>5439</v>
      </c>
      <c r="L5444" s="14">
        <v>1.4826374924436901E-4</v>
      </c>
      <c r="M5444" s="14">
        <v>-0.29285926296204201</v>
      </c>
    </row>
    <row r="5445" spans="1:13" x14ac:dyDescent="0.55000000000000004">
      <c r="A5445">
        <v>5440</v>
      </c>
      <c r="C5445">
        <f t="shared" si="258"/>
        <v>0.29071682246135871</v>
      </c>
      <c r="D5445">
        <f t="shared" si="259"/>
        <v>2.8924536522168147E-5</v>
      </c>
      <c r="E5445" s="2">
        <f t="shared" si="260"/>
        <v>0.31737641546646994</v>
      </c>
      <c r="K5445">
        <v>5440</v>
      </c>
      <c r="L5445" s="14">
        <v>-1.69090328568054E-4</v>
      </c>
      <c r="M5445" s="14">
        <v>-0.272644886804074</v>
      </c>
    </row>
    <row r="5446" spans="1:13" x14ac:dyDescent="0.55000000000000004">
      <c r="A5446">
        <v>5441</v>
      </c>
      <c r="C5446">
        <f t="shared" ref="C5446:C5509" si="261">$D$1*COS($B$2*(A5446-$L$2)+$B$1)</f>
        <v>0.23045346129702651</v>
      </c>
      <c r="D5446">
        <f t="shared" ref="D5446:D5509" si="262">$D$2*COS($B$2*(A5446-$L$3)+$B$3)</f>
        <v>3.3257608323710146E-4</v>
      </c>
      <c r="E5446" s="2">
        <f t="shared" ref="E5446:E5509" si="263">(M5446-C5446)^2</f>
        <v>0.17189180730960268</v>
      </c>
      <c r="K5446">
        <v>5441</v>
      </c>
      <c r="L5446" s="14">
        <v>-4.4409468463036598E-4</v>
      </c>
      <c r="M5446" s="14">
        <v>-0.18414490737994099</v>
      </c>
    </row>
    <row r="5447" spans="1:13" x14ac:dyDescent="0.55000000000000004">
      <c r="A5447">
        <v>5442</v>
      </c>
      <c r="C5447">
        <f t="shared" si="261"/>
        <v>0.11235113892068357</v>
      </c>
      <c r="D5447">
        <f t="shared" si="262"/>
        <v>5.5275804320714097E-4</v>
      </c>
      <c r="E5447" s="2">
        <f t="shared" si="263"/>
        <v>2.6203785138216518E-2</v>
      </c>
      <c r="K5447">
        <v>5442</v>
      </c>
      <c r="L5447" s="14">
        <v>-6.0787277196358797E-4</v>
      </c>
      <c r="M5447" s="14">
        <v>-4.9524693550431501E-2</v>
      </c>
    </row>
    <row r="5448" spans="1:13" x14ac:dyDescent="0.55000000000000004">
      <c r="A5448">
        <v>5443</v>
      </c>
      <c r="C5448">
        <f t="shared" si="261"/>
        <v>-3.394895115064385E-2</v>
      </c>
      <c r="D5448">
        <f t="shared" si="262"/>
        <v>6.3420938554728046E-4</v>
      </c>
      <c r="E5448" s="2">
        <f t="shared" si="263"/>
        <v>1.7278639314927003E-2</v>
      </c>
      <c r="K5448">
        <v>5443</v>
      </c>
      <c r="L5448" s="14">
        <v>-6.1940535258962401E-4</v>
      </c>
      <c r="M5448" s="14">
        <v>9.7499287007678404E-2</v>
      </c>
    </row>
    <row r="5449" spans="1:13" x14ac:dyDescent="0.55000000000000004">
      <c r="A5449">
        <v>5444</v>
      </c>
      <c r="C5449">
        <f t="shared" si="261"/>
        <v>-0.17172857007027209</v>
      </c>
      <c r="D5449">
        <f t="shared" si="262"/>
        <v>5.5648754018821809E-4</v>
      </c>
      <c r="E5449" s="2">
        <f t="shared" si="263"/>
        <v>0.15353273655291413</v>
      </c>
      <c r="K5449">
        <v>5444</v>
      </c>
      <c r="L5449" s="14">
        <v>-4.7580402014774803E-4</v>
      </c>
      <c r="M5449" s="14">
        <v>0.22010396629305001</v>
      </c>
    </row>
    <row r="5450" spans="1:13" x14ac:dyDescent="0.55000000000000004">
      <c r="A5450">
        <v>5445</v>
      </c>
      <c r="C5450">
        <f t="shared" si="261"/>
        <v>-0.26640793765331217</v>
      </c>
      <c r="D5450">
        <f t="shared" si="262"/>
        <v>3.3909905206856429E-4</v>
      </c>
      <c r="E5450" s="2">
        <f t="shared" si="263"/>
        <v>0.30690511892456374</v>
      </c>
      <c r="K5450">
        <v>5445</v>
      </c>
      <c r="L5450" s="14">
        <v>-2.1303461918601699E-4</v>
      </c>
      <c r="M5450" s="14">
        <v>0.28758224179445002</v>
      </c>
    </row>
    <row r="5451" spans="1:13" x14ac:dyDescent="0.55000000000000004">
      <c r="A5451">
        <v>5446</v>
      </c>
      <c r="C5451">
        <f t="shared" si="261"/>
        <v>-0.29422452831941664</v>
      </c>
      <c r="D5451">
        <f t="shared" si="262"/>
        <v>3.6603849529806888E-5</v>
      </c>
      <c r="E5451" s="2">
        <f t="shared" si="263"/>
        <v>0.33322713236599127</v>
      </c>
      <c r="K5451">
        <v>5446</v>
      </c>
      <c r="L5451" s="14">
        <v>1.03090623721682E-4</v>
      </c>
      <c r="M5451" s="14">
        <v>0.28303376080772202</v>
      </c>
    </row>
    <row r="5452" spans="1:13" x14ac:dyDescent="0.55000000000000004">
      <c r="A5452">
        <v>5447</v>
      </c>
      <c r="C5452">
        <f t="shared" si="261"/>
        <v>-0.2481969641401672</v>
      </c>
      <c r="D5452">
        <f t="shared" si="262"/>
        <v>-2.7507814770080108E-4</v>
      </c>
      <c r="E5452" s="2">
        <f t="shared" si="263"/>
        <v>0.20774879282580508</v>
      </c>
      <c r="K5452">
        <v>5447</v>
      </c>
      <c r="L5452" s="14">
        <v>3.9339618039048701E-4</v>
      </c>
      <c r="M5452" s="14">
        <v>0.20759771861272</v>
      </c>
    </row>
    <row r="5453" spans="1:13" x14ac:dyDescent="0.55000000000000004">
      <c r="A5453">
        <v>5448</v>
      </c>
      <c r="C5453">
        <f t="shared" si="261"/>
        <v>-0.13987719353864358</v>
      </c>
      <c r="D5453">
        <f t="shared" si="262"/>
        <v>-5.1772132804580792E-4</v>
      </c>
      <c r="E5453" s="2">
        <f t="shared" si="263"/>
        <v>4.8419684735389892E-2</v>
      </c>
      <c r="K5453">
        <v>5448</v>
      </c>
      <c r="L5453" s="14">
        <v>5.8517322322776703E-4</v>
      </c>
      <c r="M5453" s="14">
        <v>8.0167539948413302E-2</v>
      </c>
    </row>
    <row r="5454" spans="1:13" x14ac:dyDescent="0.55000000000000004">
      <c r="A5454">
        <v>5449</v>
      </c>
      <c r="C5454">
        <f t="shared" si="261"/>
        <v>3.5488042637770042E-3</v>
      </c>
      <c r="D5454">
        <f t="shared" si="262"/>
        <v>-6.3042736775105056E-4</v>
      </c>
      <c r="E5454" s="2">
        <f t="shared" si="263"/>
        <v>5.0253780188545226E-3</v>
      </c>
      <c r="K5454">
        <v>5449</v>
      </c>
      <c r="L5454" s="14">
        <v>6.3039000215652505E-4</v>
      </c>
      <c r="M5454" s="14">
        <v>-6.7341096419285901E-2</v>
      </c>
    </row>
    <row r="5455" spans="1:13" x14ac:dyDescent="0.55000000000000004">
      <c r="A5455">
        <v>5450</v>
      </c>
      <c r="C5455">
        <f t="shared" si="261"/>
        <v>0.14608412699884823</v>
      </c>
      <c r="D5455">
        <f t="shared" si="262"/>
        <v>-5.8490942650533527E-4</v>
      </c>
      <c r="E5455" s="2">
        <f t="shared" si="263"/>
        <v>0.11838269533602837</v>
      </c>
      <c r="K5455">
        <v>5450</v>
      </c>
      <c r="L5455" s="14">
        <v>5.1772169438952099E-4</v>
      </c>
      <c r="M5455" s="14">
        <v>-0.19798373743494099</v>
      </c>
    </row>
    <row r="5456" spans="1:13" x14ac:dyDescent="0.55000000000000004">
      <c r="A5456">
        <v>5451</v>
      </c>
      <c r="C5456">
        <f t="shared" si="261"/>
        <v>0.25195541306628771</v>
      </c>
      <c r="D5456">
        <f t="shared" si="262"/>
        <v>-3.9259154811926159E-4</v>
      </c>
      <c r="E5456" s="2">
        <f t="shared" si="263"/>
        <v>0.28195625954329906</v>
      </c>
      <c r="K5456">
        <v>5451</v>
      </c>
      <c r="L5456" s="14">
        <v>2.7538677655043802E-4</v>
      </c>
      <c r="M5456" s="14">
        <v>-0.27904012320807597</v>
      </c>
    </row>
    <row r="5457" spans="1:13" x14ac:dyDescent="0.55000000000000004">
      <c r="A5457">
        <v>5452</v>
      </c>
      <c r="C5457">
        <f t="shared" si="261"/>
        <v>0.29459120125264432</v>
      </c>
      <c r="D5457">
        <f t="shared" si="262"/>
        <v>-1.0174146633760852E-4</v>
      </c>
      <c r="E5457" s="2">
        <f t="shared" si="263"/>
        <v>0.34199148484246517</v>
      </c>
      <c r="K5457">
        <v>5452</v>
      </c>
      <c r="L5457" s="14">
        <v>-3.5920467851234799E-5</v>
      </c>
      <c r="M5457" s="14">
        <v>-0.290209179084497</v>
      </c>
    </row>
    <row r="5458" spans="1:13" x14ac:dyDescent="0.55000000000000004">
      <c r="A5458">
        <v>5453</v>
      </c>
      <c r="C5458">
        <f t="shared" si="261"/>
        <v>0.26329080741664923</v>
      </c>
      <c r="D5458">
        <f t="shared" si="262"/>
        <v>2.1464357896207946E-4</v>
      </c>
      <c r="E5458" s="2">
        <f t="shared" si="263"/>
        <v>0.24204860374325421</v>
      </c>
      <c r="K5458">
        <v>5453</v>
      </c>
      <c r="L5458" s="14">
        <v>-3.38231208245161E-4</v>
      </c>
      <c r="M5458" s="14">
        <v>-0.228693545732162</v>
      </c>
    </row>
    <row r="5459" spans="1:13" x14ac:dyDescent="0.55000000000000004">
      <c r="A5459">
        <v>5454</v>
      </c>
      <c r="C5459">
        <f t="shared" si="261"/>
        <v>0.16590997064895557</v>
      </c>
      <c r="D5459">
        <f t="shared" si="262"/>
        <v>4.7715761026995005E-4</v>
      </c>
      <c r="E5459" s="2">
        <f t="shared" si="263"/>
        <v>7.6071247552226107E-2</v>
      </c>
      <c r="K5459">
        <v>5454</v>
      </c>
      <c r="L5459" s="14">
        <v>-5.5582984430000305E-4</v>
      </c>
      <c r="M5459" s="14">
        <v>-0.109900195139447</v>
      </c>
    </row>
    <row r="5460" spans="1:13" x14ac:dyDescent="0.55000000000000004">
      <c r="A5460">
        <v>5455</v>
      </c>
      <c r="C5460">
        <f t="shared" si="261"/>
        <v>2.6889228353079699E-2</v>
      </c>
      <c r="D5460">
        <f t="shared" si="262"/>
        <v>6.1991513908446678E-4</v>
      </c>
      <c r="E5460" s="2">
        <f t="shared" si="263"/>
        <v>9.0803989691215568E-5</v>
      </c>
      <c r="K5460">
        <v>5455</v>
      </c>
      <c r="L5460" s="14">
        <v>-6.3421744773188799E-4</v>
      </c>
      <c r="M5460" s="14">
        <v>3.6418341097255599E-2</v>
      </c>
    </row>
    <row r="5461" spans="1:13" x14ac:dyDescent="0.55000000000000004">
      <c r="A5461">
        <v>5456</v>
      </c>
      <c r="C5461">
        <f t="shared" si="261"/>
        <v>-0.1188801434794563</v>
      </c>
      <c r="D5461">
        <f t="shared" si="262"/>
        <v>6.0708703476313884E-4</v>
      </c>
      <c r="E5461" s="2">
        <f t="shared" si="263"/>
        <v>8.5553805514594475E-2</v>
      </c>
      <c r="K5461">
        <v>5456</v>
      </c>
      <c r="L5461" s="14">
        <v>-5.5376135697991205E-4</v>
      </c>
      <c r="M5461" s="14">
        <v>0.17361567788316501</v>
      </c>
    </row>
    <row r="5462" spans="1:13" x14ac:dyDescent="0.55000000000000004">
      <c r="A5462">
        <v>5457</v>
      </c>
      <c r="C5462">
        <f t="shared" si="261"/>
        <v>-0.23481310509325257</v>
      </c>
      <c r="D5462">
        <f t="shared" si="262"/>
        <v>4.4189288109563508E-4</v>
      </c>
      <c r="E5462" s="2">
        <f t="shared" si="263"/>
        <v>0.25214758863574077</v>
      </c>
      <c r="K5462">
        <v>5457</v>
      </c>
      <c r="L5462" s="14">
        <v>-3.3461229908625899E-4</v>
      </c>
      <c r="M5462" s="14">
        <v>0.26732989110976202</v>
      </c>
    </row>
    <row r="5463" spans="1:13" x14ac:dyDescent="0.55000000000000004">
      <c r="A5463">
        <v>5458</v>
      </c>
      <c r="C5463">
        <f t="shared" si="261"/>
        <v>-0.29181292679618531</v>
      </c>
      <c r="D5463">
        <f t="shared" si="262"/>
        <v>1.6579292863601788E-4</v>
      </c>
      <c r="E5463" s="2">
        <f t="shared" si="263"/>
        <v>0.34328185845602216</v>
      </c>
      <c r="K5463">
        <v>5458</v>
      </c>
      <c r="L5463" s="14">
        <v>-3.16575151024522E-5</v>
      </c>
      <c r="M5463" s="14">
        <v>0.29408967471367498</v>
      </c>
    </row>
    <row r="5464" spans="1:13" x14ac:dyDescent="0.55000000000000004">
      <c r="A5464">
        <v>5459</v>
      </c>
      <c r="C5464">
        <f t="shared" si="261"/>
        <v>-0.27557385480325547</v>
      </c>
      <c r="D5464">
        <f t="shared" si="262"/>
        <v>-1.5191755426462362E-4</v>
      </c>
      <c r="E5464" s="2">
        <f t="shared" si="263"/>
        <v>0.27328505366963945</v>
      </c>
      <c r="K5464">
        <v>5459</v>
      </c>
      <c r="L5464" s="14">
        <v>2.7922608992773002E-4</v>
      </c>
      <c r="M5464" s="14">
        <v>0.247192874885656</v>
      </c>
    </row>
    <row r="5465" spans="1:13" x14ac:dyDescent="0.55000000000000004">
      <c r="A5465">
        <v>5460</v>
      </c>
      <c r="C5465">
        <f t="shared" si="261"/>
        <v>-0.19017155389129664</v>
      </c>
      <c r="D5465">
        <f t="shared" si="262"/>
        <v>-4.3149993322172262E-4</v>
      </c>
      <c r="E5465" s="2">
        <f t="shared" si="263"/>
        <v>0.10794946566217017</v>
      </c>
      <c r="K5465">
        <v>5460</v>
      </c>
      <c r="L5465" s="14">
        <v>5.2017578854260805E-4</v>
      </c>
      <c r="M5465" s="14">
        <v>0.13838508606925901</v>
      </c>
    </row>
    <row r="5466" spans="1:13" x14ac:dyDescent="0.55000000000000004">
      <c r="A5466">
        <v>5461</v>
      </c>
      <c r="C5466">
        <f t="shared" si="261"/>
        <v>-5.7040201450926448E-2</v>
      </c>
      <c r="D5466">
        <f t="shared" si="262"/>
        <v>-6.0278492423710079E-4</v>
      </c>
      <c r="E5466" s="2">
        <f t="shared" si="263"/>
        <v>2.6996436795693338E-3</v>
      </c>
      <c r="K5466">
        <v>5461</v>
      </c>
      <c r="L5466" s="14">
        <v>6.3084423398067303E-4</v>
      </c>
      <c r="M5466" s="14">
        <v>-5.0821060319319799E-3</v>
      </c>
    </row>
    <row r="5467" spans="1:13" x14ac:dyDescent="0.55000000000000004">
      <c r="A5467">
        <v>5462</v>
      </c>
      <c r="C5467">
        <f t="shared" si="261"/>
        <v>9.0407039241576392E-2</v>
      </c>
      <c r="D5467">
        <f t="shared" si="262"/>
        <v>-6.227836049670436E-4</v>
      </c>
      <c r="E5467" s="2">
        <f t="shared" si="263"/>
        <v>5.6493442555612949E-2</v>
      </c>
      <c r="K5467">
        <v>5462</v>
      </c>
      <c r="L5467" s="14">
        <v>5.83513827544767E-4</v>
      </c>
      <c r="M5467" s="14">
        <v>-0.147276453150329</v>
      </c>
    </row>
    <row r="5468" spans="1:13" x14ac:dyDescent="0.55000000000000004">
      <c r="A5468">
        <v>5463</v>
      </c>
      <c r="C5468">
        <f t="shared" si="261"/>
        <v>0.21516401871362978</v>
      </c>
      <c r="D5468">
        <f t="shared" si="262"/>
        <v>-4.8647672808707854E-4</v>
      </c>
      <c r="E5468" s="2">
        <f t="shared" si="263"/>
        <v>0.21878867576758057</v>
      </c>
      <c r="K5468">
        <v>5463</v>
      </c>
      <c r="L5468" s="14">
        <v>3.9003876314328998E-4</v>
      </c>
      <c r="M5468" s="14">
        <v>-0.25258449894044099</v>
      </c>
    </row>
    <row r="5469" spans="1:13" x14ac:dyDescent="0.55000000000000004">
      <c r="A5469">
        <v>5464</v>
      </c>
      <c r="C5469">
        <f t="shared" si="261"/>
        <v>0.28591936478622615</v>
      </c>
      <c r="D5469">
        <f t="shared" si="262"/>
        <v>-2.2807444657307831E-4</v>
      </c>
      <c r="E5469" s="2">
        <f t="shared" si="263"/>
        <v>0.33703894672116791</v>
      </c>
      <c r="K5469">
        <v>5464</v>
      </c>
      <c r="L5469" s="14">
        <v>9.8876070887753505E-5</v>
      </c>
      <c r="M5469" s="14">
        <v>-0.29463119005044602</v>
      </c>
    </row>
    <row r="5470" spans="1:13" x14ac:dyDescent="0.55000000000000004">
      <c r="A5470">
        <v>5465</v>
      </c>
      <c r="C5470">
        <f t="shared" si="261"/>
        <v>0.28491497700060731</v>
      </c>
      <c r="D5470">
        <f t="shared" si="262"/>
        <v>8.7569713593732567E-5</v>
      </c>
      <c r="E5470" s="2">
        <f t="shared" si="263"/>
        <v>0.30008555088455269</v>
      </c>
      <c r="K5470">
        <v>5465</v>
      </c>
      <c r="L5470" s="14">
        <v>-2.17050746704233E-4</v>
      </c>
      <c r="M5470" s="14">
        <v>-0.26288567185310902</v>
      </c>
    </row>
    <row r="5471" spans="1:13" x14ac:dyDescent="0.55000000000000004">
      <c r="A5471">
        <v>5466</v>
      </c>
      <c r="C5471">
        <f t="shared" si="261"/>
        <v>0.21240293552009235</v>
      </c>
      <c r="D5471">
        <f t="shared" si="262"/>
        <v>3.812357214802351E-4</v>
      </c>
      <c r="E5471" s="2">
        <f t="shared" si="263"/>
        <v>0.14265860578590484</v>
      </c>
      <c r="K5471">
        <v>5466</v>
      </c>
      <c r="L5471" s="14">
        <v>-4.7861585829906702E-4</v>
      </c>
      <c r="M5471" s="14">
        <v>-0.16529880631585001</v>
      </c>
    </row>
    <row r="5472" spans="1:13" x14ac:dyDescent="0.55000000000000004">
      <c r="A5472">
        <v>5467</v>
      </c>
      <c r="C5472">
        <f t="shared" si="261"/>
        <v>8.6582234322682305E-2</v>
      </c>
      <c r="D5472">
        <f t="shared" si="262"/>
        <v>5.792195990866109E-4</v>
      </c>
      <c r="E5472" s="2">
        <f t="shared" si="263"/>
        <v>1.2745069600663952E-2</v>
      </c>
      <c r="K5472">
        <v>5467</v>
      </c>
      <c r="L5472" s="14">
        <v>-6.2030865906567104E-4</v>
      </c>
      <c r="M5472" s="14">
        <v>-2.6311829297438801E-2</v>
      </c>
    </row>
    <row r="5473" spans="1:13" x14ac:dyDescent="0.55000000000000004">
      <c r="A5473">
        <v>5468</v>
      </c>
      <c r="C5473">
        <f t="shared" si="261"/>
        <v>-6.0968782681025672E-2</v>
      </c>
      <c r="D5473">
        <f t="shared" si="262"/>
        <v>6.3183156630268196E-4</v>
      </c>
      <c r="E5473" s="2">
        <f t="shared" si="263"/>
        <v>3.2484255564589802E-2</v>
      </c>
      <c r="K5473">
        <v>5468</v>
      </c>
      <c r="L5473" s="14">
        <v>-6.0664130805373096E-4</v>
      </c>
      <c r="M5473" s="14">
        <v>0.11926510859525399</v>
      </c>
    </row>
    <row r="5474" spans="1:13" x14ac:dyDescent="0.55000000000000004">
      <c r="A5474">
        <v>5469</v>
      </c>
      <c r="C5474">
        <f t="shared" si="261"/>
        <v>-0.19321792035176805</v>
      </c>
      <c r="D5474">
        <f t="shared" si="262"/>
        <v>5.2586712832949261E-4</v>
      </c>
      <c r="E5474" s="2">
        <f t="shared" si="263"/>
        <v>0.18334605995653003</v>
      </c>
      <c r="K5474">
        <v>5469</v>
      </c>
      <c r="L5474" s="14">
        <v>-4.4103687811027499E-4</v>
      </c>
      <c r="M5474" s="14">
        <v>0.23497136017324699</v>
      </c>
    </row>
    <row r="5475" spans="1:13" x14ac:dyDescent="0.55000000000000004">
      <c r="A5475">
        <v>5470</v>
      </c>
      <c r="C5475">
        <f t="shared" si="261"/>
        <v>-0.27697343272483094</v>
      </c>
      <c r="D5475">
        <f t="shared" si="262"/>
        <v>2.8792112554518082E-4</v>
      </c>
      <c r="E5475" s="2">
        <f t="shared" si="263"/>
        <v>0.32353458859499967</v>
      </c>
      <c r="K5475">
        <v>5470</v>
      </c>
      <c r="L5475" s="14">
        <v>-1.6497202604994201E-4</v>
      </c>
      <c r="M5475" s="14">
        <v>0.29182757693935701</v>
      </c>
    </row>
    <row r="5476" spans="1:13" x14ac:dyDescent="0.55000000000000004">
      <c r="A5476">
        <v>5471</v>
      </c>
      <c r="C5476">
        <f t="shared" si="261"/>
        <v>-0.29121445162136883</v>
      </c>
      <c r="D5476">
        <f t="shared" si="262"/>
        <v>-2.2287010845954243E-5</v>
      </c>
      <c r="E5476" s="2">
        <f t="shared" si="263"/>
        <v>0.32127155635001275</v>
      </c>
      <c r="K5476">
        <v>5471</v>
      </c>
      <c r="L5476" s="14">
        <v>1.5241109334674901E-4</v>
      </c>
      <c r="M5476" s="14">
        <v>0.27559376669414998</v>
      </c>
    </row>
    <row r="5477" spans="1:13" x14ac:dyDescent="0.55000000000000004">
      <c r="A5477">
        <v>5472</v>
      </c>
      <c r="C5477">
        <f t="shared" si="261"/>
        <v>-0.2323667814760127</v>
      </c>
      <c r="D5477">
        <f t="shared" si="262"/>
        <v>-3.2690157729589289E-4</v>
      </c>
      <c r="E5477" s="2">
        <f t="shared" si="263"/>
        <v>0.17867746217465461</v>
      </c>
      <c r="K5477">
        <v>5472</v>
      </c>
      <c r="L5477" s="14">
        <v>4.3162190892496598E-4</v>
      </c>
      <c r="M5477" s="14">
        <v>0.19033578792078501</v>
      </c>
    </row>
    <row r="5478" spans="1:13" x14ac:dyDescent="0.55000000000000004">
      <c r="A5478">
        <v>5473</v>
      </c>
      <c r="C5478">
        <f t="shared" si="261"/>
        <v>-0.11519994708330973</v>
      </c>
      <c r="D5478">
        <f t="shared" si="262"/>
        <v>-5.4947073838308616E-4</v>
      </c>
      <c r="E5478" s="2">
        <f t="shared" si="263"/>
        <v>2.9793168643181867E-2</v>
      </c>
      <c r="K5478">
        <v>5473</v>
      </c>
      <c r="L5478" s="14">
        <v>6.0273033982499496E-4</v>
      </c>
      <c r="M5478" s="14">
        <v>5.7407030305154698E-2</v>
      </c>
    </row>
    <row r="5479" spans="1:13" x14ac:dyDescent="0.55000000000000004">
      <c r="A5479">
        <v>5474</v>
      </c>
      <c r="C5479">
        <f t="shared" si="261"/>
        <v>3.087964580508527E-2</v>
      </c>
      <c r="D5479">
        <f t="shared" si="262"/>
        <v>-6.3413432606032919E-4</v>
      </c>
      <c r="E5479" s="2">
        <f t="shared" si="263"/>
        <v>1.4587644135519275E-2</v>
      </c>
      <c r="K5479">
        <v>5474</v>
      </c>
      <c r="L5479" s="14">
        <v>6.2288121804828097E-4</v>
      </c>
      <c r="M5479" s="14">
        <v>-8.9899674177763095E-2</v>
      </c>
    </row>
    <row r="5480" spans="1:13" x14ac:dyDescent="0.55000000000000004">
      <c r="A5480">
        <v>5475</v>
      </c>
      <c r="C5480">
        <f t="shared" si="261"/>
        <v>0.16920909848769286</v>
      </c>
      <c r="D5480">
        <f t="shared" si="262"/>
        <v>-5.5964356438746685E-4</v>
      </c>
      <c r="E5480" s="2">
        <f t="shared" si="263"/>
        <v>0.14737886146005486</v>
      </c>
      <c r="K5480">
        <v>5475</v>
      </c>
      <c r="L5480" s="14">
        <v>4.8702763113682998E-4</v>
      </c>
      <c r="M5480" s="14">
        <v>-0.21469044756576999</v>
      </c>
    </row>
    <row r="5481" spans="1:13" x14ac:dyDescent="0.55000000000000004">
      <c r="A5481">
        <v>5476</v>
      </c>
      <c r="C5481">
        <f t="shared" si="261"/>
        <v>0.26507063409469239</v>
      </c>
      <c r="D5481">
        <f t="shared" si="262"/>
        <v>-3.4469406440371342E-4</v>
      </c>
      <c r="E5481" s="2">
        <f t="shared" si="263"/>
        <v>0.30336004110470266</v>
      </c>
      <c r="K5481">
        <v>5476</v>
      </c>
      <c r="L5481" s="14">
        <v>2.2919495270708201E-4</v>
      </c>
      <c r="M5481" s="14">
        <v>-0.28571066651808502</v>
      </c>
    </row>
    <row r="5482" spans="1:13" x14ac:dyDescent="0.55000000000000004">
      <c r="A5482">
        <v>5477</v>
      </c>
      <c r="C5482">
        <f t="shared" si="261"/>
        <v>0.2944050277898026</v>
      </c>
      <c r="D5482">
        <f t="shared" si="262"/>
        <v>-4.3233619838230511E-5</v>
      </c>
      <c r="E5482" s="2">
        <f t="shared" si="263"/>
        <v>0.33591054728080932</v>
      </c>
      <c r="K5482">
        <v>5477</v>
      </c>
      <c r="L5482" s="14">
        <v>-8.6041023450417699E-5</v>
      </c>
      <c r="M5482" s="14">
        <v>-0.285172876620648</v>
      </c>
    </row>
    <row r="5483" spans="1:13" x14ac:dyDescent="0.55000000000000004">
      <c r="A5483">
        <v>5478</v>
      </c>
      <c r="C5483">
        <f t="shared" si="261"/>
        <v>0.24984996507715948</v>
      </c>
      <c r="D5483">
        <f t="shared" si="262"/>
        <v>2.6907755202199501E-4</v>
      </c>
      <c r="E5483" s="2">
        <f t="shared" si="263"/>
        <v>0.21442617113121115</v>
      </c>
      <c r="K5483">
        <v>5478</v>
      </c>
      <c r="L5483" s="14">
        <v>-3.7972749152500099E-4</v>
      </c>
      <c r="M5483" s="14">
        <v>-0.213211770689478</v>
      </c>
    </row>
    <row r="5484" spans="1:13" x14ac:dyDescent="0.55000000000000004">
      <c r="A5484">
        <v>5479</v>
      </c>
      <c r="C5484">
        <f t="shared" si="261"/>
        <v>0.14258782754955229</v>
      </c>
      <c r="D5484">
        <f t="shared" si="262"/>
        <v>5.1385593002947847E-4</v>
      </c>
      <c r="E5484" s="2">
        <f t="shared" si="263"/>
        <v>5.3101801658506628E-2</v>
      </c>
      <c r="K5484">
        <v>5479</v>
      </c>
      <c r="L5484" s="14">
        <v>-5.7830885368881097E-4</v>
      </c>
      <c r="M5484" s="14">
        <v>-8.7850454119328902E-2</v>
      </c>
    </row>
    <row r="5485" spans="1:13" x14ac:dyDescent="0.55000000000000004">
      <c r="A5485">
        <v>5480</v>
      </c>
      <c r="C5485">
        <f t="shared" si="261"/>
        <v>-4.6084918005837499E-4</v>
      </c>
      <c r="D5485">
        <f t="shared" si="262"/>
        <v>6.2966730082317094E-4</v>
      </c>
      <c r="E5485" s="2">
        <f t="shared" si="263"/>
        <v>3.5969289971800795E-3</v>
      </c>
      <c r="K5485">
        <v>5480</v>
      </c>
      <c r="L5485" s="14">
        <v>-6.3204917587858696E-4</v>
      </c>
      <c r="M5485" s="14">
        <v>5.9513553669658097E-2</v>
      </c>
    </row>
    <row r="5486" spans="1:13" x14ac:dyDescent="0.55000000000000004">
      <c r="A5486">
        <v>5481</v>
      </c>
      <c r="C5486">
        <f t="shared" si="261"/>
        <v>-0.14339386247940436</v>
      </c>
      <c r="D5486">
        <f t="shared" si="262"/>
        <v>5.8744545144386365E-4</v>
      </c>
      <c r="E5486" s="2">
        <f t="shared" si="263"/>
        <v>0.11247027697355233</v>
      </c>
      <c r="K5486">
        <v>5481</v>
      </c>
      <c r="L5486" s="14">
        <v>-5.2748886102114403E-4</v>
      </c>
      <c r="M5486" s="14">
        <v>0.19197202274679501</v>
      </c>
    </row>
    <row r="5487" spans="1:13" x14ac:dyDescent="0.55000000000000004">
      <c r="A5487">
        <v>5482</v>
      </c>
      <c r="C5487">
        <f t="shared" si="261"/>
        <v>-0.25033803879922223</v>
      </c>
      <c r="D5487">
        <f t="shared" si="262"/>
        <v>3.9778717611979153E-4</v>
      </c>
      <c r="E5487" s="2">
        <f t="shared" si="263"/>
        <v>0.27740019311294989</v>
      </c>
      <c r="K5487">
        <v>5482</v>
      </c>
      <c r="L5487" s="14">
        <v>-2.9081568861763003E-4</v>
      </c>
      <c r="M5487" s="14">
        <v>0.27634990781902902</v>
      </c>
    </row>
    <row r="5488" spans="1:13" x14ac:dyDescent="0.55000000000000004">
      <c r="A5488">
        <v>5483</v>
      </c>
      <c r="C5488">
        <f t="shared" si="261"/>
        <v>-0.29445264408761612</v>
      </c>
      <c r="D5488">
        <f t="shared" si="262"/>
        <v>1.0829270427804636E-4</v>
      </c>
      <c r="E5488" s="2">
        <f t="shared" si="263"/>
        <v>0.34335719408464704</v>
      </c>
      <c r="K5488">
        <v>5483</v>
      </c>
      <c r="L5488" s="14">
        <v>1.8694077089724501E-5</v>
      </c>
      <c r="M5488" s="14">
        <v>0.29151424412762</v>
      </c>
    </row>
    <row r="5489" spans="1:13" x14ac:dyDescent="0.55000000000000004">
      <c r="A5489">
        <v>5484</v>
      </c>
      <c r="C5489">
        <f t="shared" si="261"/>
        <v>-0.26466584228118945</v>
      </c>
      <c r="D5489">
        <f t="shared" si="262"/>
        <v>-2.0838095369967932E-4</v>
      </c>
      <c r="E5489" s="2">
        <f t="shared" si="263"/>
        <v>0.24833565116881848</v>
      </c>
      <c r="K5489">
        <v>5484</v>
      </c>
      <c r="L5489" s="14">
        <v>3.2352179522032298E-4</v>
      </c>
      <c r="M5489" s="14">
        <v>0.23366702957136901</v>
      </c>
    </row>
    <row r="5490" spans="1:13" x14ac:dyDescent="0.55000000000000004">
      <c r="A5490">
        <v>5485</v>
      </c>
      <c r="C5490">
        <f t="shared" si="261"/>
        <v>-0.16845349277571486</v>
      </c>
      <c r="D5490">
        <f t="shared" si="262"/>
        <v>-4.7275538462987699E-4</v>
      </c>
      <c r="E5490" s="2">
        <f t="shared" si="263"/>
        <v>8.1653034307718753E-2</v>
      </c>
      <c r="K5490">
        <v>5485</v>
      </c>
      <c r="L5490" s="14">
        <v>5.4732147275448099E-4</v>
      </c>
      <c r="M5490" s="14">
        <v>0.117296457893955</v>
      </c>
    </row>
    <row r="5491" spans="1:13" x14ac:dyDescent="0.55000000000000004">
      <c r="A5491">
        <v>5486</v>
      </c>
      <c r="C5491">
        <f t="shared" si="261"/>
        <v>-2.9962867301433962E-2</v>
      </c>
      <c r="D5491">
        <f t="shared" si="262"/>
        <v>-6.1847817891082517E-4</v>
      </c>
      <c r="E5491" s="2">
        <f t="shared" si="263"/>
        <v>2.2835077841417265E-6</v>
      </c>
      <c r="K5491">
        <v>5486</v>
      </c>
      <c r="L5491" s="14">
        <v>6.3404109210136203E-4</v>
      </c>
      <c r="M5491" s="14">
        <v>-2.84517393173963E-2</v>
      </c>
    </row>
    <row r="5492" spans="1:13" x14ac:dyDescent="0.55000000000000004">
      <c r="A5492">
        <v>5487</v>
      </c>
      <c r="C5492">
        <f t="shared" si="261"/>
        <v>0.11604780629837544</v>
      </c>
      <c r="D5492">
        <f t="shared" si="262"/>
        <v>-6.089759867707956E-4</v>
      </c>
      <c r="E5492" s="2">
        <f t="shared" si="263"/>
        <v>8.0157969610843871E-2</v>
      </c>
      <c r="K5492">
        <v>5487</v>
      </c>
      <c r="L5492" s="14">
        <v>5.6196118662607997E-4</v>
      </c>
      <c r="M5492" s="14">
        <v>-0.16707402191492901</v>
      </c>
    </row>
    <row r="5493" spans="1:13" x14ac:dyDescent="0.55000000000000004">
      <c r="A5493">
        <v>5488</v>
      </c>
      <c r="C5493">
        <f t="shared" si="261"/>
        <v>0.23293292661096557</v>
      </c>
      <c r="D5493">
        <f t="shared" si="262"/>
        <v>-4.4663365814661733E-4</v>
      </c>
      <c r="E5493" s="2">
        <f t="shared" si="263"/>
        <v>0.24679484528526605</v>
      </c>
      <c r="K5493">
        <v>5488</v>
      </c>
      <c r="L5493" s="14">
        <v>3.4913461580618802E-4</v>
      </c>
      <c r="M5493" s="14">
        <v>-0.26385157927188302</v>
      </c>
    </row>
    <row r="5494" spans="1:13" x14ac:dyDescent="0.55000000000000004">
      <c r="A5494">
        <v>5489</v>
      </c>
      <c r="C5494">
        <f t="shared" si="261"/>
        <v>0.2913567921807283</v>
      </c>
      <c r="D5494">
        <f t="shared" si="262"/>
        <v>-1.7219569561818069E-4</v>
      </c>
      <c r="E5494" s="2">
        <f t="shared" si="263"/>
        <v>0.34328193164076387</v>
      </c>
      <c r="K5494">
        <v>5489</v>
      </c>
      <c r="L5494" s="14">
        <v>4.8865114583722299E-5</v>
      </c>
      <c r="M5494" s="14">
        <v>-0.29454587178382802</v>
      </c>
    </row>
    <row r="5495" spans="1:13" x14ac:dyDescent="0.55000000000000004">
      <c r="A5495">
        <v>5490</v>
      </c>
      <c r="C5495">
        <f t="shared" si="261"/>
        <v>0.27665624422851132</v>
      </c>
      <c r="D5495">
        <f t="shared" si="262"/>
        <v>1.4545975690416073E-4</v>
      </c>
      <c r="E5495" s="2">
        <f t="shared" si="263"/>
        <v>0.27891661526488232</v>
      </c>
      <c r="K5495">
        <v>5490</v>
      </c>
      <c r="L5495" s="14">
        <v>-2.6364295772340001E-4</v>
      </c>
      <c r="M5495" s="14">
        <v>-0.251469323477581</v>
      </c>
    </row>
    <row r="5496" spans="1:13" x14ac:dyDescent="0.55000000000000004">
      <c r="A5496">
        <v>5491</v>
      </c>
      <c r="C5496">
        <f t="shared" si="261"/>
        <v>0.19252081042652927</v>
      </c>
      <c r="D5496">
        <f t="shared" si="262"/>
        <v>4.2660787650084208E-4</v>
      </c>
      <c r="E5496" s="2">
        <f t="shared" si="263"/>
        <v>0.11419772135425942</v>
      </c>
      <c r="K5496">
        <v>5491</v>
      </c>
      <c r="L5496" s="14">
        <v>-5.1012001574652602E-4</v>
      </c>
      <c r="M5496" s="14">
        <v>-0.14541072310394701</v>
      </c>
    </row>
    <row r="5497" spans="1:13" x14ac:dyDescent="0.55000000000000004">
      <c r="A5497">
        <v>5492</v>
      </c>
      <c r="C5497">
        <f t="shared" si="261"/>
        <v>6.006671122419132E-2</v>
      </c>
      <c r="D5497">
        <f t="shared" si="262"/>
        <v>6.0068641127636964E-4</v>
      </c>
      <c r="E5497" s="2">
        <f t="shared" si="263"/>
        <v>3.9689768526348715E-3</v>
      </c>
      <c r="K5497">
        <v>5492</v>
      </c>
      <c r="L5497" s="14">
        <v>-6.2883435127110302E-4</v>
      </c>
      <c r="M5497" s="14">
        <v>-2.93310506629377E-3</v>
      </c>
    </row>
    <row r="5498" spans="1:13" x14ac:dyDescent="0.55000000000000004">
      <c r="A5498">
        <v>5493</v>
      </c>
      <c r="C5498">
        <f t="shared" si="261"/>
        <v>-8.7462866389604446E-2</v>
      </c>
      <c r="D5498">
        <f t="shared" si="262"/>
        <v>6.2400531828646182E-4</v>
      </c>
      <c r="E5498" s="2">
        <f t="shared" si="263"/>
        <v>5.1866415703779346E-2</v>
      </c>
      <c r="K5498">
        <v>5493</v>
      </c>
      <c r="L5498" s="14">
        <v>-5.9005322251472897E-4</v>
      </c>
      <c r="M5498" s="14">
        <v>0.140279127330876</v>
      </c>
    </row>
    <row r="5499" spans="1:13" x14ac:dyDescent="0.55000000000000004">
      <c r="A5499">
        <v>5494</v>
      </c>
      <c r="C5499">
        <f t="shared" si="261"/>
        <v>-0.21304110811055596</v>
      </c>
      <c r="D5499">
        <f t="shared" si="262"/>
        <v>4.9071204339514569E-4</v>
      </c>
      <c r="E5499" s="2">
        <f t="shared" si="263"/>
        <v>0.21288875129064422</v>
      </c>
      <c r="K5499">
        <v>5494</v>
      </c>
      <c r="L5499" s="14">
        <v>-4.03489603755095E-4</v>
      </c>
      <c r="M5499" s="14">
        <v>0.24835758205950101</v>
      </c>
    </row>
    <row r="5500" spans="1:13" x14ac:dyDescent="0.55000000000000004">
      <c r="A5500">
        <v>5495</v>
      </c>
      <c r="C5500">
        <f t="shared" si="261"/>
        <v>-0.28515052224601695</v>
      </c>
      <c r="D5500">
        <f t="shared" si="262"/>
        <v>2.3426038900083282E-4</v>
      </c>
      <c r="E5500" s="2">
        <f t="shared" si="263"/>
        <v>0.33568565944030432</v>
      </c>
      <c r="K5500">
        <v>5495</v>
      </c>
      <c r="L5500" s="14">
        <v>-1.15869510667218E-4</v>
      </c>
      <c r="M5500" s="14">
        <v>0.29423333966273901</v>
      </c>
    </row>
    <row r="5501" spans="1:13" x14ac:dyDescent="0.55000000000000004">
      <c r="A5501">
        <v>5496</v>
      </c>
      <c r="C5501">
        <f t="shared" si="261"/>
        <v>-0.28569316579489679</v>
      </c>
      <c r="D5501">
        <f t="shared" si="262"/>
        <v>-8.0985685206323469E-5</v>
      </c>
      <c r="E5501" s="2">
        <f t="shared" si="263"/>
        <v>0.3048251184613619</v>
      </c>
      <c r="K5501">
        <v>5496</v>
      </c>
      <c r="L5501" s="14">
        <v>2.00770820169523E-4</v>
      </c>
      <c r="M5501" s="14">
        <v>0.26641653205631999</v>
      </c>
    </row>
    <row r="5502" spans="1:13" x14ac:dyDescent="0.55000000000000004">
      <c r="A5502">
        <v>5497</v>
      </c>
      <c r="C5502">
        <f t="shared" si="261"/>
        <v>-0.21453284666447575</v>
      </c>
      <c r="D5502">
        <f t="shared" si="262"/>
        <v>-3.7590605947806892E-4</v>
      </c>
      <c r="E5502" s="2">
        <f t="shared" si="263"/>
        <v>0.14931029076996799</v>
      </c>
      <c r="K5502">
        <v>5497</v>
      </c>
      <c r="L5502" s="14">
        <v>4.6712685360306101E-4</v>
      </c>
      <c r="M5502" s="14">
        <v>0.171874051268219</v>
      </c>
    </row>
    <row r="5503" spans="1:13" x14ac:dyDescent="0.55000000000000004">
      <c r="A5503">
        <v>5498</v>
      </c>
      <c r="C5503">
        <f t="shared" si="261"/>
        <v>-8.9529305014884125E-2</v>
      </c>
      <c r="D5503">
        <f t="shared" si="262"/>
        <v>-5.7648193629186988E-4</v>
      </c>
      <c r="E5503" s="2">
        <f t="shared" si="263"/>
        <v>1.5329894988605885E-2</v>
      </c>
      <c r="K5503">
        <v>5498</v>
      </c>
      <c r="L5503" s="14">
        <v>6.16488068707096E-4</v>
      </c>
      <c r="M5503" s="14">
        <v>3.4284648110786999E-2</v>
      </c>
    </row>
    <row r="5504" spans="1:13" x14ac:dyDescent="0.55000000000000004">
      <c r="A5504">
        <v>5499</v>
      </c>
      <c r="C5504">
        <f t="shared" si="261"/>
        <v>5.7944205065426718E-2</v>
      </c>
      <c r="D5504">
        <f t="shared" si="262"/>
        <v>-6.3237299837149298E-4</v>
      </c>
      <c r="E5504" s="2">
        <f t="shared" si="263"/>
        <v>2.8844186365916933E-2</v>
      </c>
      <c r="K5504">
        <v>5499</v>
      </c>
      <c r="L5504" s="14">
        <v>6.1144602258911198E-4</v>
      </c>
      <c r="M5504" s="14">
        <v>-0.111891557852508</v>
      </c>
    </row>
    <row r="5505" spans="1:13" x14ac:dyDescent="0.55000000000000004">
      <c r="A5505">
        <v>5500</v>
      </c>
      <c r="C5505">
        <f t="shared" si="261"/>
        <v>0.19087494104124964</v>
      </c>
      <c r="D5505">
        <f t="shared" si="262"/>
        <v>-5.2955176722506653E-4</v>
      </c>
      <c r="E5505" s="2">
        <f t="shared" si="263"/>
        <v>0.17717261099560894</v>
      </c>
      <c r="K5505">
        <v>5500</v>
      </c>
      <c r="L5505" s="14">
        <v>4.53263526977942E-4</v>
      </c>
      <c r="M5505" s="14">
        <v>-0.230043829026811</v>
      </c>
    </row>
    <row r="5506" spans="1:13" x14ac:dyDescent="0.55000000000000004">
      <c r="A5506">
        <v>5501</v>
      </c>
      <c r="C5506">
        <f t="shared" si="261"/>
        <v>0.27590009014024774</v>
      </c>
      <c r="D5506">
        <f t="shared" si="262"/>
        <v>-2.9382420457075431E-4</v>
      </c>
      <c r="E5506" s="2">
        <f t="shared" si="263"/>
        <v>0.320899914736266</v>
      </c>
      <c r="K5506">
        <v>5501</v>
      </c>
      <c r="L5506" s="14">
        <v>1.81558369192364E-4</v>
      </c>
      <c r="M5506" s="14">
        <v>-0.29058019613303998</v>
      </c>
    </row>
    <row r="5507" spans="1:13" x14ac:dyDescent="0.55000000000000004">
      <c r="A5507">
        <v>5502</v>
      </c>
      <c r="C5507">
        <f t="shared" si="261"/>
        <v>0.29168013212714033</v>
      </c>
      <c r="D5507">
        <f t="shared" si="262"/>
        <v>1.5647040098764069E-5</v>
      </c>
      <c r="E5507" s="2">
        <f t="shared" si="263"/>
        <v>0.32492175454664085</v>
      </c>
      <c r="K5507">
        <v>5502</v>
      </c>
      <c r="L5507" s="14">
        <v>-1.3561920846379301E-4</v>
      </c>
      <c r="M5507" s="14">
        <v>-0.27833895048908303</v>
      </c>
    </row>
    <row r="5508" spans="1:13" x14ac:dyDescent="0.55000000000000004">
      <c r="A5508">
        <v>5503</v>
      </c>
      <c r="C5508">
        <f t="shared" si="261"/>
        <v>0.2342546090809986</v>
      </c>
      <c r="D5508">
        <f t="shared" si="262"/>
        <v>3.2119120752510807E-4</v>
      </c>
      <c r="E5508" s="2">
        <f t="shared" si="263"/>
        <v>0.18545132385913918</v>
      </c>
      <c r="K5508">
        <v>5503</v>
      </c>
      <c r="L5508" s="14">
        <v>-4.1883011403970501E-4</v>
      </c>
      <c r="M5508" s="14">
        <v>-0.196385988005643</v>
      </c>
    </row>
    <row r="5509" spans="1:13" x14ac:dyDescent="0.55000000000000004">
      <c r="A5509">
        <v>5504</v>
      </c>
      <c r="C5509">
        <f t="shared" si="261"/>
        <v>0.11803611685090716</v>
      </c>
      <c r="D5509">
        <f t="shared" si="262"/>
        <v>5.4612315203612927E-4</v>
      </c>
      <c r="E5509" s="2">
        <f t="shared" si="263"/>
        <v>3.359267765881653E-2</v>
      </c>
      <c r="K5509">
        <v>5504</v>
      </c>
      <c r="L5509" s="14">
        <v>-5.97142419320976E-4</v>
      </c>
      <c r="M5509" s="14">
        <v>-6.5246936535969094E-2</v>
      </c>
    </row>
    <row r="5510" spans="1:13" x14ac:dyDescent="0.55000000000000004">
      <c r="A5510">
        <v>5505</v>
      </c>
      <c r="C5510">
        <f t="shared" ref="C5510:C5573" si="264">$D$1*COS($B$2*(A5510-$L$2)+$B$1)</f>
        <v>-2.780695270482789E-2</v>
      </c>
      <c r="D5510">
        <f t="shared" ref="D5510:D5573" si="265">$D$2*COS($B$2*(A5510-$L$3)+$B$3)</f>
        <v>6.3398969674876486E-4</v>
      </c>
      <c r="E5510" s="2">
        <f t="shared" ref="E5510:E5573" si="266">(M5510-C5510)^2</f>
        <v>1.2108926530181365E-2</v>
      </c>
      <c r="K5510">
        <v>5505</v>
      </c>
      <c r="L5510" s="14">
        <v>-6.2589670128067798E-4</v>
      </c>
      <c r="M5510" s="14">
        <v>8.2233614951747594E-2</v>
      </c>
    </row>
    <row r="5511" spans="1:13" x14ac:dyDescent="0.55000000000000004">
      <c r="A5511">
        <v>5506</v>
      </c>
      <c r="C5511">
        <f t="shared" si="264"/>
        <v>-0.16667106325570852</v>
      </c>
      <c r="D5511">
        <f t="shared" si="265"/>
        <v>5.6273819101995367E-4</v>
      </c>
      <c r="E5511" s="2">
        <f t="shared" si="266"/>
        <v>0.14121760602901304</v>
      </c>
      <c r="K5511">
        <v>5506</v>
      </c>
      <c r="L5511" s="14">
        <v>-4.9789127162338902E-4</v>
      </c>
      <c r="M5511" s="14">
        <v>0.20911824743448801</v>
      </c>
    </row>
    <row r="5512" spans="1:13" x14ac:dyDescent="0.55000000000000004">
      <c r="A5512">
        <v>5507</v>
      </c>
      <c r="C5512">
        <f t="shared" si="264"/>
        <v>-0.2637042500766712</v>
      </c>
      <c r="D5512">
        <f t="shared" si="265"/>
        <v>3.5025126092505098E-4</v>
      </c>
      <c r="E5512" s="2">
        <f t="shared" si="266"/>
        <v>0.29957250174281241</v>
      </c>
      <c r="K5512">
        <v>5507</v>
      </c>
      <c r="L5512" s="14">
        <v>-2.4518588429481102E-4</v>
      </c>
      <c r="M5512" s="14">
        <v>0.28362791757183498</v>
      </c>
    </row>
    <row r="5513" spans="1:13" x14ac:dyDescent="0.55000000000000004">
      <c r="A5513">
        <v>5508</v>
      </c>
      <c r="C5513">
        <f t="shared" si="264"/>
        <v>-0.29455322857294963</v>
      </c>
      <c r="D5513">
        <f t="shared" si="265"/>
        <v>4.9858647048764099E-5</v>
      </c>
      <c r="E5513" s="2">
        <f t="shared" si="266"/>
        <v>0.33832189318631412</v>
      </c>
      <c r="K5513">
        <v>5508</v>
      </c>
      <c r="L5513" s="14">
        <v>6.8927828778201597E-5</v>
      </c>
      <c r="M5513" s="14">
        <v>0.28710121625345603</v>
      </c>
    </row>
    <row r="5514" spans="1:13" x14ac:dyDescent="0.55000000000000004">
      <c r="A5514">
        <v>5509</v>
      </c>
      <c r="C5514">
        <f t="shared" si="264"/>
        <v>-0.25147555538909061</v>
      </c>
      <c r="D5514">
        <f t="shared" si="265"/>
        <v>-2.6304743629147086E-4</v>
      </c>
      <c r="E5514" s="2">
        <f t="shared" si="266"/>
        <v>0.22103518296230409</v>
      </c>
      <c r="K5514">
        <v>5509</v>
      </c>
      <c r="L5514" s="14">
        <v>3.6577813953650798E-4</v>
      </c>
      <c r="M5514" s="14">
        <v>0.218668234277756</v>
      </c>
    </row>
    <row r="5515" spans="1:13" x14ac:dyDescent="0.55000000000000004">
      <c r="A5515">
        <v>5510</v>
      </c>
      <c r="C5515">
        <f t="shared" si="264"/>
        <v>-0.14528281848651448</v>
      </c>
      <c r="D5515">
        <f t="shared" si="265"/>
        <v>-5.099341577317713E-4</v>
      </c>
      <c r="E5515" s="2">
        <f t="shared" si="266"/>
        <v>5.7961166781409793E-2</v>
      </c>
      <c r="K5515">
        <v>5510</v>
      </c>
      <c r="L5515" s="14">
        <v>5.7101704612505598E-4</v>
      </c>
      <c r="M5515" s="14">
        <v>9.5468436507950297E-2</v>
      </c>
    </row>
    <row r="5516" spans="1:13" x14ac:dyDescent="0.55000000000000004">
      <c r="A5516">
        <v>5511</v>
      </c>
      <c r="C5516">
        <f t="shared" si="264"/>
        <v>-2.6271564626590533E-3</v>
      </c>
      <c r="D5516">
        <f t="shared" si="265"/>
        <v>-6.288381541406042E-4</v>
      </c>
      <c r="E5516" s="2">
        <f t="shared" si="266"/>
        <v>2.4024571836747137E-3</v>
      </c>
      <c r="K5516">
        <v>5511</v>
      </c>
      <c r="L5516" s="14">
        <v>6.3324119117900296E-4</v>
      </c>
      <c r="M5516" s="14">
        <v>-5.1642023428455398E-2</v>
      </c>
    </row>
    <row r="5517" spans="1:13" x14ac:dyDescent="0.55000000000000004">
      <c r="A5517">
        <v>5512</v>
      </c>
      <c r="C5517">
        <f t="shared" si="264"/>
        <v>0.14068786645725934</v>
      </c>
      <c r="D5517">
        <f t="shared" si="265"/>
        <v>-5.8991702871673626E-4</v>
      </c>
      <c r="E5517" s="2">
        <f t="shared" si="266"/>
        <v>0.10660635394246458</v>
      </c>
      <c r="K5517">
        <v>5512</v>
      </c>
      <c r="L5517" s="14">
        <v>5.3686615155901501E-4</v>
      </c>
      <c r="M5517" s="14">
        <v>-0.18581841823334899</v>
      </c>
    </row>
    <row r="5518" spans="1:13" x14ac:dyDescent="0.55000000000000004">
      <c r="A5518">
        <v>5513</v>
      </c>
      <c r="C5518">
        <f t="shared" si="264"/>
        <v>0.24869320036133755</v>
      </c>
      <c r="D5518">
        <f t="shared" si="265"/>
        <v>-4.0293916354932773E-4</v>
      </c>
      <c r="E5518" s="2">
        <f t="shared" si="266"/>
        <v>0.27263919997650832</v>
      </c>
      <c r="K5518">
        <v>5513</v>
      </c>
      <c r="L5518" s="14">
        <v>3.0602965380526002E-4</v>
      </c>
      <c r="M5518" s="14">
        <v>-0.273455437457922</v>
      </c>
    </row>
    <row r="5519" spans="1:13" x14ac:dyDescent="0.55000000000000004">
      <c r="A5519">
        <v>5514</v>
      </c>
      <c r="C5519">
        <f t="shared" si="264"/>
        <v>0.29428178301145735</v>
      </c>
      <c r="D5519">
        <f t="shared" si="265"/>
        <v>-1.1483206161471118E-4</v>
      </c>
      <c r="E5519" s="2">
        <f t="shared" si="266"/>
        <v>0.34443474151292253</v>
      </c>
      <c r="K5519">
        <v>5514</v>
      </c>
      <c r="L5519" s="14">
        <v>-1.45386921416611E-6</v>
      </c>
      <c r="M5519" s="14">
        <v>-0.29260384597678302</v>
      </c>
    </row>
    <row r="5520" spans="1:13" x14ac:dyDescent="0.55000000000000004">
      <c r="A5520">
        <v>5515</v>
      </c>
      <c r="C5520">
        <f t="shared" si="264"/>
        <v>0.26601184109536641</v>
      </c>
      <c r="D5520">
        <f t="shared" si="265"/>
        <v>2.0209546730864155E-4</v>
      </c>
      <c r="E5520" s="2">
        <f t="shared" si="266"/>
        <v>0.25449971442253633</v>
      </c>
      <c r="K5520">
        <v>5515</v>
      </c>
      <c r="L5520" s="14">
        <v>-3.0857326166975398E-4</v>
      </c>
      <c r="M5520" s="14">
        <v>-0.23846780608828</v>
      </c>
    </row>
    <row r="5521" spans="1:13" x14ac:dyDescent="0.55000000000000004">
      <c r="A5521">
        <v>5516</v>
      </c>
      <c r="C5521">
        <f t="shared" si="264"/>
        <v>0.1709785341493178</v>
      </c>
      <c r="D5521">
        <f t="shared" si="265"/>
        <v>4.6830129378105879E-4</v>
      </c>
      <c r="E5521" s="2">
        <f t="shared" si="266"/>
        <v>8.7370231499961717E-2</v>
      </c>
      <c r="K5521">
        <v>5516</v>
      </c>
      <c r="L5521" s="14">
        <v>-5.38408566490612E-4</v>
      </c>
      <c r="M5521" s="14">
        <v>-0.124606024818098</v>
      </c>
    </row>
    <row r="5522" spans="1:13" x14ac:dyDescent="0.55000000000000004">
      <c r="A5522">
        <v>5517</v>
      </c>
      <c r="C5522">
        <f t="shared" si="264"/>
        <v>3.3033219073337741E-2</v>
      </c>
      <c r="D5522">
        <f t="shared" si="265"/>
        <v>6.1697336652249393E-4</v>
      </c>
      <c r="E5522" s="2">
        <f t="shared" si="266"/>
        <v>1.5798254393725397E-4</v>
      </c>
      <c r="K5522">
        <v>5517</v>
      </c>
      <c r="L5522" s="14">
        <v>-6.3339610578963502E-4</v>
      </c>
      <c r="M5522" s="14">
        <v>2.0464108367434401E-2</v>
      </c>
    </row>
    <row r="5523" spans="1:13" x14ac:dyDescent="0.55000000000000004">
      <c r="A5523">
        <v>5518</v>
      </c>
      <c r="C5523">
        <f t="shared" si="264"/>
        <v>-0.11320273770503833</v>
      </c>
      <c r="D5523">
        <f t="shared" si="265"/>
        <v>6.1079812903349414E-4</v>
      </c>
      <c r="E5523" s="2">
        <f t="shared" si="266"/>
        <v>7.4863316611109759E-2</v>
      </c>
      <c r="K5523">
        <v>5518</v>
      </c>
      <c r="L5523" s="14">
        <v>-5.6974566108947101E-4</v>
      </c>
      <c r="M5523" s="14">
        <v>0.160408878662231</v>
      </c>
    </row>
    <row r="5524" spans="1:13" x14ac:dyDescent="0.55000000000000004">
      <c r="A5524">
        <v>5519</v>
      </c>
      <c r="C5524">
        <f t="shared" si="264"/>
        <v>-0.23102719344383502</v>
      </c>
      <c r="D5524">
        <f t="shared" si="265"/>
        <v>4.5132543576011981E-4</v>
      </c>
      <c r="E5524" s="2">
        <f t="shared" si="266"/>
        <v>0.24128278785711696</v>
      </c>
      <c r="K5524">
        <v>5519</v>
      </c>
      <c r="L5524" s="14">
        <v>-3.6339888112396802E-4</v>
      </c>
      <c r="M5524" s="14">
        <v>0.26017825019163299</v>
      </c>
    </row>
    <row r="5525" spans="1:13" x14ac:dyDescent="0.55000000000000004">
      <c r="A5525">
        <v>5520</v>
      </c>
      <c r="C5525">
        <f t="shared" si="264"/>
        <v>-0.29086869329508613</v>
      </c>
      <c r="D5525">
        <f t="shared" si="265"/>
        <v>1.7857957129632326E-4</v>
      </c>
      <c r="E5525" s="2">
        <f t="shared" si="266"/>
        <v>0.34298950461056893</v>
      </c>
      <c r="K5525">
        <v>5520</v>
      </c>
      <c r="L5525" s="14">
        <v>-6.6036597017974895E-5</v>
      </c>
      <c r="M5525" s="14">
        <v>0.294784364931855</v>
      </c>
    </row>
    <row r="5526" spans="1:13" x14ac:dyDescent="0.55000000000000004">
      <c r="A5526">
        <v>5521</v>
      </c>
      <c r="C5526">
        <f t="shared" si="264"/>
        <v>-0.27770828215630328</v>
      </c>
      <c r="D5526">
        <f t="shared" si="265"/>
        <v>-1.3898600139514757E-4</v>
      </c>
      <c r="E5526" s="2">
        <f t="shared" si="266"/>
        <v>0.28437496131589424</v>
      </c>
      <c r="K5526">
        <v>5521</v>
      </c>
      <c r="L5526" s="14">
        <v>2.47864962472476E-4</v>
      </c>
      <c r="M5526" s="14">
        <v>0.25555990676545698</v>
      </c>
    </row>
    <row r="5527" spans="1:13" x14ac:dyDescent="0.55000000000000004">
      <c r="A5527">
        <v>5522</v>
      </c>
      <c r="C5527">
        <f t="shared" si="264"/>
        <v>-0.19484894582312401</v>
      </c>
      <c r="D5527">
        <f t="shared" si="265"/>
        <v>-4.2166901733775477E-4</v>
      </c>
      <c r="E5527" s="2">
        <f t="shared" si="266"/>
        <v>0.12053244591723225</v>
      </c>
      <c r="K5527">
        <v>5522</v>
      </c>
      <c r="L5527" s="14">
        <v>4.9968720446910198E-4</v>
      </c>
      <c r="M5527" s="14">
        <v>0.15232888457108801</v>
      </c>
    </row>
    <row r="5528" spans="1:13" x14ac:dyDescent="0.55000000000000004">
      <c r="A5528">
        <v>5523</v>
      </c>
      <c r="C5528">
        <f t="shared" si="264"/>
        <v>-6.3086631178244035E-2</v>
      </c>
      <c r="D5528">
        <f t="shared" si="265"/>
        <v>-5.9852199800625183E-4</v>
      </c>
      <c r="E5528" s="2">
        <f t="shared" si="266"/>
        <v>5.4808524307734486E-3</v>
      </c>
      <c r="K5528">
        <v>5523</v>
      </c>
      <c r="L5528" s="14">
        <v>6.2635968627207102E-4</v>
      </c>
      <c r="M5528" s="14">
        <v>1.09461482560947E-2</v>
      </c>
    </row>
    <row r="5529" spans="1:13" x14ac:dyDescent="0.55000000000000004">
      <c r="A5529">
        <v>5524</v>
      </c>
      <c r="C5529">
        <f t="shared" si="264"/>
        <v>8.4509098131699004E-2</v>
      </c>
      <c r="D5529">
        <f t="shared" si="265"/>
        <v>-6.2515857301790126E-4</v>
      </c>
      <c r="E5529" s="2">
        <f t="shared" si="266"/>
        <v>4.7387724413122341E-2</v>
      </c>
      <c r="K5529">
        <v>5524</v>
      </c>
      <c r="L5529" s="14">
        <v>5.9615649899480503E-4</v>
      </c>
      <c r="M5529" s="14">
        <v>-0.133178118794611</v>
      </c>
    </row>
    <row r="5530" spans="1:13" x14ac:dyDescent="0.55000000000000004">
      <c r="A5530">
        <v>5525</v>
      </c>
      <c r="C5530">
        <f t="shared" si="264"/>
        <v>0.21089482512103724</v>
      </c>
      <c r="D5530">
        <f t="shared" si="265"/>
        <v>-4.9489352349923218E-4</v>
      </c>
      <c r="E5530" s="2">
        <f t="shared" si="266"/>
        <v>0.20688117668055495</v>
      </c>
      <c r="K5530">
        <v>5525</v>
      </c>
      <c r="L5530" s="14">
        <v>4.1664221825786501E-4</v>
      </c>
      <c r="M5530" s="14">
        <v>-0.24394709981613799</v>
      </c>
    </row>
    <row r="5531" spans="1:13" x14ac:dyDescent="0.55000000000000004">
      <c r="A5531">
        <v>5526</v>
      </c>
      <c r="C5531">
        <f t="shared" si="264"/>
        <v>0.28435039631519821</v>
      </c>
      <c r="D5531">
        <f t="shared" si="265"/>
        <v>-2.404206311100478E-4</v>
      </c>
      <c r="E5531" s="2">
        <f t="shared" si="266"/>
        <v>0.33404748603962353</v>
      </c>
      <c r="K5531">
        <v>5526</v>
      </c>
      <c r="L5531" s="14">
        <v>1.3277730929756601E-4</v>
      </c>
      <c r="M5531" s="14">
        <v>-0.293618016350774</v>
      </c>
    </row>
    <row r="5532" spans="1:13" x14ac:dyDescent="0.55000000000000004">
      <c r="A5532">
        <v>5527</v>
      </c>
      <c r="C5532">
        <f t="shared" si="264"/>
        <v>0.2864400116660536</v>
      </c>
      <c r="D5532">
        <f t="shared" si="265"/>
        <v>7.4392772013780108E-5</v>
      </c>
      <c r="E5532" s="2">
        <f t="shared" si="266"/>
        <v>0.30934786214809129</v>
      </c>
      <c r="K5532">
        <v>5527</v>
      </c>
      <c r="L5532" s="14">
        <v>-1.84342500466934E-4</v>
      </c>
      <c r="M5532" s="14">
        <v>-0.26975047921642398</v>
      </c>
    </row>
    <row r="5533" spans="1:13" x14ac:dyDescent="0.55000000000000004">
      <c r="A5533">
        <v>5528</v>
      </c>
      <c r="C5533">
        <f t="shared" si="264"/>
        <v>0.21663922176625294</v>
      </c>
      <c r="D5533">
        <f t="shared" si="265"/>
        <v>3.7053515744590556E-4</v>
      </c>
      <c r="E5533" s="2">
        <f t="shared" si="266"/>
        <v>0.15599457298885588</v>
      </c>
      <c r="K5533">
        <v>5528</v>
      </c>
      <c r="L5533" s="14">
        <v>-4.5529258741164303E-4</v>
      </c>
      <c r="M5533" s="14">
        <v>-0.178322261151836</v>
      </c>
    </row>
    <row r="5534" spans="1:13" x14ac:dyDescent="0.55000000000000004">
      <c r="A5534">
        <v>5529</v>
      </c>
      <c r="C5534">
        <f t="shared" si="264"/>
        <v>9.2466553595600007E-2</v>
      </c>
      <c r="D5534">
        <f t="shared" si="265"/>
        <v>5.7368102862052732E-4</v>
      </c>
      <c r="E5534" s="2">
        <f t="shared" si="266"/>
        <v>1.8143734433175764E-2</v>
      </c>
      <c r="K5534">
        <v>5529</v>
      </c>
      <c r="L5534" s="14">
        <v>-6.1221182140894605E-4</v>
      </c>
      <c r="M5534" s="14">
        <v>-4.2232126550776197E-2</v>
      </c>
    </row>
    <row r="5535" spans="1:13" x14ac:dyDescent="0.55000000000000004">
      <c r="A5535">
        <v>5530</v>
      </c>
      <c r="C5535">
        <f t="shared" si="264"/>
        <v>-5.4913270487244148E-2</v>
      </c>
      <c r="D5535">
        <f t="shared" si="265"/>
        <v>6.3284505384802873E-4</v>
      </c>
      <c r="E5535" s="2">
        <f t="shared" si="266"/>
        <v>2.5391968871222571E-2</v>
      </c>
      <c r="K5535">
        <v>5530</v>
      </c>
      <c r="L5535" s="14">
        <v>-6.1579880684796396E-4</v>
      </c>
      <c r="M5535" s="14">
        <v>0.104435306134019</v>
      </c>
    </row>
    <row r="5536" spans="1:13" x14ac:dyDescent="0.55000000000000004">
      <c r="A5536">
        <v>5531</v>
      </c>
      <c r="C5536">
        <f t="shared" si="264"/>
        <v>-0.18851102115769236</v>
      </c>
      <c r="D5536">
        <f t="shared" si="265"/>
        <v>5.3317830987501024E-4</v>
      </c>
      <c r="E5536" s="2">
        <f t="shared" si="266"/>
        <v>0.17094693039419304</v>
      </c>
      <c r="K5536">
        <v>5531</v>
      </c>
      <c r="L5536" s="14">
        <v>-4.65155160973454E-4</v>
      </c>
      <c r="M5536" s="14">
        <v>0.224946268527945</v>
      </c>
    </row>
    <row r="5537" spans="1:13" x14ac:dyDescent="0.55000000000000004">
      <c r="A5537">
        <v>5532</v>
      </c>
      <c r="C5537">
        <f t="shared" si="264"/>
        <v>-0.27479647901461107</v>
      </c>
      <c r="D5537">
        <f t="shared" si="265"/>
        <v>2.9969504863042379E-4</v>
      </c>
      <c r="E5537" s="2">
        <f t="shared" si="266"/>
        <v>0.31799958757923469</v>
      </c>
      <c r="K5537">
        <v>5532</v>
      </c>
      <c r="L5537" s="14">
        <v>-1.9801051942001799E-4</v>
      </c>
      <c r="M5537" s="14">
        <v>0.28911804250370798</v>
      </c>
    </row>
    <row r="5538" spans="1:13" x14ac:dyDescent="0.55000000000000004">
      <c r="A5538">
        <v>5533</v>
      </c>
      <c r="C5538">
        <f t="shared" si="264"/>
        <v>-0.29211381288905747</v>
      </c>
      <c r="D5538">
        <f t="shared" si="265"/>
        <v>-9.0053527499979664E-6</v>
      </c>
      <c r="E5538" s="2">
        <f t="shared" si="266"/>
        <v>0.32832008654738898</v>
      </c>
      <c r="K5538">
        <v>5533</v>
      </c>
      <c r="L5538" s="14">
        <v>1.18727085090244E-4</v>
      </c>
      <c r="M5538" s="14">
        <v>0.28087840917629397</v>
      </c>
    </row>
    <row r="5539" spans="1:13" x14ac:dyDescent="0.55000000000000004">
      <c r="A5539">
        <v>5534</v>
      </c>
      <c r="C5539">
        <f t="shared" si="264"/>
        <v>-0.23611673700155034</v>
      </c>
      <c r="D5539">
        <f t="shared" si="265"/>
        <v>-3.1544560039993867E-4</v>
      </c>
      <c r="E5539" s="2">
        <f t="shared" si="266"/>
        <v>0.19220137527695189</v>
      </c>
      <c r="K5539">
        <v>5534</v>
      </c>
      <c r="L5539" s="14">
        <v>4.0572875461029098E-4</v>
      </c>
      <c r="M5539" s="14">
        <v>0.202291035827527</v>
      </c>
    </row>
    <row r="5540" spans="1:13" x14ac:dyDescent="0.55000000000000004">
      <c r="A5540">
        <v>5535</v>
      </c>
      <c r="C5540">
        <f t="shared" si="264"/>
        <v>-0.12085933707199707</v>
      </c>
      <c r="D5540">
        <f t="shared" si="265"/>
        <v>-5.4271565142441326E-4</v>
      </c>
      <c r="E5540" s="2">
        <f t="shared" si="266"/>
        <v>3.7596416838888515E-2</v>
      </c>
      <c r="K5540">
        <v>5535</v>
      </c>
      <c r="L5540" s="14">
        <v>5.9111314057972699E-4</v>
      </c>
      <c r="M5540" s="14">
        <v>7.3038617633277E-2</v>
      </c>
    </row>
    <row r="5541" spans="1:13" x14ac:dyDescent="0.55000000000000004">
      <c r="A5541">
        <v>5536</v>
      </c>
      <c r="C5541">
        <f t="shared" si="264"/>
        <v>2.4731208949932838E-2</v>
      </c>
      <c r="D5541">
        <f t="shared" si="265"/>
        <v>-6.3377551347962898E-4</v>
      </c>
      <c r="E5541" s="2">
        <f t="shared" si="266"/>
        <v>9.8481775469507968E-3</v>
      </c>
      <c r="K5541">
        <v>5536</v>
      </c>
      <c r="L5541" s="14">
        <v>6.2844957349126999E-4</v>
      </c>
      <c r="M5541" s="14">
        <v>-7.4506775445916301E-2</v>
      </c>
    </row>
    <row r="5542" spans="1:13" x14ac:dyDescent="0.55000000000000004">
      <c r="A5542">
        <v>5537</v>
      </c>
      <c r="C5542">
        <f t="shared" si="264"/>
        <v>0.16411474281795263</v>
      </c>
      <c r="D5542">
        <f t="shared" si="265"/>
        <v>-5.6577108057932594E-4</v>
      </c>
      <c r="E5542" s="2">
        <f t="shared" si="266"/>
        <v>0.1350608270500013</v>
      </c>
      <c r="K5542">
        <v>5537</v>
      </c>
      <c r="L5542" s="14">
        <v>5.0838691210381001E-4</v>
      </c>
      <c r="M5542" s="14">
        <v>-0.20339148440820101</v>
      </c>
    </row>
    <row r="5543" spans="1:13" x14ac:dyDescent="0.55000000000000004">
      <c r="A5543">
        <v>5538</v>
      </c>
      <c r="C5543">
        <f t="shared" si="264"/>
        <v>0.26230893550297169</v>
      </c>
      <c r="D5543">
        <f t="shared" si="265"/>
        <v>-3.5577003196176845E-4</v>
      </c>
      <c r="E5543" s="2">
        <f t="shared" si="266"/>
        <v>0.29554930960311576</v>
      </c>
      <c r="K5543">
        <v>5538</v>
      </c>
      <c r="L5543" s="14">
        <v>2.6099559477651301E-4</v>
      </c>
      <c r="M5543" s="14">
        <v>-0.281335534351285</v>
      </c>
    </row>
    <row r="5544" spans="1:13" x14ac:dyDescent="0.55000000000000004">
      <c r="A5544">
        <v>5539</v>
      </c>
      <c r="C5544">
        <f t="shared" si="264"/>
        <v>0.29466911441040744</v>
      </c>
      <c r="D5544">
        <f t="shared" si="265"/>
        <v>-5.6478204359074351E-5</v>
      </c>
      <c r="E5544" s="2">
        <f t="shared" si="266"/>
        <v>0.34045645932818225</v>
      </c>
      <c r="K5544">
        <v>5539</v>
      </c>
      <c r="L5544" s="14">
        <v>-5.1763688361684601E-5</v>
      </c>
      <c r="M5544" s="14">
        <v>-0.28881735443714202</v>
      </c>
    </row>
    <row r="5545" spans="1:13" x14ac:dyDescent="0.55000000000000004">
      <c r="A5545">
        <v>5540</v>
      </c>
      <c r="C5545">
        <f t="shared" si="264"/>
        <v>0.25307355673514503</v>
      </c>
      <c r="D5545">
        <f t="shared" si="265"/>
        <v>2.5698846206321884E-4</v>
      </c>
      <c r="E5545" s="2">
        <f t="shared" si="266"/>
        <v>0.22756394936381619</v>
      </c>
      <c r="K5545">
        <v>5540</v>
      </c>
      <c r="L5545" s="14">
        <v>-3.5155843463108901E-4</v>
      </c>
      <c r="M5545" s="14">
        <v>-0.22396307641142599</v>
      </c>
    </row>
    <row r="5546" spans="1:13" x14ac:dyDescent="0.55000000000000004">
      <c r="A5546">
        <v>5541</v>
      </c>
      <c r="C5546">
        <f t="shared" si="264"/>
        <v>0.14796187068654656</v>
      </c>
      <c r="D5546">
        <f t="shared" si="265"/>
        <v>5.0595644140381726E-4</v>
      </c>
      <c r="E5546" s="2">
        <f t="shared" si="266"/>
        <v>6.2989819559992971E-2</v>
      </c>
      <c r="K5546">
        <v>5541</v>
      </c>
      <c r="L5546" s="14">
        <v>-5.6330319003694302E-4</v>
      </c>
      <c r="M5546" s="14">
        <v>-0.10301585653240999</v>
      </c>
    </row>
    <row r="5547" spans="1:13" x14ac:dyDescent="0.55000000000000004">
      <c r="A5547">
        <v>5542</v>
      </c>
      <c r="C5547">
        <f t="shared" si="264"/>
        <v>5.7148738844005342E-3</v>
      </c>
      <c r="D5547">
        <f t="shared" si="265"/>
        <v>6.2794001866765695E-4</v>
      </c>
      <c r="E5547" s="2">
        <f t="shared" si="266"/>
        <v>1.4453264888944334E-3</v>
      </c>
      <c r="K5547">
        <v>5542</v>
      </c>
      <c r="L5547" s="14">
        <v>-6.3396516701875202E-4</v>
      </c>
      <c r="M5547" s="14">
        <v>4.3732323679125502E-2</v>
      </c>
    </row>
    <row r="5548" spans="1:13" x14ac:dyDescent="0.55000000000000004">
      <c r="A5548">
        <v>5543</v>
      </c>
      <c r="C5548">
        <f t="shared" si="264"/>
        <v>-0.13796643580274634</v>
      </c>
      <c r="D5548">
        <f t="shared" si="265"/>
        <v>5.9232388717131185E-4</v>
      </c>
      <c r="E5548" s="2">
        <f t="shared" si="266"/>
        <v>0.10080238157414306</v>
      </c>
      <c r="K5548">
        <v>5543</v>
      </c>
      <c r="L5548" s="14">
        <v>-5.4584663508634203E-4</v>
      </c>
      <c r="M5548" s="14">
        <v>0.179527472129584</v>
      </c>
    </row>
    <row r="5549" spans="1:13" x14ac:dyDescent="0.55000000000000004">
      <c r="A5549">
        <v>5544</v>
      </c>
      <c r="C5549">
        <f t="shared" si="264"/>
        <v>-0.24702107820512906</v>
      </c>
      <c r="D5549">
        <f t="shared" si="265"/>
        <v>4.0804694519187861E-4</v>
      </c>
      <c r="E5549" s="2">
        <f t="shared" si="266"/>
        <v>0.26768199163851292</v>
      </c>
      <c r="K5549">
        <v>5544</v>
      </c>
      <c r="L5549" s="14">
        <v>-3.2101742720986898E-4</v>
      </c>
      <c r="M5549" s="14">
        <v>0.27035885147760702</v>
      </c>
    </row>
    <row r="5550" spans="1:13" x14ac:dyDescent="0.55000000000000004">
      <c r="A5550">
        <v>5545</v>
      </c>
      <c r="C5550">
        <f t="shared" si="264"/>
        <v>-0.29407863676922325</v>
      </c>
      <c r="D5550">
        <f t="shared" si="265"/>
        <v>1.2135882091645154E-4</v>
      </c>
      <c r="E5550" s="2">
        <f t="shared" si="266"/>
        <v>0.34522183698327014</v>
      </c>
      <c r="K5550">
        <v>5545</v>
      </c>
      <c r="L5550" s="14">
        <v>-1.5787413241145699E-5</v>
      </c>
      <c r="M5550" s="14">
        <v>0.29347717928851103</v>
      </c>
    </row>
    <row r="5551" spans="1:13" x14ac:dyDescent="0.55000000000000004">
      <c r="A5551">
        <v>5546</v>
      </c>
      <c r="C5551">
        <f t="shared" si="264"/>
        <v>-0.26732865619188367</v>
      </c>
      <c r="D5551">
        <f t="shared" si="265"/>
        <v>-1.9578780935924775E-4</v>
      </c>
      <c r="E5551" s="2">
        <f t="shared" si="266"/>
        <v>0.26052958002781429</v>
      </c>
      <c r="K5551">
        <v>5546</v>
      </c>
      <c r="L5551" s="14">
        <v>2.9339665631182397E-4</v>
      </c>
      <c r="M5551" s="14">
        <v>0.24309232694636301</v>
      </c>
    </row>
    <row r="5552" spans="1:13" x14ac:dyDescent="0.55000000000000004">
      <c r="A5552">
        <v>5547</v>
      </c>
      <c r="C5552">
        <f t="shared" si="264"/>
        <v>-0.17348481775166541</v>
      </c>
      <c r="D5552">
        <f t="shared" si="265"/>
        <v>-4.6379582637441099E-4</v>
      </c>
      <c r="E5552" s="2">
        <f t="shared" si="266"/>
        <v>9.3213164788174194E-2</v>
      </c>
      <c r="K5552">
        <v>5547</v>
      </c>
      <c r="L5552" s="14">
        <v>5.2909771319078103E-4</v>
      </c>
      <c r="M5552" s="14">
        <v>0.131823493285185</v>
      </c>
    </row>
    <row r="5553" spans="1:13" x14ac:dyDescent="0.55000000000000004">
      <c r="A5553">
        <v>5548</v>
      </c>
      <c r="C5553">
        <f t="shared" si="264"/>
        <v>-3.6099946825593157E-2</v>
      </c>
      <c r="D5553">
        <f t="shared" si="265"/>
        <v>-6.1540086700994311E-4</v>
      </c>
      <c r="E5553" s="2">
        <f t="shared" si="266"/>
        <v>5.5878316330275563E-4</v>
      </c>
      <c r="K5553">
        <v>5548</v>
      </c>
      <c r="L5553" s="14">
        <v>6.3228296551718797E-4</v>
      </c>
      <c r="M5553" s="14">
        <v>-1.24613520428495E-2</v>
      </c>
    </row>
    <row r="5554" spans="1:13" x14ac:dyDescent="0.55000000000000004">
      <c r="A5554">
        <v>5549</v>
      </c>
      <c r="C5554">
        <f t="shared" si="264"/>
        <v>0.11034524982719915</v>
      </c>
      <c r="D5554">
        <f t="shared" si="265"/>
        <v>-6.1255326164703059E-4</v>
      </c>
      <c r="E5554" s="2">
        <f t="shared" si="266"/>
        <v>6.9680384891573036E-2</v>
      </c>
      <c r="K5554">
        <v>5549</v>
      </c>
      <c r="L5554" s="14">
        <v>5.7710902673106205E-4</v>
      </c>
      <c r="M5554" s="14">
        <v>-0.153625174447137</v>
      </c>
    </row>
    <row r="5555" spans="1:13" x14ac:dyDescent="0.55000000000000004">
      <c r="A5555">
        <v>5550</v>
      </c>
      <c r="C5555">
        <f t="shared" si="264"/>
        <v>0.22909611466668423</v>
      </c>
      <c r="D5555">
        <f t="shared" si="265"/>
        <v>-4.5596769920900606E-4</v>
      </c>
      <c r="E5555" s="2">
        <f t="shared" si="266"/>
        <v>0.23562163861285745</v>
      </c>
      <c r="K5555">
        <v>5550</v>
      </c>
      <c r="L5555" s="14">
        <v>3.77394552075656E-4</v>
      </c>
      <c r="M5555" s="14">
        <v>-0.25631261888974599</v>
      </c>
    </row>
    <row r="5556" spans="1:13" x14ac:dyDescent="0.55000000000000004">
      <c r="A5556">
        <v>5551</v>
      </c>
      <c r="C5556">
        <f t="shared" si="264"/>
        <v>0.29034868368777761</v>
      </c>
      <c r="D5556">
        <f t="shared" si="265"/>
        <v>-1.8494385530603845E-4</v>
      </c>
      <c r="E5556" s="2">
        <f t="shared" si="266"/>
        <v>0.3424048076501176</v>
      </c>
      <c r="K5556">
        <v>5551</v>
      </c>
      <c r="L5556" s="14">
        <v>8.3159270667071202E-5</v>
      </c>
      <c r="M5556" s="14">
        <v>-0.29480497788336701</v>
      </c>
    </row>
    <row r="5557" spans="1:13" x14ac:dyDescent="0.55000000000000004">
      <c r="A5557">
        <v>5552</v>
      </c>
      <c r="C5557">
        <f t="shared" si="264"/>
        <v>0.27872985316929616</v>
      </c>
      <c r="D5557">
        <f t="shared" si="265"/>
        <v>1.3249699796255831E-4</v>
      </c>
      <c r="E5557" s="2">
        <f t="shared" si="266"/>
        <v>0.28965004169476555</v>
      </c>
      <c r="K5557">
        <v>5552</v>
      </c>
      <c r="L5557" s="14">
        <v>-2.3190376596274399E-4</v>
      </c>
      <c r="M5557" s="14">
        <v>-0.25946160132878998</v>
      </c>
    </row>
    <row r="5558" spans="1:13" x14ac:dyDescent="0.55000000000000004">
      <c r="A5558">
        <v>5553</v>
      </c>
      <c r="C5558">
        <f t="shared" si="264"/>
        <v>0.1971557046652099</v>
      </c>
      <c r="D5558">
        <f t="shared" si="265"/>
        <v>4.1668389756650376E-4</v>
      </c>
      <c r="E5558" s="2">
        <f t="shared" si="266"/>
        <v>0.12694267939811232</v>
      </c>
      <c r="K5558">
        <v>5553</v>
      </c>
      <c r="L5558" s="14">
        <v>-4.8888506578066997E-4</v>
      </c>
      <c r="M5558" s="14">
        <v>-0.159134457138498</v>
      </c>
    </row>
    <row r="5559" spans="1:13" x14ac:dyDescent="0.55000000000000004">
      <c r="A5559">
        <v>5554</v>
      </c>
      <c r="C5559">
        <f t="shared" si="264"/>
        <v>6.6099630002677781E-2</v>
      </c>
      <c r="D5559">
        <f t="shared" si="265"/>
        <v>5.9629192188093573E-4</v>
      </c>
      <c r="E5559" s="2">
        <f t="shared" si="266"/>
        <v>7.2336268371782572E-3</v>
      </c>
      <c r="K5559">
        <v>5554</v>
      </c>
      <c r="L5559" s="14">
        <v>-6.2342206805106098E-4</v>
      </c>
      <c r="M5559" s="14">
        <v>-1.8951100959367799E-2</v>
      </c>
    </row>
    <row r="5560" spans="1:13" x14ac:dyDescent="0.55000000000000004">
      <c r="A5560">
        <v>5555</v>
      </c>
      <c r="C5560">
        <f t="shared" si="264"/>
        <v>-8.1546058520874154E-2</v>
      </c>
      <c r="D5560">
        <f t="shared" si="265"/>
        <v>6.2624324263969931E-4</v>
      </c>
      <c r="E5560" s="2">
        <f t="shared" si="266"/>
        <v>4.3066515445899602E-2</v>
      </c>
      <c r="K5560">
        <v>5555</v>
      </c>
      <c r="L5560" s="14">
        <v>-6.0181914594832902E-4</v>
      </c>
      <c r="M5560" s="14">
        <v>0.12597867601913099</v>
      </c>
    </row>
    <row r="5561" spans="1:13" x14ac:dyDescent="0.55000000000000004">
      <c r="A5561">
        <v>5556</v>
      </c>
      <c r="C5561">
        <f t="shared" si="264"/>
        <v>-0.20872540521021882</v>
      </c>
      <c r="D5561">
        <f t="shared" si="265"/>
        <v>4.9902070965609461E-4</v>
      </c>
      <c r="E5561" s="2">
        <f t="shared" si="266"/>
        <v>0.20077722536407974</v>
      </c>
      <c r="K5561">
        <v>5556</v>
      </c>
      <c r="L5561" s="14">
        <v>-4.29486885327902E-4</v>
      </c>
      <c r="M5561" s="14">
        <v>0.239356312073671</v>
      </c>
    </row>
    <row r="5562" spans="1:13" x14ac:dyDescent="0.55000000000000004">
      <c r="A5562">
        <v>5557</v>
      </c>
      <c r="C5562">
        <f t="shared" si="264"/>
        <v>-0.2835190747742582</v>
      </c>
      <c r="D5562">
        <f t="shared" si="265"/>
        <v>2.465544970707839E-4</v>
      </c>
      <c r="E5562" s="2">
        <f t="shared" si="266"/>
        <v>0.332127164509327</v>
      </c>
      <c r="K5562">
        <v>5557</v>
      </c>
      <c r="L5562" s="14">
        <v>-1.49586969933895E-4</v>
      </c>
      <c r="M5562" s="14">
        <v>0.29278567491059998</v>
      </c>
    </row>
    <row r="5563" spans="1:13" x14ac:dyDescent="0.55000000000000004">
      <c r="A5563">
        <v>5558</v>
      </c>
      <c r="C5563">
        <f t="shared" si="264"/>
        <v>-0.28715543267788435</v>
      </c>
      <c r="D5563">
        <f t="shared" si="265"/>
        <v>-6.7791697322844665E-5</v>
      </c>
      <c r="E5563" s="2">
        <f t="shared" si="266"/>
        <v>0.31364534129240002</v>
      </c>
      <c r="K5563">
        <v>5558</v>
      </c>
      <c r="L5563" s="14">
        <v>1.6777793005024499E-4</v>
      </c>
      <c r="M5563" s="14">
        <v>0.27288504915570599</v>
      </c>
    </row>
    <row r="5564" spans="1:13" x14ac:dyDescent="0.55000000000000004">
      <c r="A5564">
        <v>5559</v>
      </c>
      <c r="C5564">
        <f t="shared" si="264"/>
        <v>-0.21872182973850685</v>
      </c>
      <c r="D5564">
        <f t="shared" si="265"/>
        <v>-3.6512360461649448E-4</v>
      </c>
      <c r="E5564" s="2">
        <f t="shared" si="266"/>
        <v>0.16269969273624685</v>
      </c>
      <c r="K5564">
        <v>5559</v>
      </c>
      <c r="L5564" s="14">
        <v>4.43121806634588E-4</v>
      </c>
      <c r="M5564" s="14">
        <v>0.184638669983822</v>
      </c>
    </row>
    <row r="5565" spans="1:13" x14ac:dyDescent="0.55000000000000004">
      <c r="A5565">
        <v>5560</v>
      </c>
      <c r="C5565">
        <f t="shared" si="264"/>
        <v>-9.5393657824162287E-2</v>
      </c>
      <c r="D5565">
        <f t="shared" si="265"/>
        <v>-5.7081718335551582E-4</v>
      </c>
      <c r="E5565" s="2">
        <f t="shared" si="266"/>
        <v>2.1182487830199916E-2</v>
      </c>
      <c r="K5565">
        <v>5560</v>
      </c>
      <c r="L5565" s="14">
        <v>6.07483077819182E-4</v>
      </c>
      <c r="M5565" s="14">
        <v>5.0148390499337399E-2</v>
      </c>
    </row>
    <row r="5566" spans="1:13" x14ac:dyDescent="0.55000000000000004">
      <c r="A5566">
        <v>5561</v>
      </c>
      <c r="C5566">
        <f t="shared" si="264"/>
        <v>5.1876311465280926E-2</v>
      </c>
      <c r="D5566">
        <f t="shared" si="265"/>
        <v>-6.3324768094386627E-4</v>
      </c>
      <c r="E5566" s="2">
        <f t="shared" si="266"/>
        <v>2.2134945638716343E-2</v>
      </c>
      <c r="K5566">
        <v>5561</v>
      </c>
      <c r="L5566" s="14">
        <v>6.1969644361254198E-4</v>
      </c>
      <c r="M5566" s="14">
        <v>-9.6901864483735001E-2</v>
      </c>
    </row>
    <row r="5567" spans="1:13" x14ac:dyDescent="0.55000000000000004">
      <c r="A5567">
        <v>5562</v>
      </c>
      <c r="C5567">
        <f t="shared" si="264"/>
        <v>0.18612642004282393</v>
      </c>
      <c r="D5567">
        <f t="shared" si="265"/>
        <v>-5.367463584173474E-4</v>
      </c>
      <c r="E5567" s="2">
        <f t="shared" si="266"/>
        <v>0.16468083606034142</v>
      </c>
      <c r="K5567">
        <v>5562</v>
      </c>
      <c r="L5567" s="14">
        <v>4.76702990785502E-4</v>
      </c>
      <c r="M5567" s="14">
        <v>-0.219682446371331</v>
      </c>
    </row>
    <row r="5568" spans="1:13" x14ac:dyDescent="0.55000000000000004">
      <c r="A5568">
        <v>5563</v>
      </c>
      <c r="C5568">
        <f t="shared" si="264"/>
        <v>0.273662720423266</v>
      </c>
      <c r="D5568">
        <f t="shared" si="265"/>
        <v>-3.0553301364362982E-4</v>
      </c>
      <c r="E5568" s="2">
        <f t="shared" si="266"/>
        <v>0.31483872808080948</v>
      </c>
      <c r="K5568">
        <v>5563</v>
      </c>
      <c r="L5568" s="14">
        <v>2.1431631666557499E-4</v>
      </c>
      <c r="M5568" s="14">
        <v>-0.28744219675427002</v>
      </c>
    </row>
    <row r="5569" spans="1:13" x14ac:dyDescent="0.55000000000000004">
      <c r="A5569">
        <v>5564</v>
      </c>
      <c r="C5569">
        <f t="shared" si="264"/>
        <v>0.29251544632992849</v>
      </c>
      <c r="D5569">
        <f t="shared" si="265"/>
        <v>2.3626774296990542E-6</v>
      </c>
      <c r="E5569" s="2">
        <f t="shared" si="266"/>
        <v>0.33146009560540618</v>
      </c>
      <c r="K5569">
        <v>5564</v>
      </c>
      <c r="L5569" s="14">
        <v>-1.01747208485151E-4</v>
      </c>
      <c r="M5569" s="14">
        <v>-0.28321026579816999</v>
      </c>
    </row>
    <row r="5570" spans="1:13" x14ac:dyDescent="0.55000000000000004">
      <c r="A5570">
        <v>5565</v>
      </c>
      <c r="C5570">
        <f t="shared" si="264"/>
        <v>0.23795296094670387</v>
      </c>
      <c r="D5570">
        <f t="shared" si="265"/>
        <v>3.0966538626140799E-4</v>
      </c>
      <c r="E5570" s="2">
        <f t="shared" si="266"/>
        <v>0.19891557880735386</v>
      </c>
      <c r="K5570">
        <v>5565</v>
      </c>
      <c r="L5570" s="14">
        <v>-3.9232751407691497E-4</v>
      </c>
      <c r="M5570" s="14">
        <v>-0.20804656686398099</v>
      </c>
    </row>
    <row r="5571" spans="1:13" x14ac:dyDescent="0.55000000000000004">
      <c r="A5571">
        <v>5566</v>
      </c>
      <c r="C5571">
        <f t="shared" si="264"/>
        <v>0.12366929801577391</v>
      </c>
      <c r="D5571">
        <f t="shared" si="265"/>
        <v>5.3924861037917601E-4</v>
      </c>
      <c r="E5571" s="2">
        <f t="shared" si="266"/>
        <v>4.1798008530722019E-2</v>
      </c>
      <c r="K5571">
        <v>5566</v>
      </c>
      <c r="L5571" s="14">
        <v>-5.8464695994491303E-4</v>
      </c>
      <c r="M5571" s="14">
        <v>-8.0776314631507001E-2</v>
      </c>
    </row>
    <row r="5572" spans="1:13" x14ac:dyDescent="0.55000000000000004">
      <c r="A5572">
        <v>5567</v>
      </c>
      <c r="C5572">
        <f t="shared" si="264"/>
        <v>-2.1652751975143492E-2</v>
      </c>
      <c r="D5572">
        <f t="shared" si="265"/>
        <v>6.3349179975061276E-4</v>
      </c>
      <c r="E5572" s="2">
        <f t="shared" si="266"/>
        <v>7.8106034827429656E-3</v>
      </c>
      <c r="K5572">
        <v>5567</v>
      </c>
      <c r="L5572" s="14">
        <v>-6.3053794780827904E-4</v>
      </c>
      <c r="M5572" s="14">
        <v>6.6724866700304905E-2</v>
      </c>
    </row>
    <row r="5573" spans="1:13" x14ac:dyDescent="0.55000000000000004">
      <c r="A5573">
        <v>5568</v>
      </c>
      <c r="C5573">
        <f t="shared" si="264"/>
        <v>-0.16154041762409843</v>
      </c>
      <c r="D5573">
        <f t="shared" si="265"/>
        <v>5.6874190033230306E-4</v>
      </c>
      <c r="E5573" s="2">
        <f t="shared" si="266"/>
        <v>0.12892035576556399</v>
      </c>
      <c r="K5573">
        <v>5568</v>
      </c>
      <c r="L5573" s="14">
        <v>-5.1850679506961297E-4</v>
      </c>
      <c r="M5573" s="14">
        <v>0.19751439123600301</v>
      </c>
    </row>
    <row r="5574" spans="1:13" x14ac:dyDescent="0.55000000000000004">
      <c r="A5574">
        <v>5569</v>
      </c>
      <c r="C5574">
        <f t="shared" ref="C5574:C5637" si="267">$D$1*COS($B$2*(A5574-$L$2)+$B$1)</f>
        <v>-0.26088484345124036</v>
      </c>
      <c r="D5574">
        <f t="shared" ref="D5574:D5637" si="268">$D$2*COS($B$2*(A5574-$L$3)+$B$3)</f>
        <v>3.6124977205865351E-4</v>
      </c>
      <c r="E5574" s="2">
        <f t="shared" ref="E5574:E5637" si="269">(M5574-C5574)^2</f>
        <v>0.2912977373887623</v>
      </c>
      <c r="K5574">
        <v>5569</v>
      </c>
      <c r="L5574" s="14">
        <v>-2.7661239892312899E-4</v>
      </c>
      <c r="M5574" s="14">
        <v>0.27883521119631699</v>
      </c>
    </row>
    <row r="5575" spans="1:13" x14ac:dyDescent="0.55000000000000004">
      <c r="A5575">
        <v>5570</v>
      </c>
      <c r="C5575">
        <f t="shared" si="267"/>
        <v>-0.29475267258830484</v>
      </c>
      <c r="D5575">
        <f t="shared" si="268"/>
        <v>6.3091565539305757E-5</v>
      </c>
      <c r="E5575" s="2">
        <f t="shared" si="269"/>
        <v>0.34231005882392757</v>
      </c>
      <c r="K5575">
        <v>5570</v>
      </c>
      <c r="L5575" s="14">
        <v>3.4561288512395103E-5</v>
      </c>
      <c r="M5575" s="14">
        <v>0.29032002274444402</v>
      </c>
    </row>
    <row r="5576" spans="1:13" x14ac:dyDescent="0.55000000000000004">
      <c r="A5576">
        <v>5571</v>
      </c>
      <c r="C5576">
        <f t="shared" si="267"/>
        <v>-0.25464379380124685</v>
      </c>
      <c r="D5576">
        <f t="shared" si="268"/>
        <v>-2.5090129405724718E-4</v>
      </c>
      <c r="E5576" s="2">
        <f t="shared" si="269"/>
        <v>0.23400068930892842</v>
      </c>
      <c r="K5576">
        <v>5571</v>
      </c>
      <c r="L5576" s="14">
        <v>3.3707888683732199E-4</v>
      </c>
      <c r="M5576" s="14">
        <v>0.22909238358155801</v>
      </c>
    </row>
    <row r="5577" spans="1:13" x14ac:dyDescent="0.55000000000000004">
      <c r="A5577">
        <v>5572</v>
      </c>
      <c r="C5577">
        <f t="shared" si="267"/>
        <v>-0.15062469023527736</v>
      </c>
      <c r="D5577">
        <f t="shared" si="268"/>
        <v>-5.0192321743427408E-4</v>
      </c>
      <c r="E5577" s="2">
        <f t="shared" si="269"/>
        <v>6.8179385677042445E-2</v>
      </c>
      <c r="K5577">
        <v>5572</v>
      </c>
      <c r="L5577" s="14">
        <v>5.5517298686823995E-4</v>
      </c>
      <c r="M5577" s="14">
        <v>0.1104871357647</v>
      </c>
    </row>
    <row r="5578" spans="1:13" x14ac:dyDescent="0.55000000000000004">
      <c r="A5578">
        <v>5573</v>
      </c>
      <c r="C5578">
        <f t="shared" si="267"/>
        <v>-8.8019643368115671E-3</v>
      </c>
      <c r="D5578">
        <f t="shared" si="268"/>
        <v>-6.269729929372816E-4</v>
      </c>
      <c r="E5578" s="2">
        <f t="shared" si="269"/>
        <v>7.2837029516477348E-4</v>
      </c>
      <c r="K5578">
        <v>5573</v>
      </c>
      <c r="L5578" s="14">
        <v>6.3422056829483405E-4</v>
      </c>
      <c r="M5578" s="14">
        <v>-3.5790300616856202E-2</v>
      </c>
    </row>
    <row r="5579" spans="1:13" x14ac:dyDescent="0.55000000000000004">
      <c r="A5579">
        <v>5574</v>
      </c>
      <c r="C5579">
        <f t="shared" si="267"/>
        <v>0.13522986907950654</v>
      </c>
      <c r="D5579">
        <f t="shared" si="268"/>
        <v>-5.9466576275514342E-4</v>
      </c>
      <c r="E5579" s="2">
        <f t="shared" si="269"/>
        <v>9.5069672566964025E-2</v>
      </c>
      <c r="K5579">
        <v>5574</v>
      </c>
      <c r="L5579" s="14">
        <v>5.5442367397321899E-4</v>
      </c>
      <c r="M5579" s="14">
        <v>-0.173103834182015</v>
      </c>
    </row>
    <row r="5580" spans="1:13" x14ac:dyDescent="0.55000000000000004">
      <c r="A5580">
        <v>5575</v>
      </c>
      <c r="C5580">
        <f t="shared" si="267"/>
        <v>0.24532185577634388</v>
      </c>
      <c r="D5580">
        <f t="shared" si="268"/>
        <v>-4.131099606811961E-4</v>
      </c>
      <c r="E5580" s="2">
        <f t="shared" si="269"/>
        <v>0.26253766514205423</v>
      </c>
      <c r="K5580">
        <v>5575</v>
      </c>
      <c r="L5580" s="14">
        <v>3.3576793111023801E-4</v>
      </c>
      <c r="M5580" s="14">
        <v>-0.267062438618063</v>
      </c>
    </row>
    <row r="5581" spans="1:13" x14ac:dyDescent="0.55000000000000004">
      <c r="A5581">
        <v>5576</v>
      </c>
      <c r="C5581">
        <f t="shared" si="267"/>
        <v>0.29384322764775084</v>
      </c>
      <c r="D5581">
        <f t="shared" si="268"/>
        <v>-1.2787226614333514E-4</v>
      </c>
      <c r="E5581" s="2">
        <f t="shared" si="269"/>
        <v>0.3457167481657194</v>
      </c>
      <c r="K5581">
        <v>5576</v>
      </c>
      <c r="L5581" s="14">
        <v>3.3017026947674797E-5</v>
      </c>
      <c r="M5581" s="14">
        <v>-0.29413359856712601</v>
      </c>
    </row>
    <row r="5582" spans="1:13" x14ac:dyDescent="0.55000000000000004">
      <c r="A5582">
        <v>5577</v>
      </c>
      <c r="C5582">
        <f t="shared" si="267"/>
        <v>0.2686161431051422</v>
      </c>
      <c r="D5582">
        <f t="shared" si="268"/>
        <v>1.8945867185418452E-4</v>
      </c>
      <c r="E5582" s="2">
        <f t="shared" si="269"/>
        <v>0.26641424684399051</v>
      </c>
      <c r="K5582">
        <v>5577</v>
      </c>
      <c r="L5582" s="14">
        <v>-2.7800319643669799E-4</v>
      </c>
      <c r="M5582" s="14">
        <v>-0.247537174082678</v>
      </c>
    </row>
    <row r="5583" spans="1:13" x14ac:dyDescent="0.55000000000000004">
      <c r="A5583">
        <v>5578</v>
      </c>
      <c r="C5583">
        <f t="shared" si="267"/>
        <v>0.17597206862254267</v>
      </c>
      <c r="D5583">
        <f t="shared" si="268"/>
        <v>4.5923947669728653E-4</v>
      </c>
      <c r="E5583" s="2">
        <f t="shared" si="269"/>
        <v>9.9171833462257469E-2</v>
      </c>
      <c r="K5583">
        <v>5578</v>
      </c>
      <c r="L5583" s="14">
        <v>-5.19395794666876E-4</v>
      </c>
      <c r="M5583" s="14">
        <v>-0.13894352874008001</v>
      </c>
    </row>
    <row r="5584" spans="1:13" x14ac:dyDescent="0.55000000000000004">
      <c r="A5584">
        <v>5579</v>
      </c>
      <c r="C5584">
        <f t="shared" si="267"/>
        <v>3.9162714112587524E-2</v>
      </c>
      <c r="D5584">
        <f t="shared" si="268"/>
        <v>6.1376085288948471E-4</v>
      </c>
      <c r="E5584" s="2">
        <f t="shared" si="269"/>
        <v>1.2050151959632567E-3</v>
      </c>
      <c r="K5584">
        <v>5579</v>
      </c>
      <c r="L5584" s="14">
        <v>-6.3070249402514796E-4</v>
      </c>
      <c r="M5584" s="14">
        <v>4.4493853185456501E-3</v>
      </c>
    </row>
    <row r="5585" spans="1:13" x14ac:dyDescent="0.55000000000000004">
      <c r="A5585">
        <v>5580</v>
      </c>
      <c r="C5585">
        <f t="shared" si="267"/>
        <v>-0.10747565615511116</v>
      </c>
      <c r="D5585">
        <f t="shared" si="268"/>
        <v>6.142411920587185E-4</v>
      </c>
      <c r="E5585" s="2">
        <f t="shared" si="269"/>
        <v>6.4619459768216606E-2</v>
      </c>
      <c r="K5585">
        <v>5580</v>
      </c>
      <c r="L5585" s="14">
        <v>-5.8404584116060303E-4</v>
      </c>
      <c r="M5585" s="14">
        <v>0.14672792322215999</v>
      </c>
    </row>
    <row r="5586" spans="1:13" x14ac:dyDescent="0.55000000000000004">
      <c r="A5586">
        <v>5581</v>
      </c>
      <c r="C5586">
        <f t="shared" si="267"/>
        <v>-0.22713990213496135</v>
      </c>
      <c r="D5586">
        <f t="shared" si="268"/>
        <v>4.6055993919825669E-4</v>
      </c>
      <c r="E5586" s="2">
        <f t="shared" si="269"/>
        <v>0.22982190994250351</v>
      </c>
      <c r="K5586">
        <v>5581</v>
      </c>
      <c r="L5586" s="14">
        <v>-3.9111128422002602E-4</v>
      </c>
      <c r="M5586" s="14">
        <v>0.25225754252083099</v>
      </c>
    </row>
    <row r="5587" spans="1:13" x14ac:dyDescent="0.55000000000000004">
      <c r="A5587">
        <v>5582</v>
      </c>
      <c r="C5587">
        <f t="shared" si="267"/>
        <v>-0.28979682040819377</v>
      </c>
      <c r="D5587">
        <f t="shared" si="268"/>
        <v>1.9128784943228861E-4</v>
      </c>
      <c r="E5587" s="2">
        <f t="shared" si="269"/>
        <v>0.341528638100489</v>
      </c>
      <c r="K5587">
        <v>5582</v>
      </c>
      <c r="L5587" s="14">
        <v>-1.00220479868284E-4</v>
      </c>
      <c r="M5587" s="14">
        <v>0.29460769540297699</v>
      </c>
    </row>
    <row r="5588" spans="1:13" x14ac:dyDescent="0.55000000000000004">
      <c r="A5588">
        <v>5583</v>
      </c>
      <c r="C5588">
        <f t="shared" si="267"/>
        <v>-0.27972084519127394</v>
      </c>
      <c r="D5588">
        <f t="shared" si="268"/>
        <v>-1.2599345851323671E-4</v>
      </c>
      <c r="E5588" s="2">
        <f t="shared" si="269"/>
        <v>0.2947321238290298</v>
      </c>
      <c r="K5588">
        <v>5583</v>
      </c>
      <c r="L5588" s="14">
        <v>2.1577116538918899E-4</v>
      </c>
      <c r="M5588" s="14">
        <v>0.26317152335798999</v>
      </c>
    </row>
    <row r="5589" spans="1:13" x14ac:dyDescent="0.55000000000000004">
      <c r="A5589">
        <v>5584</v>
      </c>
      <c r="C5589">
        <f t="shared" si="267"/>
        <v>-0.19944083388210224</v>
      </c>
      <c r="D5589">
        <f t="shared" si="268"/>
        <v>-4.1165306409630676E-4</v>
      </c>
      <c r="E5589" s="2">
        <f t="shared" si="269"/>
        <v>0.13341723783562356</v>
      </c>
      <c r="K5589">
        <v>5584</v>
      </c>
      <c r="L5589" s="14">
        <v>4.77721583727809E-4</v>
      </c>
      <c r="M5589" s="14">
        <v>0.165822410690389</v>
      </c>
    </row>
    <row r="5590" spans="1:13" x14ac:dyDescent="0.55000000000000004">
      <c r="A5590">
        <v>5585</v>
      </c>
      <c r="C5590">
        <f t="shared" si="267"/>
        <v>-6.9105377146391353E-2</v>
      </c>
      <c r="D5590">
        <f t="shared" si="268"/>
        <v>-5.9399642755837223E-4</v>
      </c>
      <c r="E5590" s="2">
        <f t="shared" si="269"/>
        <v>9.225107604059677E-3</v>
      </c>
      <c r="K5590">
        <v>5585</v>
      </c>
      <c r="L5590" s="14">
        <v>6.2002366785224804E-4</v>
      </c>
      <c r="M5590" s="14">
        <v>2.69420465778277E-2</v>
      </c>
    </row>
    <row r="5591" spans="1:13" x14ac:dyDescent="0.55000000000000004">
      <c r="A5591">
        <v>5586</v>
      </c>
      <c r="C5591">
        <f t="shared" si="267"/>
        <v>7.8574072627288591E-2</v>
      </c>
      <c r="D5591">
        <f t="shared" si="268"/>
        <v>-6.2725920815455156E-4</v>
      </c>
      <c r="E5591" s="2">
        <f t="shared" si="269"/>
        <v>3.8911583688648811E-2</v>
      </c>
      <c r="K5591">
        <v>5586</v>
      </c>
      <c r="L5591" s="14">
        <v>6.0703697801550098E-4</v>
      </c>
      <c r="M5591" s="14">
        <v>-0.118686120236474</v>
      </c>
    </row>
    <row r="5592" spans="1:13" x14ac:dyDescent="0.55000000000000004">
      <c r="A5592">
        <v>5587</v>
      </c>
      <c r="C5592">
        <f t="shared" si="267"/>
        <v>0.20653308638155907</v>
      </c>
      <c r="D5592">
        <f t="shared" si="268"/>
        <v>-5.0309314907898855E-4</v>
      </c>
      <c r="E5592" s="2">
        <f t="shared" si="269"/>
        <v>0.19458835274978292</v>
      </c>
      <c r="K5592">
        <v>5587</v>
      </c>
      <c r="L5592" s="14">
        <v>4.4201411125075401E-4</v>
      </c>
      <c r="M5592" s="14">
        <v>-0.23458861196231401</v>
      </c>
    </row>
    <row r="5593" spans="1:13" x14ac:dyDescent="0.55000000000000004">
      <c r="A5593">
        <v>5588</v>
      </c>
      <c r="C5593">
        <f t="shared" si="267"/>
        <v>0.28265664882610353</v>
      </c>
      <c r="D5593">
        <f t="shared" si="268"/>
        <v>-2.5266131394678523E-4</v>
      </c>
      <c r="E5593" s="2">
        <f t="shared" si="269"/>
        <v>0.32992798401711693</v>
      </c>
      <c r="K5593">
        <v>5588</v>
      </c>
      <c r="L5593" s="14">
        <v>1.6628606826678399E-4</v>
      </c>
      <c r="M5593" s="14">
        <v>-0.29173693054009803</v>
      </c>
    </row>
    <row r="5594" spans="1:13" x14ac:dyDescent="0.55000000000000004">
      <c r="A5594">
        <v>5589</v>
      </c>
      <c r="C5594">
        <f t="shared" si="267"/>
        <v>0.28783935034472491</v>
      </c>
      <c r="D5594">
        <f t="shared" si="268"/>
        <v>6.1183185308125819E-5</v>
      </c>
      <c r="E5594" s="2">
        <f t="shared" si="269"/>
        <v>0.31770952411621356</v>
      </c>
      <c r="K5594">
        <v>5589</v>
      </c>
      <c r="L5594" s="14">
        <v>-1.51089352078479E-4</v>
      </c>
      <c r="M5594" s="14">
        <v>-0.27581792505958802</v>
      </c>
    </row>
    <row r="5595" spans="1:13" x14ac:dyDescent="0.55000000000000004">
      <c r="A5595">
        <v>5590</v>
      </c>
      <c r="C5595">
        <f t="shared" si="267"/>
        <v>0.22078044210177283</v>
      </c>
      <c r="D5595">
        <f t="shared" si="268"/>
        <v>3.5967199468231643E-4</v>
      </c>
      <c r="E5595" s="2">
        <f t="shared" si="269"/>
        <v>0.1694137790306417</v>
      </c>
      <c r="K5595">
        <v>5590</v>
      </c>
      <c r="L5595" s="14">
        <v>-4.30623506905394E-4</v>
      </c>
      <c r="M5595" s="14">
        <v>-0.19081860919771901</v>
      </c>
    </row>
    <row r="5596" spans="1:13" x14ac:dyDescent="0.55000000000000004">
      <c r="A5596">
        <v>5591</v>
      </c>
      <c r="C5596">
        <f t="shared" si="267"/>
        <v>9.8310296572823391E-2</v>
      </c>
      <c r="D5596">
        <f t="shared" si="268"/>
        <v>5.6789071468454726E-4</v>
      </c>
      <c r="E5596" s="2">
        <f t="shared" si="269"/>
        <v>2.4441534437106262E-2</v>
      </c>
      <c r="K5596">
        <v>5591</v>
      </c>
      <c r="L5596" s="14">
        <v>-6.0230533303355801E-4</v>
      </c>
      <c r="M5596" s="14">
        <v>-5.8027588909571E-2</v>
      </c>
    </row>
    <row r="5597" spans="1:13" x14ac:dyDescent="0.55000000000000004">
      <c r="A5597">
        <v>5592</v>
      </c>
      <c r="C5597">
        <f t="shared" si="267"/>
        <v>-4.883366117927173E-2</v>
      </c>
      <c r="D5597">
        <f t="shared" si="268"/>
        <v>6.3358083548745495E-4</v>
      </c>
      <c r="E5597" s="2">
        <f t="shared" si="269"/>
        <v>1.9080024581308714E-2</v>
      </c>
      <c r="K5597">
        <v>5592</v>
      </c>
      <c r="L5597" s="14">
        <v>-6.2313605207244601E-4</v>
      </c>
      <c r="M5597" s="14">
        <v>8.9296800998007297E-2</v>
      </c>
    </row>
    <row r="5598" spans="1:13" x14ac:dyDescent="0.55000000000000004">
      <c r="A5598">
        <v>5593</v>
      </c>
      <c r="C5598">
        <f t="shared" si="267"/>
        <v>-0.1837213993072756</v>
      </c>
      <c r="D5598">
        <f t="shared" si="268"/>
        <v>5.4025552140739329E-4</v>
      </c>
      <c r="E5598" s="2">
        <f t="shared" si="269"/>
        <v>0.15838621184624896</v>
      </c>
      <c r="K5598">
        <v>5593</v>
      </c>
      <c r="L5598" s="14">
        <v>-4.8789848121437001E-4</v>
      </c>
      <c r="M5598" s="14">
        <v>0.214256253138498</v>
      </c>
    </row>
    <row r="5599" spans="1:13" x14ac:dyDescent="0.55000000000000004">
      <c r="A5599">
        <v>5594</v>
      </c>
      <c r="C5599">
        <f t="shared" si="267"/>
        <v>-0.2724989387489864</v>
      </c>
      <c r="D5599">
        <f t="shared" si="268"/>
        <v>3.1133745913691828E-4</v>
      </c>
      <c r="E5599" s="2">
        <f t="shared" si="269"/>
        <v>0.311422968080308</v>
      </c>
      <c r="K5599">
        <v>5594</v>
      </c>
      <c r="L5599" s="14">
        <v>-2.3046370903371399E-4</v>
      </c>
      <c r="M5599" s="14">
        <v>0.28555389753115301</v>
      </c>
    </row>
    <row r="5600" spans="1:13" x14ac:dyDescent="0.55000000000000004">
      <c r="A5600">
        <v>5595</v>
      </c>
      <c r="C5600">
        <f t="shared" si="267"/>
        <v>-0.29288498838659033</v>
      </c>
      <c r="D5600">
        <f t="shared" si="268"/>
        <v>4.2802570960199829E-6</v>
      </c>
      <c r="E5600" s="2">
        <f t="shared" si="269"/>
        <v>0.33433580715160094</v>
      </c>
      <c r="K5600">
        <v>5595</v>
      </c>
      <c r="L5600" s="14">
        <v>8.4692128767490101E-5</v>
      </c>
      <c r="M5600" s="14">
        <v>0.28533279683935803</v>
      </c>
    </row>
    <row r="5601" spans="1:13" x14ac:dyDescent="0.55000000000000004">
      <c r="A5601">
        <v>5596</v>
      </c>
      <c r="C5601">
        <f t="shared" si="267"/>
        <v>-0.23976307946737721</v>
      </c>
      <c r="D5601">
        <f t="shared" si="268"/>
        <v>-3.0385119924721725E-4</v>
      </c>
      <c r="E5601" s="2">
        <f t="shared" si="269"/>
        <v>0.20558190360811068</v>
      </c>
      <c r="K5601">
        <v>5596</v>
      </c>
      <c r="L5601" s="14">
        <v>3.7863629752705297E-4</v>
      </c>
      <c r="M5601" s="14">
        <v>0.21364832710298101</v>
      </c>
    </row>
    <row r="5602" spans="1:13" x14ac:dyDescent="0.55000000000000004">
      <c r="A5602">
        <v>5597</v>
      </c>
      <c r="C5602">
        <f t="shared" si="267"/>
        <v>-0.12646569140608546</v>
      </c>
      <c r="D5602">
        <f t="shared" si="268"/>
        <v>-5.3572240926373703E-4</v>
      </c>
      <c r="E5602" s="2">
        <f t="shared" si="269"/>
        <v>4.6190606344872702E-2</v>
      </c>
      <c r="K5602">
        <v>5597</v>
      </c>
      <c r="L5602" s="14">
        <v>5.7774865668190503E-4</v>
      </c>
      <c r="M5602" s="14">
        <v>8.8454308465663795E-2</v>
      </c>
    </row>
    <row r="5603" spans="1:13" x14ac:dyDescent="0.55000000000000004">
      <c r="A5603">
        <v>5598</v>
      </c>
      <c r="C5603">
        <f t="shared" si="267"/>
        <v>1.8571919512866096E-2</v>
      </c>
      <c r="D5603">
        <f t="shared" si="268"/>
        <v>-6.3313858668747854E-4</v>
      </c>
      <c r="E5603" s="2">
        <f t="shared" si="269"/>
        <v>6.000912981533448E-3</v>
      </c>
      <c r="K5603">
        <v>5598</v>
      </c>
      <c r="L5603" s="14">
        <v>6.3216028067831196E-4</v>
      </c>
      <c r="M5603" s="14">
        <v>-5.8893640457571401E-2</v>
      </c>
    </row>
    <row r="5604" spans="1:13" x14ac:dyDescent="0.55000000000000004">
      <c r="A5604">
        <v>5599</v>
      </c>
      <c r="C5604">
        <f t="shared" si="267"/>
        <v>0.15894837009909105</v>
      </c>
      <c r="D5604">
        <f t="shared" si="268"/>
        <v>-5.7165032435517959E-4</v>
      </c>
      <c r="E5604" s="2">
        <f t="shared" si="269"/>
        <v>0.1228079706345282</v>
      </c>
      <c r="K5604">
        <v>5599</v>
      </c>
      <c r="L5604" s="14">
        <v>5.2824344074116401E-4</v>
      </c>
      <c r="M5604" s="14">
        <v>-0.191491311778587</v>
      </c>
    </row>
    <row r="5605" spans="1:13" x14ac:dyDescent="0.55000000000000004">
      <c r="A5605">
        <v>5600</v>
      </c>
      <c r="C5605">
        <f t="shared" si="267"/>
        <v>0.25943213015625305</v>
      </c>
      <c r="D5605">
        <f t="shared" si="268"/>
        <v>-3.666898800425131E-4</v>
      </c>
      <c r="E5605" s="2">
        <f t="shared" si="269"/>
        <v>0.28682550577401522</v>
      </c>
      <c r="K5605">
        <v>5600</v>
      </c>
      <c r="L5605" s="14">
        <v>2.9202475408599498E-4</v>
      </c>
      <c r="M5605" s="14">
        <v>-0.27612879613879998</v>
      </c>
    </row>
    <row r="5606" spans="1:13" x14ac:dyDescent="0.55000000000000004">
      <c r="A5606">
        <v>5601</v>
      </c>
      <c r="C5606">
        <f t="shared" si="267"/>
        <v>0.29480389393961276</v>
      </c>
      <c r="D5606">
        <f t="shared" si="268"/>
        <v>-6.9698005048577627E-5</v>
      </c>
      <c r="E5606" s="2">
        <f t="shared" si="269"/>
        <v>0.34387903898297412</v>
      </c>
      <c r="K5606">
        <v>5601</v>
      </c>
      <c r="L5606" s="14">
        <v>-1.7333343820065298E-5</v>
      </c>
      <c r="M5606" s="14">
        <v>-0.29160811052736102</v>
      </c>
    </row>
    <row r="5607" spans="1:13" x14ac:dyDescent="0.55000000000000004">
      <c r="A5607">
        <v>5602</v>
      </c>
      <c r="C5607">
        <f t="shared" si="267"/>
        <v>0.25618609431929323</v>
      </c>
      <c r="D5607">
        <f t="shared" si="268"/>
        <v>2.4478660008665662E-4</v>
      </c>
      <c r="E5607" s="2">
        <f t="shared" si="269"/>
        <v>0.24033374663195917</v>
      </c>
      <c r="K5607">
        <v>5602</v>
      </c>
      <c r="L5607" s="14">
        <v>-3.2235019823813099E-4</v>
      </c>
      <c r="M5607" s="14">
        <v>-0.23405236462896101</v>
      </c>
    </row>
    <row r="5608" spans="1:13" x14ac:dyDescent="0.55000000000000004">
      <c r="A5608">
        <v>5603</v>
      </c>
      <c r="C5608">
        <f t="shared" si="267"/>
        <v>0.15327098499919295</v>
      </c>
      <c r="D5608">
        <f t="shared" si="268"/>
        <v>4.9783492830145052E-4</v>
      </c>
      <c r="E5608" s="2">
        <f t="shared" si="269"/>
        <v>7.3521095308947626E-2</v>
      </c>
      <c r="K5608">
        <v>5603</v>
      </c>
      <c r="L5608" s="14">
        <v>-5.4663244579200695E-4</v>
      </c>
      <c r="M5608" s="14">
        <v>-0.117876752053779</v>
      </c>
    </row>
    <row r="5609" spans="1:13" x14ac:dyDescent="0.55000000000000004">
      <c r="A5609">
        <v>5604</v>
      </c>
      <c r="C5609">
        <f t="shared" si="267"/>
        <v>1.1888089140321415E-2</v>
      </c>
      <c r="D5609">
        <f t="shared" si="268"/>
        <v>6.2593718304026623E-4</v>
      </c>
      <c r="E5609" s="2">
        <f t="shared" si="269"/>
        <v>2.5388391701681556E-4</v>
      </c>
      <c r="K5609">
        <v>5604</v>
      </c>
      <c r="L5609" s="14">
        <v>-6.3400720623577099E-4</v>
      </c>
      <c r="M5609" s="14">
        <v>2.7821824327552799E-2</v>
      </c>
    </row>
    <row r="5610" spans="1:13" x14ac:dyDescent="0.55000000000000004">
      <c r="A5610">
        <v>5605</v>
      </c>
      <c r="C5610">
        <f t="shared" si="267"/>
        <v>-0.13247846651173392</v>
      </c>
      <c r="D5610">
        <f t="shared" si="268"/>
        <v>5.9694239854494687E-4</v>
      </c>
      <c r="E5610" s="2">
        <f t="shared" si="269"/>
        <v>8.94193707404215E-2</v>
      </c>
      <c r="K5610">
        <v>5605</v>
      </c>
      <c r="L5610" s="14">
        <v>-5.6259092878262098E-4</v>
      </c>
      <c r="M5610" s="14">
        <v>0.166552252211981</v>
      </c>
    </row>
    <row r="5611" spans="1:13" x14ac:dyDescent="0.55000000000000004">
      <c r="A5611">
        <v>5606</v>
      </c>
      <c r="C5611">
        <f t="shared" si="267"/>
        <v>-0.24359571949385489</v>
      </c>
      <c r="D5611">
        <f t="shared" si="268"/>
        <v>4.1812765456225256E-4</v>
      </c>
      <c r="E5611" s="2">
        <f t="shared" si="269"/>
        <v>0.25721568278843554</v>
      </c>
      <c r="K5611">
        <v>5606</v>
      </c>
      <c r="L5611" s="14">
        <v>-3.5027026315511903E-4</v>
      </c>
      <c r="M5611" s="14">
        <v>0.26356863531475699</v>
      </c>
    </row>
    <row r="5612" spans="1:13" x14ac:dyDescent="0.55000000000000004">
      <c r="A5612">
        <v>5607</v>
      </c>
      <c r="C5612">
        <f t="shared" si="267"/>
        <v>-0.29357558147338425</v>
      </c>
      <c r="D5612">
        <f t="shared" si="268"/>
        <v>1.3437168271609467E-4</v>
      </c>
      <c r="E5612" s="2">
        <f t="shared" si="269"/>
        <v>0.34591830529878259</v>
      </c>
      <c r="K5612">
        <v>5607</v>
      </c>
      <c r="L5612" s="14">
        <v>-5.0222237201458299E-5</v>
      </c>
      <c r="M5612" s="14">
        <v>0.29457261864184398</v>
      </c>
    </row>
    <row r="5613" spans="1:13" x14ac:dyDescent="0.55000000000000004">
      <c r="A5613">
        <v>5608</v>
      </c>
      <c r="C5613">
        <f t="shared" si="267"/>
        <v>-0.26987416058536201</v>
      </c>
      <c r="D5613">
        <f t="shared" si="268"/>
        <v>-1.8310874916146089E-4</v>
      </c>
      <c r="E5613" s="2">
        <f t="shared" si="269"/>
        <v>0.27214295140697337</v>
      </c>
      <c r="K5613">
        <v>5608</v>
      </c>
      <c r="L5613" s="14">
        <v>2.62404259615448E-4</v>
      </c>
      <c r="M5613" s="14">
        <v>0.25179906223422399</v>
      </c>
    </row>
    <row r="5614" spans="1:13" x14ac:dyDescent="0.55000000000000004">
      <c r="A5614">
        <v>5609</v>
      </c>
      <c r="C5614">
        <f t="shared" si="267"/>
        <v>-0.17844001388978395</v>
      </c>
      <c r="D5614">
        <f t="shared" si="268"/>
        <v>-4.5463274461924745E-4</v>
      </c>
      <c r="E5614" s="2">
        <f t="shared" si="269"/>
        <v>0.10523593258744182</v>
      </c>
      <c r="K5614">
        <v>5609</v>
      </c>
      <c r="L5614" s="14">
        <v>5.0930998177382001E-4</v>
      </c>
      <c r="M5614" s="14">
        <v>0.14596086864206401</v>
      </c>
    </row>
    <row r="5615" spans="1:13" x14ac:dyDescent="0.55000000000000004">
      <c r="A5615">
        <v>5610</v>
      </c>
      <c r="C5615">
        <f t="shared" si="267"/>
        <v>-4.2221184923204216E-2</v>
      </c>
      <c r="D5615">
        <f t="shared" si="268"/>
        <v>-6.1205350408434641E-4</v>
      </c>
      <c r="E5615" s="2">
        <f t="shared" si="269"/>
        <v>2.0964544006474811E-3</v>
      </c>
      <c r="K5615">
        <v>5610</v>
      </c>
      <c r="L5615" s="14">
        <v>6.2865585946719304E-4</v>
      </c>
      <c r="M5615" s="14">
        <v>3.5658700230082698E-3</v>
      </c>
    </row>
    <row r="5616" spans="1:13" x14ac:dyDescent="0.55000000000000004">
      <c r="A5616">
        <v>5611</v>
      </c>
      <c r="C5616">
        <f t="shared" si="267"/>
        <v>0.1045942715071343</v>
      </c>
      <c r="D5616">
        <f t="shared" si="268"/>
        <v>-6.1586173508851338E-4</v>
      </c>
      <c r="E5616" s="2">
        <f t="shared" si="269"/>
        <v>5.9690549421977386E-2</v>
      </c>
      <c r="K5616">
        <v>5611</v>
      </c>
      <c r="L5616" s="14">
        <v>5.90550977259187E-4</v>
      </c>
      <c r="M5616" s="14">
        <v>-0.13972222286436201</v>
      </c>
    </row>
    <row r="5617" spans="1:13" x14ac:dyDescent="0.55000000000000004">
      <c r="A5617">
        <v>5612</v>
      </c>
      <c r="C5617">
        <f t="shared" si="267"/>
        <v>0.22515877046149707</v>
      </c>
      <c r="D5617">
        <f t="shared" si="268"/>
        <v>-4.6510165192084298E-4</v>
      </c>
      <c r="E5617" s="2">
        <f t="shared" si="269"/>
        <v>0.22389438068315698</v>
      </c>
      <c r="K5617">
        <v>5612</v>
      </c>
      <c r="L5617" s="14">
        <v>4.0453893928432498E-4</v>
      </c>
      <c r="M5617" s="14">
        <v>-0.24801601826160999</v>
      </c>
    </row>
    <row r="5618" spans="1:13" x14ac:dyDescent="0.55000000000000004">
      <c r="A5618">
        <v>5613</v>
      </c>
      <c r="C5618">
        <f t="shared" si="267"/>
        <v>0.28921316400033931</v>
      </c>
      <c r="D5618">
        <f t="shared" si="268"/>
        <v>-1.9761085768600555E-4</v>
      </c>
      <c r="E5618" s="2">
        <f t="shared" si="269"/>
        <v>0.34036235933448195</v>
      </c>
      <c r="K5618">
        <v>5613</v>
      </c>
      <c r="L5618" s="14">
        <v>1.1720761438832E-4</v>
      </c>
      <c r="M5618" s="14">
        <v>-0.29419266330556099</v>
      </c>
    </row>
    <row r="5619" spans="1:13" x14ac:dyDescent="0.55000000000000004">
      <c r="A5619">
        <v>5614</v>
      </c>
      <c r="C5619">
        <f t="shared" si="267"/>
        <v>0.28068114950489975</v>
      </c>
      <c r="D5619">
        <f t="shared" si="268"/>
        <v>1.1947609652163292E-4</v>
      </c>
      <c r="E5619" s="2">
        <f t="shared" si="269"/>
        <v>0.29961181532117842</v>
      </c>
      <c r="K5619">
        <v>5614</v>
      </c>
      <c r="L5619" s="14">
        <v>-1.9947908463449201E-4</v>
      </c>
      <c r="M5619" s="14">
        <v>-0.26668693078584799</v>
      </c>
    </row>
    <row r="5620" spans="1:13" x14ac:dyDescent="0.55000000000000004">
      <c r="A5620">
        <v>5615</v>
      </c>
      <c r="C5620">
        <f t="shared" si="267"/>
        <v>0.20170408277606661</v>
      </c>
      <c r="D5620">
        <f t="shared" si="268"/>
        <v>4.0657706885155557E-4</v>
      </c>
      <c r="E5620" s="2">
        <f t="shared" si="269"/>
        <v>0.13994473828913606</v>
      </c>
      <c r="K5620">
        <v>5615</v>
      </c>
      <c r="L5620" s="14">
        <v>-4.6620500943219501E-4</v>
      </c>
      <c r="M5620" s="14">
        <v>-0.17238780204521101</v>
      </c>
    </row>
    <row r="5621" spans="1:13" x14ac:dyDescent="0.55000000000000004">
      <c r="A5621">
        <v>5616</v>
      </c>
      <c r="C5621">
        <f t="shared" si="267"/>
        <v>7.2103542853853439E-2</v>
      </c>
      <c r="D5621">
        <f t="shared" si="268"/>
        <v>5.916357668734343E-4</v>
      </c>
      <c r="E5621" s="2">
        <f t="shared" si="269"/>
        <v>1.1452557324344439E-2</v>
      </c>
      <c r="K5621">
        <v>5616</v>
      </c>
      <c r="L5621" s="14">
        <v>-6.1616699749169495E-4</v>
      </c>
      <c r="M5621" s="14">
        <v>-3.4913078866066503E-2</v>
      </c>
    </row>
    <row r="5622" spans="1:13" x14ac:dyDescent="0.55000000000000004">
      <c r="A5622">
        <v>5617</v>
      </c>
      <c r="C5622">
        <f t="shared" si="267"/>
        <v>-7.5593466502582932E-2</v>
      </c>
      <c r="D5622">
        <f t="shared" si="268"/>
        <v>6.2820635810256732E-4</v>
      </c>
      <c r="E5622" s="2">
        <f t="shared" si="269"/>
        <v>3.4931351331882118E-2</v>
      </c>
      <c r="K5622">
        <v>5617</v>
      </c>
      <c r="L5622" s="14">
        <v>-6.1180613860685397E-4</v>
      </c>
      <c r="M5622" s="14">
        <v>0.111305841500101</v>
      </c>
    </row>
    <row r="5623" spans="1:13" x14ac:dyDescent="0.55000000000000004">
      <c r="A5623">
        <v>5618</v>
      </c>
      <c r="C5623">
        <f t="shared" si="267"/>
        <v>-0.2043181091507188</v>
      </c>
      <c r="D5623">
        <f t="shared" si="268"/>
        <v>5.0711039498734271E-4</v>
      </c>
      <c r="E5623" s="2">
        <f t="shared" si="269"/>
        <v>0.1883261702101994</v>
      </c>
      <c r="K5623">
        <v>5618</v>
      </c>
      <c r="L5623" s="14">
        <v>-4.5421463693818599E-4</v>
      </c>
      <c r="M5623" s="14">
        <v>0.22964752337125799</v>
      </c>
    </row>
    <row r="5624" spans="1:13" x14ac:dyDescent="0.55000000000000004">
      <c r="A5624">
        <v>5619</v>
      </c>
      <c r="C5624">
        <f t="shared" si="267"/>
        <v>-0.2817632130860539</v>
      </c>
      <c r="D5624">
        <f t="shared" si="268"/>
        <v>2.5874041176930619E-4</v>
      </c>
      <c r="E5624" s="2">
        <f t="shared" si="269"/>
        <v>0.32745377815024362</v>
      </c>
      <c r="K5624">
        <v>5619</v>
      </c>
      <c r="L5624" s="14">
        <v>-1.8286226170530901E-4</v>
      </c>
      <c r="M5624" s="14">
        <v>0.29047255838427599</v>
      </c>
    </row>
    <row r="5625" spans="1:13" x14ac:dyDescent="0.55000000000000004">
      <c r="A5625">
        <v>5620</v>
      </c>
      <c r="C5625">
        <f t="shared" si="267"/>
        <v>-0.28849168963408728</v>
      </c>
      <c r="D5625">
        <f t="shared" si="268"/>
        <v>-5.4567960987675755E-5</v>
      </c>
      <c r="E5625" s="2">
        <f t="shared" si="269"/>
        <v>0.32153280657759192</v>
      </c>
      <c r="K5625">
        <v>5620</v>
      </c>
      <c r="L5625" s="14">
        <v>1.34289101366776E-4</v>
      </c>
      <c r="M5625" s="14">
        <v>0.27854693918902201</v>
      </c>
    </row>
    <row r="5626" spans="1:13" x14ac:dyDescent="0.55000000000000004">
      <c r="A5626">
        <v>5621</v>
      </c>
      <c r="C5626">
        <f t="shared" si="267"/>
        <v>-0.22281483300910457</v>
      </c>
      <c r="D5626">
        <f t="shared" si="268"/>
        <v>-3.5418092573045079E-4</v>
      </c>
      <c r="E5626" s="2">
        <f t="shared" si="269"/>
        <v>0.17612487640509367</v>
      </c>
      <c r="K5626">
        <v>5621</v>
      </c>
      <c r="L5626" s="14">
        <v>4.1780692593244899E-4</v>
      </c>
      <c r="M5626" s="14">
        <v>0.196857511094118</v>
      </c>
    </row>
    <row r="5627" spans="1:13" x14ac:dyDescent="0.55000000000000004">
      <c r="A5627">
        <v>5622</v>
      </c>
      <c r="C5627">
        <f t="shared" si="267"/>
        <v>-0.10121614986198613</v>
      </c>
      <c r="D5627">
        <f t="shared" si="268"/>
        <v>-5.6490194366564316E-4</v>
      </c>
      <c r="E5627" s="2">
        <f t="shared" si="269"/>
        <v>2.7915742437122248E-2</v>
      </c>
      <c r="K5627">
        <v>5622</v>
      </c>
      <c r="L5627" s="14">
        <v>5.9668241401234195E-4</v>
      </c>
      <c r="M5627" s="14">
        <v>6.5863898130352705E-2</v>
      </c>
    </row>
    <row r="5628" spans="1:13" x14ac:dyDescent="0.55000000000000004">
      <c r="A5628">
        <v>5623</v>
      </c>
      <c r="C5628">
        <f t="shared" si="267"/>
        <v>4.5785653433330402E-2</v>
      </c>
      <c r="D5628">
        <f t="shared" si="268"/>
        <v>-6.3384448092896283E-4</v>
      </c>
      <c r="E5628" s="2">
        <f t="shared" si="269"/>
        <v>1.6233662338286482E-2</v>
      </c>
      <c r="K5628">
        <v>5623</v>
      </c>
      <c r="L5628" s="14">
        <v>6.2611508995387899E-4</v>
      </c>
      <c r="M5628" s="14">
        <v>-8.1625736710119801E-2</v>
      </c>
    </row>
    <row r="5629" spans="1:13" x14ac:dyDescent="0.55000000000000004">
      <c r="A5629">
        <v>5624</v>
      </c>
      <c r="C5629">
        <f t="shared" si="267"/>
        <v>0.18129622280188129</v>
      </c>
      <c r="D5629">
        <f t="shared" si="268"/>
        <v>-5.4370541386069952E-4</v>
      </c>
      <c r="E5629" s="2">
        <f t="shared" si="269"/>
        <v>0.15207498036379363</v>
      </c>
      <c r="K5629">
        <v>5624</v>
      </c>
      <c r="L5629" s="14">
        <v>4.9873335748043697E-4</v>
      </c>
      <c r="M5629" s="14">
        <v>-0.20867169942223401</v>
      </c>
    </row>
    <row r="5630" spans="1:13" x14ac:dyDescent="0.55000000000000004">
      <c r="A5630">
        <v>5625</v>
      </c>
      <c r="C5630">
        <f t="shared" si="267"/>
        <v>0.2713052616683283</v>
      </c>
      <c r="D5630">
        <f t="shared" si="268"/>
        <v>-3.1710774831420629E-4</v>
      </c>
      <c r="E5630" s="2">
        <f t="shared" si="269"/>
        <v>0.30775843811161535</v>
      </c>
      <c r="K5630">
        <v>5625</v>
      </c>
      <c r="L5630" s="14">
        <v>2.46440761708887E-4</v>
      </c>
      <c r="M5630" s="14">
        <v>-0.28345454050880797</v>
      </c>
    </row>
    <row r="5631" spans="1:13" x14ac:dyDescent="0.55000000000000004">
      <c r="A5631">
        <v>5626</v>
      </c>
      <c r="C5631">
        <f t="shared" si="267"/>
        <v>0.29322239851719717</v>
      </c>
      <c r="D5631">
        <f t="shared" si="268"/>
        <v>-1.0922722041835784E-5</v>
      </c>
      <c r="E5631" s="2">
        <f t="shared" si="269"/>
        <v>0.33694174307282743</v>
      </c>
      <c r="K5631">
        <v>5626</v>
      </c>
      <c r="L5631" s="14">
        <v>-6.7574451640147902E-5</v>
      </c>
      <c r="M5631" s="14">
        <v>-0.28724443350064299</v>
      </c>
    </row>
    <row r="5632" spans="1:13" x14ac:dyDescent="0.55000000000000004">
      <c r="A5632">
        <v>5627</v>
      </c>
      <c r="C5632">
        <f t="shared" si="267"/>
        <v>0.24154689397847126</v>
      </c>
      <c r="D5632">
        <f t="shared" si="268"/>
        <v>2.9800367722217566E-4</v>
      </c>
      <c r="E5632" s="2">
        <f t="shared" si="269"/>
        <v>0.21218835296304259</v>
      </c>
      <c r="K5632">
        <v>5627</v>
      </c>
      <c r="L5632" s="14">
        <v>-3.6466522437444298E-4</v>
      </c>
      <c r="M5632" s="14">
        <v>-0.21909217618714399</v>
      </c>
    </row>
    <row r="5633" spans="1:13" x14ac:dyDescent="0.55000000000000004">
      <c r="A5633">
        <v>5628</v>
      </c>
      <c r="C5633">
        <f t="shared" si="267"/>
        <v>0.12924821045525328</v>
      </c>
      <c r="D5633">
        <f t="shared" si="268"/>
        <v>5.3213743493176922E-4</v>
      </c>
      <c r="E5633" s="2">
        <f t="shared" si="269"/>
        <v>5.076690990398873E-2</v>
      </c>
      <c r="K5633">
        <v>5628</v>
      </c>
      <c r="L5633" s="14">
        <v>-5.7042332944534505E-4</v>
      </c>
      <c r="M5633" s="14">
        <v>-9.6066924198388498E-2</v>
      </c>
    </row>
    <row r="5634" spans="1:13" x14ac:dyDescent="0.55000000000000004">
      <c r="A5634">
        <v>5629</v>
      </c>
      <c r="C5634">
        <f t="shared" si="267"/>
        <v>-1.5489049556117665E-2</v>
      </c>
      <c r="D5634">
        <f t="shared" si="268"/>
        <v>6.3271591304064542E-4</v>
      </c>
      <c r="E5634" s="2">
        <f t="shared" si="269"/>
        <v>4.4233053471868485E-3</v>
      </c>
      <c r="K5634">
        <v>5629</v>
      </c>
      <c r="L5634" s="14">
        <v>-6.3331537300722902E-4</v>
      </c>
      <c r="M5634" s="14">
        <v>5.1018884911785099E-2</v>
      </c>
    </row>
    <row r="5635" spans="1:13" x14ac:dyDescent="0.55000000000000004">
      <c r="A5635">
        <v>5630</v>
      </c>
      <c r="C5635">
        <f t="shared" si="267"/>
        <v>-0.15633888461216311</v>
      </c>
      <c r="D5635">
        <f t="shared" si="268"/>
        <v>5.7449603356958252E-4</v>
      </c>
      <c r="E5635" s="2">
        <f t="shared" si="269"/>
        <v>0.11673537020341493</v>
      </c>
      <c r="K5635">
        <v>5630</v>
      </c>
      <c r="L5635" s="14">
        <v>-5.3758965259610898E-4</v>
      </c>
      <c r="M5635" s="14">
        <v>0.18532669779761801</v>
      </c>
    </row>
    <row r="5636" spans="1:13" x14ac:dyDescent="0.55000000000000004">
      <c r="A5636">
        <v>5631</v>
      </c>
      <c r="C5636">
        <f t="shared" si="267"/>
        <v>-0.25795095499277471</v>
      </c>
      <c r="D5636">
        <f t="shared" si="268"/>
        <v>3.7208975908812789E-4</v>
      </c>
      <c r="E5636" s="2">
        <f t="shared" si="269"/>
        <v>0.28214076633398205</v>
      </c>
      <c r="K5636">
        <v>5631</v>
      </c>
      <c r="L5636" s="14">
        <v>-3.0722126872820602E-4</v>
      </c>
      <c r="M5636" s="14">
        <v>0.27321828953667099</v>
      </c>
    </row>
    <row r="5637" spans="1:13" x14ac:dyDescent="0.55000000000000004">
      <c r="A5637">
        <v>5632</v>
      </c>
      <c r="C5637">
        <f t="shared" si="267"/>
        <v>-0.29482277284492181</v>
      </c>
      <c r="D5637">
        <f t="shared" si="268"/>
        <v>7.6296798105374286E-5</v>
      </c>
      <c r="E5637" s="2">
        <f t="shared" si="269"/>
        <v>0.34516029034681339</v>
      </c>
      <c r="K5637">
        <v>5632</v>
      </c>
      <c r="L5637" s="14">
        <v>9.2587755061016594E-8</v>
      </c>
      <c r="M5637" s="14">
        <v>0.29268066573804802</v>
      </c>
    </row>
    <row r="5638" spans="1:13" x14ac:dyDescent="0.55000000000000004">
      <c r="A5638">
        <v>5633</v>
      </c>
      <c r="C5638">
        <f t="shared" ref="C5638:C5701" si="270">$D$1*COS($B$2*(A5638-$L$2)+$B$1)</f>
        <v>-0.25770028908396958</v>
      </c>
      <c r="D5638">
        <f t="shared" ref="D5638:D5701" si="271">$D$2*COS($B$2*(A5638-$L$3)+$B$3)</f>
        <v>-2.3864505099292657E-4</v>
      </c>
      <c r="E5638" s="2">
        <f t="shared" ref="E5638:E5701" si="272">(M5638-C5638)^2</f>
        <v>0.2465516167033919</v>
      </c>
      <c r="K5638">
        <v>5633</v>
      </c>
      <c r="L5638" s="14">
        <v>3.0738325506069999E-4</v>
      </c>
      <c r="M5638" s="14">
        <v>0.23883935354629601</v>
      </c>
    </row>
    <row r="5639" spans="1:13" x14ac:dyDescent="0.55000000000000004">
      <c r="A5639">
        <v>5634</v>
      </c>
      <c r="C5639">
        <f t="shared" si="270"/>
        <v>-0.15590046465768612</v>
      </c>
      <c r="D5639">
        <f t="shared" si="271"/>
        <v>-4.9369202252476309E-4</v>
      </c>
      <c r="E5639" s="2">
        <f t="shared" si="272"/>
        <v>7.9005802398213337E-2</v>
      </c>
      <c r="K5639">
        <v>5634</v>
      </c>
      <c r="L5639" s="14">
        <v>5.3768787926911196E-4</v>
      </c>
      <c r="M5639" s="14">
        <v>0.12517924360709301</v>
      </c>
    </row>
    <row r="5640" spans="1:13" x14ac:dyDescent="0.55000000000000004">
      <c r="A5640">
        <v>5635</v>
      </c>
      <c r="C5640">
        <f t="shared" si="270"/>
        <v>-1.4972909721299081E-2</v>
      </c>
      <c r="D5640">
        <f t="shared" si="271"/>
        <v>-6.2483270261359585E-4</v>
      </c>
      <c r="E5640" s="2">
        <f t="shared" si="272"/>
        <v>2.3618382370452649E-5</v>
      </c>
      <c r="K5640">
        <v>5635</v>
      </c>
      <c r="L5640" s="14">
        <v>6.3332523854113304E-4</v>
      </c>
      <c r="M5640" s="14">
        <v>-1.9832784449155001E-2</v>
      </c>
    </row>
    <row r="5641" spans="1:13" x14ac:dyDescent="0.55000000000000004">
      <c r="A5641">
        <v>5636</v>
      </c>
      <c r="C5641">
        <f t="shared" si="270"/>
        <v>0.12971252995123853</v>
      </c>
      <c r="D5641">
        <f t="shared" si="271"/>
        <v>-5.9915354477478762E-4</v>
      </c>
      <c r="E5641" s="2">
        <f t="shared" si="272"/>
        <v>8.3862425182651759E-2</v>
      </c>
      <c r="K5641">
        <v>5636</v>
      </c>
      <c r="L5641" s="14">
        <v>5.7034236295598303E-4</v>
      </c>
      <c r="M5641" s="14">
        <v>-0.15987756860645</v>
      </c>
    </row>
    <row r="5642" spans="1:13" x14ac:dyDescent="0.55000000000000004">
      <c r="A5642">
        <v>5637</v>
      </c>
      <c r="C5642">
        <f t="shared" si="270"/>
        <v>0.24184285872920927</v>
      </c>
      <c r="D5642">
        <f t="shared" si="271"/>
        <v>-4.2309947635217886E-4</v>
      </c>
      <c r="E5642" s="2">
        <f t="shared" si="272"/>
        <v>0.25172585095158578</v>
      </c>
      <c r="K5642">
        <v>5637</v>
      </c>
      <c r="L5642" s="14">
        <v>3.6451370442135503E-4</v>
      </c>
      <c r="M5642" s="14">
        <v>-0.25988002389782999</v>
      </c>
    </row>
    <row r="5643" spans="1:13" x14ac:dyDescent="0.55000000000000004">
      <c r="A5643">
        <v>5638</v>
      </c>
      <c r="C5643">
        <f t="shared" si="270"/>
        <v>0.29327572760914111</v>
      </c>
      <c r="D5643">
        <f t="shared" si="271"/>
        <v>-1.4085635759452324E-4</v>
      </c>
      <c r="E5643" s="2">
        <f t="shared" si="272"/>
        <v>0.34582590458828633</v>
      </c>
      <c r="K5643">
        <v>5638</v>
      </c>
      <c r="L5643" s="14">
        <v>6.7390327335546001E-5</v>
      </c>
      <c r="M5643" s="14">
        <v>-0.294793915025374</v>
      </c>
    </row>
    <row r="5644" spans="1:13" x14ac:dyDescent="0.55000000000000004">
      <c r="A5644">
        <v>5639</v>
      </c>
      <c r="C5644">
        <f t="shared" si="270"/>
        <v>0.27110257062102838</v>
      </c>
      <c r="D5644">
        <f t="shared" si="271"/>
        <v>1.767387379029144E-4</v>
      </c>
      <c r="E5644" s="2">
        <f t="shared" si="272"/>
        <v>0.27770519274468541</v>
      </c>
      <c r="K5644">
        <v>5639</v>
      </c>
      <c r="L5644" s="14">
        <v>-2.4661137529069E-4</v>
      </c>
      <c r="M5644" s="14">
        <v>-0.25587484136613198</v>
      </c>
    </row>
    <row r="5645" spans="1:13" x14ac:dyDescent="0.55000000000000004">
      <c r="A5645">
        <v>5640</v>
      </c>
      <c r="C5645">
        <f t="shared" si="270"/>
        <v>0.18088838279920938</v>
      </c>
      <c r="D5645">
        <f t="shared" si="271"/>
        <v>4.4997613553722553E-4</v>
      </c>
      <c r="E5645" s="2">
        <f t="shared" si="272"/>
        <v>0.11139487593592769</v>
      </c>
      <c r="K5645">
        <v>5640</v>
      </c>
      <c r="L5645" s="14">
        <v>-4.9884772910947003E-4</v>
      </c>
      <c r="M5645" s="14">
        <v>-0.15287032635446601</v>
      </c>
    </row>
    <row r="5646" spans="1:13" x14ac:dyDescent="0.55000000000000004">
      <c r="A5646">
        <v>5641</v>
      </c>
      <c r="C5646">
        <f t="shared" si="270"/>
        <v>4.5275023717685915E-2</v>
      </c>
      <c r="D5646">
        <f t="shared" si="271"/>
        <v>6.1027900790493238E-4</v>
      </c>
      <c r="E5646" s="2">
        <f t="shared" si="272"/>
        <v>3.2323219957432199E-3</v>
      </c>
      <c r="K5646">
        <v>5641</v>
      </c>
      <c r="L5646" s="14">
        <v>-6.2614457454613997E-4</v>
      </c>
      <c r="M5646" s="14">
        <v>-1.15784897686697E-2</v>
      </c>
    </row>
    <row r="5647" spans="1:13" x14ac:dyDescent="0.55000000000000004">
      <c r="A5647">
        <v>5642</v>
      </c>
      <c r="C5647">
        <f t="shared" si="270"/>
        <v>-0.10170141199519682</v>
      </c>
      <c r="D5647">
        <f t="shared" si="271"/>
        <v>6.1741471294932853E-4</v>
      </c>
      <c r="E5647" s="2">
        <f t="shared" si="272"/>
        <v>5.4903361485484421E-2</v>
      </c>
      <c r="K5647">
        <v>5642</v>
      </c>
      <c r="L5647" s="14">
        <v>-5.9661962696878998E-4</v>
      </c>
      <c r="M5647" s="14">
        <v>0.132613251407426</v>
      </c>
    </row>
    <row r="5648" spans="1:13" x14ac:dyDescent="0.55000000000000004">
      <c r="A5648">
        <v>5643</v>
      </c>
      <c r="C5648">
        <f t="shared" si="270"/>
        <v>-0.22315293699295977</v>
      </c>
      <c r="D5648">
        <f t="shared" si="271"/>
        <v>4.6959233911299865E-4</v>
      </c>
      <c r="E5648" s="2">
        <f t="shared" si="272"/>
        <v>0.21785007177031129</v>
      </c>
      <c r="K5648">
        <v>5643</v>
      </c>
      <c r="L5648" s="14">
        <v>-4.1766759265764397E-4</v>
      </c>
      <c r="M5648" s="14">
        <v>0.24359118109564701</v>
      </c>
    </row>
    <row r="5649" spans="1:13" x14ac:dyDescent="0.55000000000000004">
      <c r="A5649">
        <v>5644</v>
      </c>
      <c r="C5649">
        <f t="shared" si="270"/>
        <v>-0.28859777849619012</v>
      </c>
      <c r="D5649">
        <f t="shared" si="271"/>
        <v>2.0391218638044631E-4</v>
      </c>
      <c r="E5649" s="2">
        <f t="shared" si="272"/>
        <v>0.33890789836072238</v>
      </c>
      <c r="K5649">
        <v>5644</v>
      </c>
      <c r="L5649" s="14">
        <v>-1.34108118743754E-4</v>
      </c>
      <c r="M5649" s="14">
        <v>0.29356018834848202</v>
      </c>
    </row>
    <row r="5650" spans="1:13" x14ac:dyDescent="0.55000000000000004">
      <c r="A5650">
        <v>5645</v>
      </c>
      <c r="C5650">
        <f t="shared" si="270"/>
        <v>-0.28161066075538294</v>
      </c>
      <c r="D5650">
        <f t="shared" si="271"/>
        <v>-1.1294562700574147E-4</v>
      </c>
      <c r="E5650" s="2">
        <f t="shared" si="272"/>
        <v>0.30428008576438065</v>
      </c>
      <c r="K5650">
        <v>5645</v>
      </c>
      <c r="L5650" s="14">
        <v>1.83039565455878E-4</v>
      </c>
      <c r="M5650" s="14">
        <v>0.27000522531424498</v>
      </c>
    </row>
    <row r="5651" spans="1:13" x14ac:dyDescent="0.55000000000000004">
      <c r="A5651">
        <v>5646</v>
      </c>
      <c r="C5651">
        <f t="shared" si="270"/>
        <v>-0.20394520304982261</v>
      </c>
      <c r="D5651">
        <f t="shared" si="271"/>
        <v>-4.0145646871126507E-4</v>
      </c>
      <c r="E5651" s="2">
        <f t="shared" si="272"/>
        <v>0.14651362440024324</v>
      </c>
      <c r="K5651">
        <v>5646</v>
      </c>
      <c r="L5651" s="14">
        <v>4.5434385499205899E-4</v>
      </c>
      <c r="M5651" s="14">
        <v>0.17882577860924101</v>
      </c>
    </row>
    <row r="5652" spans="1:13" x14ac:dyDescent="0.55000000000000004">
      <c r="A5652">
        <v>5647</v>
      </c>
      <c r="C5652">
        <f t="shared" si="270"/>
        <v>-7.5093798201279524E-2</v>
      </c>
      <c r="D5652">
        <f t="shared" si="271"/>
        <v>-5.8921019881028839E-4</v>
      </c>
      <c r="E5652" s="2">
        <f t="shared" si="272"/>
        <v>1.3912698955563992E-2</v>
      </c>
      <c r="K5652">
        <v>5647</v>
      </c>
      <c r="L5652" s="14">
        <v>6.1185490750082698E-4</v>
      </c>
      <c r="M5652" s="14">
        <v>4.28583062969616E-2</v>
      </c>
    </row>
    <row r="5653" spans="1:13" x14ac:dyDescent="0.55000000000000004">
      <c r="A5653">
        <v>5648</v>
      </c>
      <c r="C5653">
        <f t="shared" si="270"/>
        <v>7.2604567144109039E-2</v>
      </c>
      <c r="D5653">
        <f t="shared" si="271"/>
        <v>-6.2908458857349747E-4</v>
      </c>
      <c r="E5653" s="2">
        <f t="shared" si="272"/>
        <v>3.1133847949718449E-2</v>
      </c>
      <c r="K5653">
        <v>5648</v>
      </c>
      <c r="L5653" s="14">
        <v>6.1612310275373401E-4</v>
      </c>
      <c r="M5653" s="14">
        <v>-0.10384329470102199</v>
      </c>
    </row>
    <row r="5654" spans="1:13" x14ac:dyDescent="0.55000000000000004">
      <c r="A5654">
        <v>5649</v>
      </c>
      <c r="C5654">
        <f t="shared" si="270"/>
        <v>0.20208071651917431</v>
      </c>
      <c r="D5654">
        <f t="shared" si="271"/>
        <v>-5.11072006655775E-4</v>
      </c>
      <c r="E5654" s="2">
        <f t="shared" si="272"/>
        <v>0.18200241866462566</v>
      </c>
      <c r="K5654">
        <v>5649</v>
      </c>
      <c r="L5654" s="14">
        <v>4.66079444771724E-4</v>
      </c>
      <c r="M5654" s="14">
        <v>-0.224536698344103</v>
      </c>
    </row>
    <row r="5655" spans="1:13" x14ac:dyDescent="0.55000000000000004">
      <c r="A5655">
        <v>5650</v>
      </c>
      <c r="C5655">
        <f t="shared" si="270"/>
        <v>0.28083886557146176</v>
      </c>
      <c r="D5655">
        <f t="shared" si="271"/>
        <v>-2.6479112361061247E-4</v>
      </c>
      <c r="E5655" s="2">
        <f t="shared" si="272"/>
        <v>0.32470891683220998</v>
      </c>
      <c r="K5655">
        <v>5650</v>
      </c>
      <c r="L5655" s="14">
        <v>1.9930329849967299E-4</v>
      </c>
      <c r="M5655" s="14">
        <v>-0.28899349296235299</v>
      </c>
    </row>
    <row r="5656" spans="1:13" x14ac:dyDescent="0.55000000000000004">
      <c r="A5656">
        <v>5651</v>
      </c>
      <c r="C5656">
        <f t="shared" si="270"/>
        <v>0.2891123789789104</v>
      </c>
      <c r="D5656">
        <f t="shared" si="271"/>
        <v>4.794675010677722E-5</v>
      </c>
      <c r="E5656" s="2">
        <f t="shared" si="272"/>
        <v>0.32510803023550944</v>
      </c>
      <c r="K5656">
        <v>5651</v>
      </c>
      <c r="L5656" s="14">
        <v>-1.17389595269523E-4</v>
      </c>
      <c r="M5656" s="14">
        <v>-0.28107007448270699</v>
      </c>
    </row>
    <row r="5657" spans="1:13" x14ac:dyDescent="0.55000000000000004">
      <c r="A5657">
        <v>5652</v>
      </c>
      <c r="C5657">
        <f t="shared" si="270"/>
        <v>0.22482477927085159</v>
      </c>
      <c r="D5657">
        <f t="shared" si="271"/>
        <v>3.4865100017696023E-4</v>
      </c>
      <c r="E5657" s="2">
        <f t="shared" si="272"/>
        <v>0.182820971951069</v>
      </c>
      <c r="K5657">
        <v>5652</v>
      </c>
      <c r="L5657" s="14">
        <v>-4.0468153667128803E-4</v>
      </c>
      <c r="M5657" s="14">
        <v>-0.20275091221671299</v>
      </c>
    </row>
    <row r="5658" spans="1:13" x14ac:dyDescent="0.55000000000000004">
      <c r="A5658">
        <v>5653</v>
      </c>
      <c r="C5658">
        <f t="shared" si="270"/>
        <v>0.10411089889530821</v>
      </c>
      <c r="D5658">
        <f t="shared" si="271"/>
        <v>5.6185119819191236E-4</v>
      </c>
      <c r="E5658" s="2">
        <f t="shared" si="272"/>
        <v>3.1599479779568326E-2</v>
      </c>
      <c r="K5658">
        <v>5653</v>
      </c>
      <c r="L5658" s="14">
        <v>-5.9061847675173499E-4</v>
      </c>
      <c r="M5658" s="14">
        <v>-7.3651526210697593E-2</v>
      </c>
    </row>
    <row r="5659" spans="1:13" x14ac:dyDescent="0.55000000000000004">
      <c r="A5659">
        <v>5654</v>
      </c>
      <c r="C5659">
        <f t="shared" si="270"/>
        <v>-4.2732622619328794E-2</v>
      </c>
      <c r="D5659">
        <f t="shared" si="271"/>
        <v>6.340385883442859E-4</v>
      </c>
      <c r="E5659" s="2">
        <f t="shared" si="272"/>
        <v>1.3601848744689454E-2</v>
      </c>
      <c r="K5659">
        <v>5654</v>
      </c>
      <c r="L5659" s="14">
        <v>-6.2863135539868102E-4</v>
      </c>
      <c r="M5659" s="14">
        <v>7.3894341435684893E-2</v>
      </c>
    </row>
    <row r="5660" spans="1:13" x14ac:dyDescent="0.55000000000000004">
      <c r="A5660">
        <v>5655</v>
      </c>
      <c r="C5660">
        <f t="shared" si="270"/>
        <v>-0.17885115658873105</v>
      </c>
      <c r="D5660">
        <f t="shared" si="271"/>
        <v>5.4709565729528997E-4</v>
      </c>
      <c r="E5660" s="2">
        <f t="shared" si="272"/>
        <v>0.14575907568657903</v>
      </c>
      <c r="K5660">
        <v>5655</v>
      </c>
      <c r="L5660" s="14">
        <v>-5.0919961134021803E-4</v>
      </c>
      <c r="M5660" s="14">
        <v>0.20293291286228601</v>
      </c>
    </row>
    <row r="5661" spans="1:13" x14ac:dyDescent="0.55000000000000004">
      <c r="A5661">
        <v>5656</v>
      </c>
      <c r="C5661">
        <f t="shared" si="270"/>
        <v>-0.27008182013762355</v>
      </c>
      <c r="D5661">
        <f t="shared" si="271"/>
        <v>3.2284324812664354E-4</v>
      </c>
      <c r="E5661" s="2">
        <f t="shared" si="272"/>
        <v>0.30385175399543324</v>
      </c>
      <c r="K5661">
        <v>5656</v>
      </c>
      <c r="L5661" s="14">
        <v>-2.6223566577654201E-4</v>
      </c>
      <c r="M5661" s="14">
        <v>0.28114567735813201</v>
      </c>
    </row>
    <row r="5662" spans="1:13" x14ac:dyDescent="0.55000000000000004">
      <c r="A5662">
        <v>5657</v>
      </c>
      <c r="C5662">
        <f t="shared" si="270"/>
        <v>-0.29352763970504353</v>
      </c>
      <c r="D5662">
        <f t="shared" si="271"/>
        <v>1.7563988673941822E-5</v>
      </c>
      <c r="E5662" s="2">
        <f t="shared" si="272"/>
        <v>0.33927293480431009</v>
      </c>
      <c r="K5662">
        <v>5657</v>
      </c>
      <c r="L5662" s="14">
        <v>5.0406829072835502E-5</v>
      </c>
      <c r="M5662" s="14">
        <v>0.28894376285847301</v>
      </c>
    </row>
    <row r="5663" spans="1:13" x14ac:dyDescent="0.55000000000000004">
      <c r="A5663">
        <v>5658</v>
      </c>
      <c r="C5663">
        <f t="shared" si="270"/>
        <v>-0.24330420877823311</v>
      </c>
      <c r="D5663">
        <f t="shared" si="271"/>
        <v>-2.9212346171641291E-4</v>
      </c>
      <c r="E5663" s="2">
        <f t="shared" si="272"/>
        <v>0.21872299159140421</v>
      </c>
      <c r="K5663">
        <v>5658</v>
      </c>
      <c r="L5663" s="14">
        <v>3.5042462087965499E-4</v>
      </c>
      <c r="M5663" s="14">
        <v>0.224374090473939</v>
      </c>
    </row>
    <row r="5664" spans="1:13" x14ac:dyDescent="0.55000000000000004">
      <c r="A5664">
        <v>5659</v>
      </c>
      <c r="C5664">
        <f t="shared" si="270"/>
        <v>-0.13201654989772987</v>
      </c>
      <c r="D5664">
        <f t="shared" si="271"/>
        <v>-5.2849408068485779E-4</v>
      </c>
      <c r="E5664" s="2">
        <f t="shared" si="272"/>
        <v>5.5519180734099387E-2</v>
      </c>
      <c r="K5664">
        <v>5659</v>
      </c>
      <c r="L5664" s="14">
        <v>5.6267639251064098E-4</v>
      </c>
      <c r="M5664" s="14">
        <v>0.103608535214402</v>
      </c>
    </row>
    <row r="5665" spans="1:13" x14ac:dyDescent="0.55000000000000004">
      <c r="A5665">
        <v>5660</v>
      </c>
      <c r="C5665">
        <f t="shared" si="270"/>
        <v>1.2404480321445359E-2</v>
      </c>
      <c r="D5665">
        <f t="shared" si="271"/>
        <v>-6.3222382518093759E-4</v>
      </c>
      <c r="E5665" s="2">
        <f t="shared" si="272"/>
        <v>3.0814601022669708E-3</v>
      </c>
      <c r="K5665">
        <v>5660</v>
      </c>
      <c r="L5665" s="14">
        <v>6.3400237104641402E-4</v>
      </c>
      <c r="M5665" s="14">
        <v>-4.3106420430271603E-2</v>
      </c>
    </row>
    <row r="5666" spans="1:13" x14ac:dyDescent="0.55000000000000004">
      <c r="A5666">
        <v>5661</v>
      </c>
      <c r="C5666">
        <f t="shared" si="270"/>
        <v>0.15371224744563716</v>
      </c>
      <c r="D5666">
        <f t="shared" si="271"/>
        <v>-5.7727871577747611E-4</v>
      </c>
      <c r="E5666" s="2">
        <f t="shared" si="272"/>
        <v>0.11071414615531575</v>
      </c>
      <c r="K5666">
        <v>5661</v>
      </c>
      <c r="L5666" s="14">
        <v>5.4653852268844196E-4</v>
      </c>
      <c r="M5666" s="14">
        <v>-0.179025105665365</v>
      </c>
    </row>
    <row r="5667" spans="1:13" x14ac:dyDescent="0.55000000000000004">
      <c r="A5667">
        <v>5662</v>
      </c>
      <c r="C5667">
        <f t="shared" si="270"/>
        <v>0.25644148045807458</v>
      </c>
      <c r="D5667">
        <f t="shared" si="271"/>
        <v>-3.7744881678372844E-4</v>
      </c>
      <c r="E5667" s="2">
        <f t="shared" si="272"/>
        <v>0.27725208341482438</v>
      </c>
      <c r="K5667">
        <v>5662</v>
      </c>
      <c r="L5667" s="14">
        <v>3.2219071084430299E-4</v>
      </c>
      <c r="M5667" s="14">
        <v>-0.27010584259544201</v>
      </c>
    </row>
    <row r="5668" spans="1:13" x14ac:dyDescent="0.55000000000000004">
      <c r="A5668">
        <v>5663</v>
      </c>
      <c r="C5668">
        <f t="shared" si="270"/>
        <v>0.29480930723305854</v>
      </c>
      <c r="D5668">
        <f t="shared" si="271"/>
        <v>-8.288722076705967E-5</v>
      </c>
      <c r="E5668" s="2">
        <f t="shared" si="272"/>
        <v>0.34615125442631034</v>
      </c>
      <c r="K5668">
        <v>5663</v>
      </c>
      <c r="L5668" s="14">
        <v>1.7148236743146099E-5</v>
      </c>
      <c r="M5668" s="14">
        <v>-0.29353689563249102</v>
      </c>
    </row>
    <row r="5669" spans="1:13" x14ac:dyDescent="0.55000000000000004">
      <c r="A5669">
        <v>5664</v>
      </c>
      <c r="C5669">
        <f t="shared" si="270"/>
        <v>0.25918621197968827</v>
      </c>
      <c r="D5669">
        <f t="shared" si="271"/>
        <v>2.3247732053815182E-4</v>
      </c>
      <c r="E5669" s="2">
        <f t="shared" si="272"/>
        <v>0.25264297279078429</v>
      </c>
      <c r="K5669">
        <v>5664</v>
      </c>
      <c r="L5669" s="14">
        <v>-2.9218911963026901E-4</v>
      </c>
      <c r="M5669" s="14">
        <v>-0.24344981218768499</v>
      </c>
    </row>
    <row r="5670" spans="1:13" x14ac:dyDescent="0.55000000000000004">
      <c r="A5670">
        <v>5665</v>
      </c>
      <c r="C5670">
        <f t="shared" si="270"/>
        <v>0.15851284073490698</v>
      </c>
      <c r="D5670">
        <f t="shared" si="271"/>
        <v>4.8949495461552979E-4</v>
      </c>
      <c r="E5670" s="2">
        <f t="shared" si="272"/>
        <v>8.4624004883175855E-2</v>
      </c>
      <c r="K5670">
        <v>5665</v>
      </c>
      <c r="L5670" s="14">
        <v>-5.2834589838258105E-4</v>
      </c>
      <c r="M5670" s="14">
        <v>-0.13238921302748199</v>
      </c>
    </row>
    <row r="5671" spans="1:13" x14ac:dyDescent="0.55000000000000004">
      <c r="A5671">
        <v>5666</v>
      </c>
      <c r="C5671">
        <f t="shared" si="270"/>
        <v>1.8056087649197656E-2</v>
      </c>
      <c r="D5671">
        <f t="shared" si="271"/>
        <v>6.2365967282798532E-4</v>
      </c>
      <c r="E5671" s="2">
        <f t="shared" si="272"/>
        <v>3.8775551799444706E-5</v>
      </c>
      <c r="K5671">
        <v>5666</v>
      </c>
      <c r="L5671" s="14">
        <v>-6.3217516926497705E-4</v>
      </c>
      <c r="M5671" s="14">
        <v>1.18290858185054E-2</v>
      </c>
    </row>
    <row r="5672" spans="1:13" x14ac:dyDescent="0.55000000000000004">
      <c r="A5672">
        <v>5667</v>
      </c>
      <c r="C5672">
        <f t="shared" si="270"/>
        <v>-0.12693236284433046</v>
      </c>
      <c r="D5672">
        <f t="shared" si="271"/>
        <v>6.01298958863482E-4</v>
      </c>
      <c r="E5672" s="2">
        <f t="shared" si="272"/>
        <v>7.840956485833693E-2</v>
      </c>
      <c r="K5672">
        <v>5667</v>
      </c>
      <c r="L5672" s="14">
        <v>-5.7767224727492601E-4</v>
      </c>
      <c r="M5672" s="14">
        <v>0.15308471673892801</v>
      </c>
    </row>
    <row r="5673" spans="1:13" x14ac:dyDescent="0.55000000000000004">
      <c r="A5673">
        <v>5668</v>
      </c>
      <c r="C5673">
        <f t="shared" si="270"/>
        <v>-0.24006346578585275</v>
      </c>
      <c r="D5673">
        <f t="shared" si="271"/>
        <v>4.2802488060065673E-4</v>
      </c>
      <c r="E5673" s="2">
        <f t="shared" si="272"/>
        <v>0.24607829804094389</v>
      </c>
      <c r="K5673">
        <v>5668</v>
      </c>
      <c r="L5673" s="14">
        <v>-3.78487727336417E-4</v>
      </c>
      <c r="M5673" s="14">
        <v>0.25599933068344899</v>
      </c>
    </row>
    <row r="5674" spans="1:13" x14ac:dyDescent="0.55000000000000004">
      <c r="A5674">
        <v>5669</v>
      </c>
      <c r="C5674">
        <f t="shared" si="270"/>
        <v>-0.2929436989514913</v>
      </c>
      <c r="D5674">
        <f t="shared" si="271"/>
        <v>1.4732557935570083E-4</v>
      </c>
      <c r="E5674" s="2">
        <f t="shared" si="272"/>
        <v>0.34543951024079456</v>
      </c>
      <c r="K5674">
        <v>5669</v>
      </c>
      <c r="L5674" s="14">
        <v>-8.45086081191052E-5</v>
      </c>
      <c r="M5674" s="14">
        <v>0.29479732415374899</v>
      </c>
    </row>
    <row r="5675" spans="1:13" x14ac:dyDescent="0.55000000000000004">
      <c r="A5675">
        <v>5670</v>
      </c>
      <c r="C5675">
        <f t="shared" si="270"/>
        <v>-0.27230123844354659</v>
      </c>
      <c r="D5675">
        <f t="shared" si="271"/>
        <v>-1.7034933693071746E-4</v>
      </c>
      <c r="E5675" s="2">
        <f t="shared" si="272"/>
        <v>0.28309075657582788</v>
      </c>
      <c r="K5675">
        <v>5670</v>
      </c>
      <c r="L5675" s="14">
        <v>2.3063621625498101E-4</v>
      </c>
      <c r="M5675" s="14">
        <v>0.25976149899991302</v>
      </c>
    </row>
    <row r="5676" spans="1:13" x14ac:dyDescent="0.55000000000000004">
      <c r="A5676">
        <v>5671</v>
      </c>
      <c r="C5676">
        <f t="shared" si="270"/>
        <v>-0.18331690674432871</v>
      </c>
      <c r="D5676">
        <f t="shared" si="271"/>
        <v>-4.4527016032007579E-4</v>
      </c>
      <c r="E5676" s="2">
        <f t="shared" si="272"/>
        <v>0.11763781964728852</v>
      </c>
      <c r="K5676">
        <v>5671</v>
      </c>
      <c r="L5676" s="14">
        <v>4.8801676950479498E-4</v>
      </c>
      <c r="M5676" s="14">
        <v>0.15966679497819999</v>
      </c>
    </row>
    <row r="5677" spans="1:13" x14ac:dyDescent="0.55000000000000004">
      <c r="A5677">
        <v>5672</v>
      </c>
      <c r="C5677">
        <f t="shared" si="270"/>
        <v>-4.8323895464446084E-2</v>
      </c>
      <c r="D5677">
        <f t="shared" si="271"/>
        <v>-6.0843755902827384E-4</v>
      </c>
      <c r="E5677" s="2">
        <f t="shared" si="272"/>
        <v>4.6112855601566855E-3</v>
      </c>
      <c r="K5677">
        <v>5672</v>
      </c>
      <c r="L5677" s="14">
        <v>6.2317049539588603E-4</v>
      </c>
      <c r="M5677" s="14">
        <v>1.95825516533106E-2</v>
      </c>
    </row>
    <row r="5678" spans="1:13" x14ac:dyDescent="0.55000000000000004">
      <c r="A5678">
        <v>5673</v>
      </c>
      <c r="C5678">
        <f t="shared" si="270"/>
        <v>9.8797394990115292E-2</v>
      </c>
      <c r="D5678">
        <f t="shared" si="271"/>
        <v>-6.1889995526653993E-4</v>
      </c>
      <c r="E5678" s="2">
        <f t="shared" si="272"/>
        <v>5.0267280352323446E-2</v>
      </c>
      <c r="K5678">
        <v>5673</v>
      </c>
      <c r="L5678" s="14">
        <v>6.02247304845986E-4</v>
      </c>
      <c r="M5678" s="14">
        <v>-0.12540626321448101</v>
      </c>
    </row>
    <row r="5679" spans="1:13" x14ac:dyDescent="0.55000000000000004">
      <c r="A5679">
        <v>5674</v>
      </c>
      <c r="C5679">
        <f t="shared" si="270"/>
        <v>0.22112262178601069</v>
      </c>
      <c r="D5679">
        <f t="shared" si="271"/>
        <v>-4.7403150810888394E-4</v>
      </c>
      <c r="E5679" s="2">
        <f t="shared" si="272"/>
        <v>0.21170022128394192</v>
      </c>
      <c r="K5679">
        <v>5674</v>
      </c>
      <c r="L5679" s="14">
        <v>4.3048754072636702E-4</v>
      </c>
      <c r="M5679" s="14">
        <v>-0.23898630149622899</v>
      </c>
    </row>
    <row r="5680" spans="1:13" x14ac:dyDescent="0.55000000000000004">
      <c r="A5680">
        <v>5675</v>
      </c>
      <c r="C5680">
        <f t="shared" si="270"/>
        <v>0.28795073140866878</v>
      </c>
      <c r="D5680">
        <f t="shared" si="271"/>
        <v>-2.1019114420729648E-4</v>
      </c>
      <c r="E5680" s="2">
        <f t="shared" si="272"/>
        <v>0.33716774206148542</v>
      </c>
      <c r="K5680">
        <v>5675</v>
      </c>
      <c r="L5680" s="14">
        <v>1.5090950148100799E-4</v>
      </c>
      <c r="M5680" s="14">
        <v>-0.29271073800486602</v>
      </c>
    </row>
    <row r="5681" spans="1:13" x14ac:dyDescent="0.55000000000000004">
      <c r="A5681">
        <v>5676</v>
      </c>
      <c r="C5681">
        <f t="shared" si="270"/>
        <v>0.28250927696758671</v>
      </c>
      <c r="D5681">
        <f t="shared" si="271"/>
        <v>1.064027664125361E-4</v>
      </c>
      <c r="E5681" s="2">
        <f t="shared" si="272"/>
        <v>0.30872828772730493</v>
      </c>
      <c r="K5681">
        <v>5676</v>
      </c>
      <c r="L5681" s="14">
        <v>-1.66464758584849E-4</v>
      </c>
      <c r="M5681" s="14">
        <v>-0.27312395433459602</v>
      </c>
    </row>
    <row r="5682" spans="1:13" x14ac:dyDescent="0.55000000000000004">
      <c r="A5682">
        <v>5677</v>
      </c>
      <c r="C5682">
        <f t="shared" si="270"/>
        <v>0.20616394883378392</v>
      </c>
      <c r="D5682">
        <f t="shared" si="271"/>
        <v>3.962918254479795E-4</v>
      </c>
      <c r="E5682" s="2">
        <f t="shared" si="272"/>
        <v>0.15311219242171059</v>
      </c>
      <c r="K5682">
        <v>5677</v>
      </c>
      <c r="L5682" s="14">
        <v>-4.4214688719074099E-4</v>
      </c>
      <c r="M5682" s="14">
        <v>-0.18513158196322199</v>
      </c>
    </row>
    <row r="5683" spans="1:13" x14ac:dyDescent="0.55000000000000004">
      <c r="A5683">
        <v>5678</v>
      </c>
      <c r="C5683">
        <f t="shared" si="270"/>
        <v>7.8075815132717524E-2</v>
      </c>
      <c r="D5683">
        <f t="shared" si="271"/>
        <v>5.8671998947398168E-4</v>
      </c>
      <c r="E5683" s="2">
        <f t="shared" si="272"/>
        <v>1.6601722463578689E-2</v>
      </c>
      <c r="K5683">
        <v>5678</v>
      </c>
      <c r="L5683" s="14">
        <v>-6.0709058501955701E-4</v>
      </c>
      <c r="M5683" s="14">
        <v>-5.0771856416203701E-2</v>
      </c>
    </row>
    <row r="5684" spans="1:13" x14ac:dyDescent="0.55000000000000004">
      <c r="A5684">
        <v>5679</v>
      </c>
      <c r="C5684">
        <f t="shared" si="270"/>
        <v>-6.9607702459055648E-2</v>
      </c>
      <c r="D5684">
        <f t="shared" si="271"/>
        <v>6.2989380321813444E-4</v>
      </c>
      <c r="E5684" s="2">
        <f t="shared" si="272"/>
        <v>2.7526691531597237E-2</v>
      </c>
      <c r="K5684">
        <v>5679</v>
      </c>
      <c r="L5684" s="14">
        <v>-6.1998467971365501E-4</v>
      </c>
      <c r="M5684" s="14">
        <v>9.6303995535983997E-2</v>
      </c>
    </row>
    <row r="5685" spans="1:13" x14ac:dyDescent="0.55000000000000004">
      <c r="A5685">
        <v>5680</v>
      </c>
      <c r="C5685">
        <f t="shared" si="270"/>
        <v>-0.19982115394755851</v>
      </c>
      <c r="D5685">
        <f t="shared" si="271"/>
        <v>5.1497754946244322E-4</v>
      </c>
      <c r="E5685" s="2">
        <f t="shared" si="272"/>
        <v>0.1756289418302065</v>
      </c>
      <c r="K5685">
        <v>5680</v>
      </c>
      <c r="L5685" s="14">
        <v>-4.7759976526774099E-4</v>
      </c>
      <c r="M5685" s="14">
        <v>0.21925991437956899</v>
      </c>
    </row>
    <row r="5686" spans="1:13" x14ac:dyDescent="0.55000000000000004">
      <c r="A5686">
        <v>5681</v>
      </c>
      <c r="C5686">
        <f t="shared" si="270"/>
        <v>-0.27988370769095905</v>
      </c>
      <c r="D5686">
        <f t="shared" si="271"/>
        <v>2.7081278565714865E-4</v>
      </c>
      <c r="E5686" s="2">
        <f t="shared" si="272"/>
        <v>0.32169829693373009</v>
      </c>
      <c r="K5686">
        <v>5681</v>
      </c>
      <c r="L5686" s="14">
        <v>-2.1559702679667701E-4</v>
      </c>
      <c r="M5686" s="14">
        <v>0.28730082747703201</v>
      </c>
    </row>
    <row r="5687" spans="1:13" x14ac:dyDescent="0.55000000000000004">
      <c r="A5687">
        <v>5682</v>
      </c>
      <c r="C5687">
        <f t="shared" si="270"/>
        <v>-0.28970135028439631</v>
      </c>
      <c r="D5687">
        <f t="shared" si="271"/>
        <v>-4.1320279067488557E-5</v>
      </c>
      <c r="E5687" s="2">
        <f t="shared" si="272"/>
        <v>0.32842849905392391</v>
      </c>
      <c r="K5687">
        <v>5682</v>
      </c>
      <c r="L5687" s="14">
        <v>1.0040332450246799E-4</v>
      </c>
      <c r="M5687" s="14">
        <v>0.28338546604793202</v>
      </c>
    </row>
    <row r="5688" spans="1:13" x14ac:dyDescent="0.55000000000000004">
      <c r="A5688">
        <v>5683</v>
      </c>
      <c r="C5688">
        <f t="shared" si="270"/>
        <v>-0.22681006037640394</v>
      </c>
      <c r="D5688">
        <f t="shared" si="271"/>
        <v>-3.4308282470856292E-4</v>
      </c>
      <c r="E5688" s="2">
        <f t="shared" si="272"/>
        <v>0.18949002254474523</v>
      </c>
      <c r="K5688">
        <v>5683</v>
      </c>
      <c r="L5688" s="14">
        <v>3.9125704032296399E-4</v>
      </c>
      <c r="M5688" s="14">
        <v>0.20849445665132599</v>
      </c>
    </row>
    <row r="5689" spans="1:13" x14ac:dyDescent="0.55000000000000004">
      <c r="A5689">
        <v>5684</v>
      </c>
      <c r="C5689">
        <f t="shared" si="270"/>
        <v>-0.10699422609467681</v>
      </c>
      <c r="D5689">
        <f t="shared" si="271"/>
        <v>-5.5873881295557821E-4</v>
      </c>
      <c r="E5689" s="2">
        <f t="shared" si="272"/>
        <v>3.5486626269543152E-2</v>
      </c>
      <c r="K5689">
        <v>5684</v>
      </c>
      <c r="L5689" s="14">
        <v>5.8411800321210897E-4</v>
      </c>
      <c r="M5689" s="14">
        <v>8.1384717180688099E-2</v>
      </c>
    </row>
    <row r="5690" spans="1:13" x14ac:dyDescent="0.55000000000000004">
      <c r="A5690">
        <v>5685</v>
      </c>
      <c r="C5690">
        <f t="shared" si="270"/>
        <v>3.9674903680211239E-2</v>
      </c>
      <c r="D5690">
        <f t="shared" si="271"/>
        <v>-6.3416313643822159E-4</v>
      </c>
      <c r="E5690" s="2">
        <f t="shared" si="272"/>
        <v>1.1190092439404222E-2</v>
      </c>
      <c r="K5690">
        <v>5685</v>
      </c>
      <c r="L5690" s="14">
        <v>6.3068298859176295E-4</v>
      </c>
      <c r="M5690" s="14">
        <v>-6.6108329581984995E-2</v>
      </c>
    </row>
    <row r="5691" spans="1:13" x14ac:dyDescent="0.55000000000000004">
      <c r="A5691">
        <v>5686</v>
      </c>
      <c r="C5691">
        <f t="shared" si="270"/>
        <v>0.17638646891198165</v>
      </c>
      <c r="D5691">
        <f t="shared" si="271"/>
        <v>-5.5042587977318324E-4</v>
      </c>
      <c r="E5691" s="2">
        <f t="shared" si="272"/>
        <v>0.13945041600868077</v>
      </c>
      <c r="K5691">
        <v>5686</v>
      </c>
      <c r="L5691" s="14">
        <v>5.19289507005393E-4</v>
      </c>
      <c r="M5691" s="14">
        <v>-0.19704413509454699</v>
      </c>
    </row>
    <row r="5692" spans="1:13" x14ac:dyDescent="0.55000000000000004">
      <c r="A5692">
        <v>5687</v>
      </c>
      <c r="C5692">
        <f t="shared" si="270"/>
        <v>0.26882874837861231</v>
      </c>
      <c r="D5692">
        <f t="shared" si="271"/>
        <v>-3.2854332934206321E-4</v>
      </c>
      <c r="E5692" s="2">
        <f t="shared" si="272"/>
        <v>0.29971000224511934</v>
      </c>
      <c r="K5692">
        <v>5687</v>
      </c>
      <c r="L5692" s="14">
        <v>2.7783674695129699E-4</v>
      </c>
      <c r="M5692" s="14">
        <v>-0.27862901459960998</v>
      </c>
    </row>
    <row r="5693" spans="1:13" x14ac:dyDescent="0.55000000000000004">
      <c r="A5693">
        <v>5688</v>
      </c>
      <c r="C5693">
        <f t="shared" si="270"/>
        <v>0.2938006784626252</v>
      </c>
      <c r="D5693">
        <f t="shared" si="271"/>
        <v>-2.420332838999658E-5</v>
      </c>
      <c r="E5693" s="2">
        <f t="shared" si="272"/>
        <v>0.34132493520582041</v>
      </c>
      <c r="K5693">
        <v>5688</v>
      </c>
      <c r="L5693" s="14">
        <v>-3.3201949950798602E-5</v>
      </c>
      <c r="M5693" s="14">
        <v>-0.29042952890928098</v>
      </c>
    </row>
    <row r="5694" spans="1:13" x14ac:dyDescent="0.55000000000000004">
      <c r="A5694">
        <v>5689</v>
      </c>
      <c r="C5694">
        <f t="shared" si="270"/>
        <v>0.24503483107945512</v>
      </c>
      <c r="D5694">
        <f t="shared" si="271"/>
        <v>2.8621119782227552E-4</v>
      </c>
      <c r="E5694" s="2">
        <f t="shared" si="272"/>
        <v>0.22517397286239529</v>
      </c>
      <c r="K5694">
        <v>5689</v>
      </c>
      <c r="L5694" s="14">
        <v>-3.3592501251777202E-4</v>
      </c>
      <c r="M5694" s="14">
        <v>-0.22949016600962899</v>
      </c>
    </row>
    <row r="5695" spans="1:13" x14ac:dyDescent="0.55000000000000004">
      <c r="A5695">
        <v>5690</v>
      </c>
      <c r="C5695">
        <f t="shared" si="270"/>
        <v>0.13477040602358886</v>
      </c>
      <c r="D5695">
        <f t="shared" si="271"/>
        <v>5.2479274622935115E-4</v>
      </c>
      <c r="E5695" s="2">
        <f t="shared" si="272"/>
        <v>6.0439259258486901E-2</v>
      </c>
      <c r="K5695">
        <v>5690</v>
      </c>
      <c r="L5695" s="14">
        <v>-5.5451357177218501E-4</v>
      </c>
      <c r="M5695" s="14">
        <v>-0.111073567379232</v>
      </c>
    </row>
    <row r="5696" spans="1:13" x14ac:dyDescent="0.55000000000000004">
      <c r="A5696">
        <v>5691</v>
      </c>
      <c r="C5696">
        <f t="shared" si="270"/>
        <v>-9.3185502118213036E-3</v>
      </c>
      <c r="D5696">
        <f t="shared" si="271"/>
        <v>6.3166237709449784E-4</v>
      </c>
      <c r="E5696" s="2">
        <f t="shared" si="272"/>
        <v>1.978527820849744E-3</v>
      </c>
      <c r="K5696">
        <v>5691</v>
      </c>
      <c r="L5696" s="14">
        <v>-6.3422076702379497E-4</v>
      </c>
      <c r="M5696" s="14">
        <v>3.51620952516805E-2</v>
      </c>
    </row>
    <row r="5697" spans="1:13" x14ac:dyDescent="0.55000000000000004">
      <c r="A5697">
        <v>5692</v>
      </c>
      <c r="C5697">
        <f t="shared" si="270"/>
        <v>-0.151068746763518</v>
      </c>
      <c r="D5697">
        <f t="shared" si="271"/>
        <v>5.7999806569541295E-4</v>
      </c>
      <c r="E5697" s="2">
        <f t="shared" si="272"/>
        <v>0.10475575660578666</v>
      </c>
      <c r="K5697">
        <v>5692</v>
      </c>
      <c r="L5697" s="14">
        <v>-5.55083436754295E-4</v>
      </c>
      <c r="M5697" s="14">
        <v>0.17259119299700701</v>
      </c>
    </row>
    <row r="5698" spans="1:13" x14ac:dyDescent="0.55000000000000004">
      <c r="A5698">
        <v>5693</v>
      </c>
      <c r="C5698">
        <f t="shared" si="270"/>
        <v>-0.25490387215409899</v>
      </c>
      <c r="D5698">
        <f t="shared" si="271"/>
        <v>3.8276646519598805E-4</v>
      </c>
      <c r="E5698" s="2">
        <f t="shared" si="272"/>
        <v>0.27216841499019062</v>
      </c>
      <c r="K5698">
        <v>5693</v>
      </c>
      <c r="L5698" s="14">
        <v>-3.3692201626203601E-4</v>
      </c>
      <c r="M5698" s="14">
        <v>0.26679375577820302</v>
      </c>
    </row>
    <row r="5699" spans="1:13" x14ac:dyDescent="0.55000000000000004">
      <c r="A5699">
        <v>5694</v>
      </c>
      <c r="C5699">
        <f t="shared" si="270"/>
        <v>-0.2947634985813129</v>
      </c>
      <c r="D5699">
        <f t="shared" si="271"/>
        <v>8.9468550009299923E-5</v>
      </c>
      <c r="E5699" s="2">
        <f t="shared" si="272"/>
        <v>0.34684993011487791</v>
      </c>
      <c r="K5699">
        <v>5694</v>
      </c>
      <c r="L5699" s="14">
        <v>-3.4376386684504597E-5</v>
      </c>
      <c r="M5699" s="14">
        <v>0.29417616735644497</v>
      </c>
    </row>
    <row r="5700" spans="1:13" x14ac:dyDescent="0.55000000000000004">
      <c r="A5700">
        <v>5695</v>
      </c>
      <c r="C5700">
        <f t="shared" si="270"/>
        <v>-0.26064369998619097</v>
      </c>
      <c r="D5700">
        <f t="shared" si="271"/>
        <v>-2.2628408538231975E-4</v>
      </c>
      <c r="E5700" s="2">
        <f t="shared" si="272"/>
        <v>0.25859669200637292</v>
      </c>
      <c r="K5700">
        <v>5695</v>
      </c>
      <c r="L5700" s="14">
        <v>2.7677902219378202E-4</v>
      </c>
      <c r="M5700" s="14">
        <v>0.247880332883813</v>
      </c>
    </row>
    <row r="5701" spans="1:13" x14ac:dyDescent="0.55000000000000004">
      <c r="A5701">
        <v>5696</v>
      </c>
      <c r="C5701">
        <f t="shared" si="270"/>
        <v>-0.16110782663141107</v>
      </c>
      <c r="D5701">
        <f t="shared" si="271"/>
        <v>-4.8524418502710612E-4</v>
      </c>
      <c r="E5701" s="2">
        <f t="shared" si="272"/>
        <v>9.0365865833725481E-2</v>
      </c>
      <c r="K5701">
        <v>5696</v>
      </c>
      <c r="L5701" s="14">
        <v>5.1861340795123802E-4</v>
      </c>
      <c r="M5701" s="14">
        <v>0.13950133130248399</v>
      </c>
    </row>
    <row r="5702" spans="1:13" x14ac:dyDescent="0.55000000000000004">
      <c r="A5702">
        <v>5697</v>
      </c>
      <c r="C5702">
        <f t="shared" ref="C5702:C5765" si="273">$D$1*COS($B$2*(A5702-$L$2)+$B$1)</f>
        <v>-2.1137284673682977E-2</v>
      </c>
      <c r="D5702">
        <f t="shared" ref="D5702:D5765" si="274">$D$2*COS($B$2*(A5702-$L$3)+$B$3)</f>
        <v>-6.2241822237458578E-4</v>
      </c>
      <c r="E5702" s="2">
        <f t="shared" ref="E5702:E5765" si="275">(M5702-C5702)^2</f>
        <v>3.0000458964082009E-4</v>
      </c>
      <c r="K5702">
        <v>5697</v>
      </c>
      <c r="L5702" s="14">
        <v>6.3055784844329404E-4</v>
      </c>
      <c r="M5702" s="14">
        <v>-3.8166441069827899E-3</v>
      </c>
    </row>
    <row r="5703" spans="1:13" x14ac:dyDescent="0.55000000000000004">
      <c r="A5703">
        <v>5698</v>
      </c>
      <c r="C5703">
        <f t="shared" si="273"/>
        <v>0.1241382701985296</v>
      </c>
      <c r="D5703">
        <f t="shared" si="274"/>
        <v>-6.0337840544121045E-4</v>
      </c>
      <c r="E5703" s="2">
        <f t="shared" si="275"/>
        <v>7.3071273742776943E-2</v>
      </c>
      <c r="K5703">
        <v>5698</v>
      </c>
      <c r="L5703" s="14">
        <v>5.84575164095824E-4</v>
      </c>
      <c r="M5703" s="14">
        <v>-0.14617871732311499</v>
      </c>
    </row>
    <row r="5704" spans="1:13" x14ac:dyDescent="0.55000000000000004">
      <c r="A5704">
        <v>5699</v>
      </c>
      <c r="C5704">
        <f t="shared" si="273"/>
        <v>0.23825773587803237</v>
      </c>
      <c r="D5704">
        <f t="shared" si="274"/>
        <v>-4.3290332694975947E-4</v>
      </c>
      <c r="E5704" s="2">
        <f t="shared" si="275"/>
        <v>0.24028345166884735</v>
      </c>
      <c r="K5704">
        <v>5699</v>
      </c>
      <c r="L5704" s="14">
        <v>3.9218200345951602E-4</v>
      </c>
      <c r="M5704" s="14">
        <v>-0.25192942395874601</v>
      </c>
    </row>
    <row r="5705" spans="1:13" x14ac:dyDescent="0.55000000000000004">
      <c r="A5705">
        <v>5700</v>
      </c>
      <c r="C5705">
        <f t="shared" si="273"/>
        <v>0.29257953192674785</v>
      </c>
      <c r="D5705">
        <f t="shared" si="274"/>
        <v>-1.5377863827204316E-4</v>
      </c>
      <c r="E5705" s="2">
        <f t="shared" si="275"/>
        <v>0.34475965512526691</v>
      </c>
      <c r="K5705">
        <v>5700</v>
      </c>
      <c r="L5705" s="14">
        <v>1.0156442713625201E-4</v>
      </c>
      <c r="M5705" s="14">
        <v>-0.29458284350722602</v>
      </c>
    </row>
    <row r="5706" spans="1:13" x14ac:dyDescent="0.55000000000000004">
      <c r="A5706">
        <v>5701</v>
      </c>
      <c r="C5706">
        <f t="shared" si="273"/>
        <v>0.27347003254905883</v>
      </c>
      <c r="D5706">
        <f t="shared" si="274"/>
        <v>1.6394124721544792E-4</v>
      </c>
      <c r="E5706" s="2">
        <f t="shared" si="275"/>
        <v>0.28828973886546422</v>
      </c>
      <c r="K5706">
        <v>5701</v>
      </c>
      <c r="L5706" s="14">
        <v>-2.14490590023249E-4</v>
      </c>
      <c r="M5706" s="14">
        <v>-0.263456162440033</v>
      </c>
    </row>
    <row r="5707" spans="1:13" x14ac:dyDescent="0.55000000000000004">
      <c r="A5707">
        <v>5702</v>
      </c>
      <c r="C5707">
        <f t="shared" si="273"/>
        <v>0.18572531929580996</v>
      </c>
      <c r="D5707">
        <f t="shared" si="274"/>
        <v>4.4051533525253016E-4</v>
      </c>
      <c r="E5707" s="2">
        <f t="shared" si="275"/>
        <v>0.12395368655739002</v>
      </c>
      <c r="K5707">
        <v>5702</v>
      </c>
      <c r="L5707" s="14">
        <v>-4.7682510830840999E-4</v>
      </c>
      <c r="M5707" s="14">
        <v>-0.16634525112635701</v>
      </c>
    </row>
    <row r="5708" spans="1:13" x14ac:dyDescent="0.55000000000000004">
      <c r="A5708">
        <v>5703</v>
      </c>
      <c r="C5708">
        <f t="shared" si="273"/>
        <v>5.1367465676824771E-2</v>
      </c>
      <c r="D5708">
        <f t="shared" si="274"/>
        <v>6.0652935947667127E-4</v>
      </c>
      <c r="E5708" s="2">
        <f t="shared" si="275"/>
        <v>6.2314613029006297E-3</v>
      </c>
      <c r="K5708">
        <v>5703</v>
      </c>
      <c r="L5708" s="14">
        <v>-6.1973582020950703E-4</v>
      </c>
      <c r="M5708" s="14">
        <v>-2.7572139737065099E-2</v>
      </c>
    </row>
    <row r="5709" spans="1:13" x14ac:dyDescent="0.55000000000000004">
      <c r="A5709">
        <v>5704</v>
      </c>
      <c r="C5709">
        <f t="shared" si="273"/>
        <v>-9.5882539086776353E-2</v>
      </c>
      <c r="D5709">
        <f t="shared" si="274"/>
        <v>6.2031729909667755E-4</v>
      </c>
      <c r="E5709" s="2">
        <f t="shared" si="275"/>
        <v>4.5791345267874844E-2</v>
      </c>
      <c r="K5709">
        <v>5704</v>
      </c>
      <c r="L5709" s="14">
        <v>-6.0742985137721996E-4</v>
      </c>
      <c r="M5709" s="14">
        <v>0.118106585094512</v>
      </c>
    </row>
    <row r="5710" spans="1:13" x14ac:dyDescent="0.55000000000000004">
      <c r="A5710">
        <v>5705</v>
      </c>
      <c r="C5710">
        <f t="shared" si="273"/>
        <v>-0.21906804758316206</v>
      </c>
      <c r="D5710">
        <f t="shared" si="274"/>
        <v>4.784186718946347E-4</v>
      </c>
      <c r="E5710" s="2">
        <f t="shared" si="275"/>
        <v>0.20545625895312786</v>
      </c>
      <c r="K5710">
        <v>5705</v>
      </c>
      <c r="L5710" s="14">
        <v>-4.4298930804628197E-4</v>
      </c>
      <c r="M5710" s="14">
        <v>0.23420478300910699</v>
      </c>
    </row>
    <row r="5711" spans="1:13" x14ac:dyDescent="0.55000000000000004">
      <c r="A5711">
        <v>5706</v>
      </c>
      <c r="C5711">
        <f t="shared" si="273"/>
        <v>-0.28727209372423745</v>
      </c>
      <c r="D5711">
        <f t="shared" si="274"/>
        <v>2.1644704231251223E-4</v>
      </c>
      <c r="E5711" s="2">
        <f t="shared" si="275"/>
        <v>0.33514493207278467</v>
      </c>
      <c r="K5711">
        <v>5706</v>
      </c>
      <c r="L5711" s="14">
        <v>-1.67599344408998E-4</v>
      </c>
      <c r="M5711" s="14">
        <v>0.29164494011807801</v>
      </c>
    </row>
    <row r="5712" spans="1:13" x14ac:dyDescent="0.55000000000000004">
      <c r="A5712">
        <v>5707</v>
      </c>
      <c r="C5712">
        <f t="shared" si="273"/>
        <v>-0.28337689955581757</v>
      </c>
      <c r="D5712">
        <f t="shared" si="274"/>
        <v>-9.9848232548395129E-5</v>
      </c>
      <c r="E5712" s="2">
        <f t="shared" si="275"/>
        <v>0.31294817683097753</v>
      </c>
      <c r="K5712">
        <v>5707</v>
      </c>
      <c r="L5712" s="14">
        <v>1.49766914746369E-4</v>
      </c>
      <c r="M5712" s="14">
        <v>0.27604081274061798</v>
      </c>
    </row>
    <row r="5713" spans="1:13" x14ac:dyDescent="0.55000000000000004">
      <c r="A5713">
        <v>5708</v>
      </c>
      <c r="C5713">
        <f t="shared" si="273"/>
        <v>-0.20836007670999721</v>
      </c>
      <c r="D5713">
        <f t="shared" si="274"/>
        <v>-3.9108370567340656E-4</v>
      </c>
      <c r="E5713" s="2">
        <f t="shared" si="275"/>
        <v>0.15972861764480345</v>
      </c>
      <c r="K5713">
        <v>5708</v>
      </c>
      <c r="L5713" s="14">
        <v>4.2962312101702102E-4</v>
      </c>
      <c r="M5713" s="14">
        <v>0.19130055137939</v>
      </c>
    </row>
    <row r="5714" spans="1:13" x14ac:dyDescent="0.55000000000000004">
      <c r="A5714">
        <v>5709</v>
      </c>
      <c r="C5714">
        <f t="shared" si="273"/>
        <v>-8.1049266496038344E-2</v>
      </c>
      <c r="D5714">
        <f t="shared" si="274"/>
        <v>-5.8416541206124807E-4</v>
      </c>
      <c r="E5714" s="2">
        <f t="shared" si="275"/>
        <v>1.9515292790189487E-2</v>
      </c>
      <c r="K5714">
        <v>5709</v>
      </c>
      <c r="L5714" s="14">
        <v>6.0187755144060998E-4</v>
      </c>
      <c r="M5714" s="14">
        <v>5.8647880182730601E-2</v>
      </c>
    </row>
    <row r="5715" spans="1:13" x14ac:dyDescent="0.55000000000000004">
      <c r="A5715">
        <v>5710</v>
      </c>
      <c r="C5715">
        <f t="shared" si="273"/>
        <v>6.6603201228474282E-2</v>
      </c>
      <c r="D5715">
        <f t="shared" si="274"/>
        <v>-6.3063391325888227E-4</v>
      </c>
      <c r="E5715" s="2">
        <f t="shared" si="275"/>
        <v>2.4117070515722334E-2</v>
      </c>
      <c r="K5715">
        <v>5710</v>
      </c>
      <c r="L5715" s="14">
        <v>6.2338801532864005E-4</v>
      </c>
      <c r="M5715" s="14">
        <v>-8.8693516430729105E-2</v>
      </c>
    </row>
    <row r="5716" spans="1:13" x14ac:dyDescent="0.55000000000000004">
      <c r="A5716">
        <v>5711</v>
      </c>
      <c r="C5716">
        <f t="shared" si="273"/>
        <v>0.19753966932873143</v>
      </c>
      <c r="D5716">
        <f t="shared" si="274"/>
        <v>-5.1882659493672685E-4</v>
      </c>
      <c r="E5716" s="2">
        <f t="shared" si="275"/>
        <v>0.16921765920991758</v>
      </c>
      <c r="K5716">
        <v>5711</v>
      </c>
      <c r="L5716" s="14">
        <v>4.8876708355912498E-4</v>
      </c>
      <c r="M5716" s="14">
        <v>-0.213821071639482</v>
      </c>
    </row>
    <row r="5717" spans="1:13" x14ac:dyDescent="0.55000000000000004">
      <c r="A5717">
        <v>5712</v>
      </c>
      <c r="C5717">
        <f t="shared" si="273"/>
        <v>0.2788978442333318</v>
      </c>
      <c r="D5717">
        <f t="shared" si="274"/>
        <v>-2.7680473728236414E-4</v>
      </c>
      <c r="E5717" s="2">
        <f t="shared" si="275"/>
        <v>0.31842733160110254</v>
      </c>
      <c r="K5717">
        <v>5712</v>
      </c>
      <c r="L5717" s="14">
        <v>2.3173140362136899E-4</v>
      </c>
      <c r="M5717" s="14">
        <v>-0.28539581300649802</v>
      </c>
    </row>
    <row r="5718" spans="1:13" x14ac:dyDescent="0.55000000000000004">
      <c r="A5718">
        <v>5713</v>
      </c>
      <c r="C5718">
        <f t="shared" si="273"/>
        <v>0.29025853893548043</v>
      </c>
      <c r="D5718">
        <f t="shared" si="274"/>
        <v>3.468927484895133E-5</v>
      </c>
      <c r="E5718" s="2">
        <f t="shared" si="275"/>
        <v>0.33148799510780885</v>
      </c>
      <c r="K5718">
        <v>5713</v>
      </c>
      <c r="L5718" s="14">
        <v>-8.3342843910619299E-5</v>
      </c>
      <c r="M5718" s="14">
        <v>-0.285491402538949</v>
      </c>
    </row>
    <row r="5719" spans="1:13" x14ac:dyDescent="0.55000000000000004">
      <c r="A5719">
        <v>5714</v>
      </c>
      <c r="C5719">
        <f t="shared" si="273"/>
        <v>0.22877045852938219</v>
      </c>
      <c r="D5719">
        <f t="shared" si="274"/>
        <v>3.3747701018507786E-4</v>
      </c>
      <c r="E5719" s="2">
        <f t="shared" si="275"/>
        <v>0.19611998220014756</v>
      </c>
      <c r="K5719">
        <v>5714</v>
      </c>
      <c r="L5719" s="14">
        <v>-3.7754335916372501E-4</v>
      </c>
      <c r="M5719" s="14">
        <v>-0.214083899245437</v>
      </c>
    </row>
    <row r="5720" spans="1:13" x14ac:dyDescent="0.55000000000000004">
      <c r="A5720">
        <v>5715</v>
      </c>
      <c r="C5720">
        <f t="shared" si="273"/>
        <v>0.10986581513504952</v>
      </c>
      <c r="D5720">
        <f t="shared" si="274"/>
        <v>5.5556512941126051E-4</v>
      </c>
      <c r="E5720" s="2">
        <f t="shared" si="275"/>
        <v>3.9570586876940789E-2</v>
      </c>
      <c r="K5720">
        <v>5715</v>
      </c>
      <c r="L5720" s="14">
        <v>-5.77185798005313E-4</v>
      </c>
      <c r="M5720" s="14">
        <v>-8.9057755305813002E-2</v>
      </c>
    </row>
    <row r="5721" spans="1:13" x14ac:dyDescent="0.55000000000000004">
      <c r="A5721">
        <v>5716</v>
      </c>
      <c r="C5721">
        <f t="shared" si="273"/>
        <v>-3.6612832073248489E-2</v>
      </c>
      <c r="D5721">
        <f t="shared" si="274"/>
        <v>6.3421811154680541E-4</v>
      </c>
      <c r="E5721" s="2">
        <f t="shared" si="275"/>
        <v>9.0034076499644362E-3</v>
      </c>
      <c r="K5721">
        <v>5716</v>
      </c>
      <c r="L5721" s="14">
        <v>-6.3226847313572999E-4</v>
      </c>
      <c r="M5721" s="14">
        <v>5.8273455924356503E-2</v>
      </c>
    </row>
    <row r="5722" spans="1:13" x14ac:dyDescent="0.55000000000000004">
      <c r="A5722">
        <v>5717</v>
      </c>
      <c r="C5722">
        <f t="shared" si="273"/>
        <v>-0.17390243016842821</v>
      </c>
      <c r="D5722">
        <f t="shared" si="274"/>
        <v>5.5369571594119738E-4</v>
      </c>
      <c r="E5722" s="2">
        <f t="shared" si="275"/>
        <v>0.13316087633046506</v>
      </c>
      <c r="K5722">
        <v>5717</v>
      </c>
      <c r="L5722" s="14">
        <v>-5.2899558686045605E-4</v>
      </c>
      <c r="M5722" s="14">
        <v>0.191009718615995</v>
      </c>
    </row>
    <row r="5723" spans="1:13" x14ac:dyDescent="0.55000000000000004">
      <c r="A5723">
        <v>5718</v>
      </c>
      <c r="C5723">
        <f t="shared" si="273"/>
        <v>-0.26754618386371776</v>
      </c>
      <c r="D5723">
        <f t="shared" si="274"/>
        <v>3.342073666140141E-4</v>
      </c>
      <c r="E5723" s="2">
        <f t="shared" si="275"/>
        <v>0.29534072432272401</v>
      </c>
      <c r="K5723">
        <v>5718</v>
      </c>
      <c r="L5723" s="14">
        <v>-2.9323247420560598E-4</v>
      </c>
      <c r="M5723" s="14">
        <v>0.27590641234198998</v>
      </c>
    </row>
    <row r="5724" spans="1:13" x14ac:dyDescent="0.55000000000000004">
      <c r="A5724">
        <v>5719</v>
      </c>
      <c r="C5724">
        <f t="shared" si="273"/>
        <v>-0.29404148483531323</v>
      </c>
      <c r="D5724">
        <f t="shared" si="274"/>
        <v>3.0840012799057302E-5</v>
      </c>
      <c r="E5724" s="2">
        <f t="shared" si="275"/>
        <v>0.34309382918937797</v>
      </c>
      <c r="K5724">
        <v>5719</v>
      </c>
      <c r="L5724" s="14">
        <v>1.5972530696242199E-5</v>
      </c>
      <c r="M5724" s="14">
        <v>0.291700633497813</v>
      </c>
    </row>
    <row r="5725" spans="1:13" x14ac:dyDescent="0.55000000000000004">
      <c r="A5725">
        <v>5720</v>
      </c>
      <c r="C5725">
        <f t="shared" si="273"/>
        <v>-0.24673857101597652</v>
      </c>
      <c r="D5725">
        <f t="shared" si="274"/>
        <v>-2.8026753417257131E-4</v>
      </c>
      <c r="E5725" s="2">
        <f t="shared" si="275"/>
        <v>0.23152956581075052</v>
      </c>
      <c r="K5725">
        <v>5720</v>
      </c>
      <c r="L5725" s="14">
        <v>3.2117711619882998E-4</v>
      </c>
      <c r="M5725" s="14">
        <v>0.23443662141475399</v>
      </c>
    </row>
    <row r="5726" spans="1:13" x14ac:dyDescent="0.55000000000000004">
      <c r="A5726">
        <v>5721</v>
      </c>
      <c r="C5726">
        <f t="shared" si="273"/>
        <v>-0.13750947671184452</v>
      </c>
      <c r="D5726">
        <f t="shared" si="274"/>
        <v>-5.2103383763251029E-4</v>
      </c>
      <c r="E5726" s="2">
        <f t="shared" si="275"/>
        <v>6.5518582851320409E-2</v>
      </c>
      <c r="K5726">
        <v>5721</v>
      </c>
      <c r="L5726" s="14">
        <v>5.4594090051124204E-4</v>
      </c>
      <c r="M5726" s="14">
        <v>0.118456503159154</v>
      </c>
    </row>
    <row r="5727" spans="1:13" x14ac:dyDescent="0.55000000000000004">
      <c r="A5727">
        <v>5722</v>
      </c>
      <c r="C5727">
        <f t="shared" si="273"/>
        <v>6.2315977795169512E-3</v>
      </c>
      <c r="D5727">
        <f t="shared" si="274"/>
        <v>-6.3103163037686388E-4</v>
      </c>
      <c r="E5727" s="2">
        <f t="shared" si="275"/>
        <v>1.1171222599651465E-3</v>
      </c>
      <c r="K5727">
        <v>5722</v>
      </c>
      <c r="L5727" s="14">
        <v>6.3397039951914702E-4</v>
      </c>
      <c r="M5727" s="14">
        <v>-2.71917811634497E-2</v>
      </c>
    </row>
    <row r="5728" spans="1:13" x14ac:dyDescent="0.55000000000000004">
      <c r="A5728">
        <v>5723</v>
      </c>
      <c r="C5728">
        <f t="shared" si="273"/>
        <v>0.14840867257987883</v>
      </c>
      <c r="D5728">
        <f t="shared" si="274"/>
        <v>-5.82653784988026E-4</v>
      </c>
      <c r="E5728" s="2">
        <f t="shared" si="275"/>
        <v>9.8871499714705866E-2</v>
      </c>
      <c r="K5728">
        <v>5723</v>
      </c>
      <c r="L5728" s="14">
        <v>5.6321807910064703E-4</v>
      </c>
      <c r="M5728" s="14">
        <v>-0.166029715208104</v>
      </c>
    </row>
    <row r="5729" spans="1:13" x14ac:dyDescent="0.55000000000000004">
      <c r="A5729">
        <v>5724</v>
      </c>
      <c r="C5729">
        <f t="shared" si="273"/>
        <v>0.25333829876930347</v>
      </c>
      <c r="D5729">
        <f t="shared" si="274"/>
        <v>-3.8804212093452358E-4</v>
      </c>
      <c r="E5729" s="2">
        <f t="shared" si="275"/>
        <v>0.26689909255239319</v>
      </c>
      <c r="K5729">
        <v>5724</v>
      </c>
      <c r="L5729" s="14">
        <v>3.5140429682008802E-4</v>
      </c>
      <c r="M5729" s="14">
        <v>-0.263284477105312</v>
      </c>
    </row>
    <row r="5730" spans="1:13" x14ac:dyDescent="0.55000000000000004">
      <c r="A5730">
        <v>5725</v>
      </c>
      <c r="C5730">
        <f t="shared" si="273"/>
        <v>0.29468535191527606</v>
      </c>
      <c r="D5730">
        <f t="shared" si="274"/>
        <v>-9.6040063805385043E-5</v>
      </c>
      <c r="E5730" s="2">
        <f t="shared" si="275"/>
        <v>0.34725487875999228</v>
      </c>
      <c r="K5730">
        <v>5725</v>
      </c>
      <c r="L5730" s="14">
        <v>5.15791284469452E-5</v>
      </c>
      <c r="M5730" s="14">
        <v>-0.29459800841317602</v>
      </c>
    </row>
    <row r="5731" spans="1:13" x14ac:dyDescent="0.55000000000000004">
      <c r="A5731">
        <v>5726</v>
      </c>
      <c r="C5731">
        <f t="shared" si="273"/>
        <v>0.26207259320488707</v>
      </c>
      <c r="D5731">
        <f t="shared" si="274"/>
        <v>2.2006602497498203E-4</v>
      </c>
      <c r="E5731" s="2">
        <f t="shared" si="275"/>
        <v>0.26440188081583665</v>
      </c>
      <c r="K5731">
        <v>5726</v>
      </c>
      <c r="L5731" s="14">
        <v>-2.6116435261941802E-4</v>
      </c>
      <c r="M5731" s="14">
        <v>-0.25212764096059498</v>
      </c>
    </row>
    <row r="5732" spans="1:13" x14ac:dyDescent="0.55000000000000004">
      <c r="A5732">
        <v>5727</v>
      </c>
      <c r="C5732">
        <f t="shared" si="273"/>
        <v>0.16368513765560194</v>
      </c>
      <c r="D5732">
        <f t="shared" si="274"/>
        <v>4.8094018010436991E-4</v>
      </c>
      <c r="E5732" s="2">
        <f t="shared" si="275"/>
        <v>9.6221235439391775E-2</v>
      </c>
      <c r="K5732">
        <v>5727</v>
      </c>
      <c r="L5732" s="14">
        <v>-5.0849760142622697E-4</v>
      </c>
      <c r="M5732" s="14">
        <v>-0.14651034174310201</v>
      </c>
    </row>
    <row r="5733" spans="1:13" x14ac:dyDescent="0.55000000000000004">
      <c r="A5733">
        <v>5728</v>
      </c>
      <c r="C5733">
        <f t="shared" si="273"/>
        <v>2.4216162761742502E-2</v>
      </c>
      <c r="D5733">
        <f t="shared" si="274"/>
        <v>6.2110848745086634E-4</v>
      </c>
      <c r="E5733" s="2">
        <f t="shared" si="275"/>
        <v>8.0739979710058995E-4</v>
      </c>
      <c r="K5733">
        <v>5728</v>
      </c>
      <c r="L5733" s="14">
        <v>-6.2847447146573403E-4</v>
      </c>
      <c r="M5733" s="14">
        <v>-4.1986185518729504E-3</v>
      </c>
    </row>
    <row r="5734" spans="1:13" x14ac:dyDescent="0.55000000000000004">
      <c r="A5734">
        <v>5729</v>
      </c>
      <c r="C5734">
        <f t="shared" si="273"/>
        <v>-0.12133055854910353</v>
      </c>
      <c r="D5734">
        <f t="shared" si="274"/>
        <v>6.0539165637533965E-4</v>
      </c>
      <c r="E5734" s="2">
        <f t="shared" si="275"/>
        <v>6.7857766546552553E-2</v>
      </c>
      <c r="K5734">
        <v>5729</v>
      </c>
      <c r="L5734" s="14">
        <v>-5.9104601135407601E-4</v>
      </c>
      <c r="M5734" s="14">
        <v>0.13916467470201099</v>
      </c>
    </row>
    <row r="5735" spans="1:13" x14ac:dyDescent="0.55000000000000004">
      <c r="A5735">
        <v>5730</v>
      </c>
      <c r="C5735">
        <f t="shared" si="273"/>
        <v>-0.23642586710937985</v>
      </c>
      <c r="D5735">
        <f t="shared" si="274"/>
        <v>4.3773428019323353E-4</v>
      </c>
      <c r="E5735" s="2">
        <f t="shared" si="275"/>
        <v>0.23435201508058104</v>
      </c>
      <c r="K5735">
        <v>5730</v>
      </c>
      <c r="L5735" s="14">
        <v>-4.0558641111553001E-4</v>
      </c>
      <c r="M5735" s="14">
        <v>0.24767331186181099</v>
      </c>
    </row>
    <row r="5736" spans="1:13" x14ac:dyDescent="0.55000000000000004">
      <c r="A5736">
        <v>5731</v>
      </c>
      <c r="C5736">
        <f t="shared" si="273"/>
        <v>-0.29218326648707077</v>
      </c>
      <c r="D5736">
        <f t="shared" si="274"/>
        <v>1.6021482638916491E-4</v>
      </c>
      <c r="E5736" s="2">
        <f t="shared" si="275"/>
        <v>0.34378744006021567</v>
      </c>
      <c r="K5736">
        <v>5731</v>
      </c>
      <c r="L5736" s="14">
        <v>-1.1854517813767E-4</v>
      </c>
      <c r="M5736" s="14">
        <v>0.29415063161214</v>
      </c>
    </row>
    <row r="5737" spans="1:13" x14ac:dyDescent="0.55000000000000004">
      <c r="A5737">
        <v>5732</v>
      </c>
      <c r="C5737">
        <f t="shared" si="273"/>
        <v>-0.27460882471110337</v>
      </c>
      <c r="D5737">
        <f t="shared" si="274"/>
        <v>-1.5751517177799469E-4</v>
      </c>
      <c r="E5737" s="2">
        <f t="shared" si="275"/>
        <v>0.29329256864909364</v>
      </c>
      <c r="K5737">
        <v>5732</v>
      </c>
      <c r="L5737" s="14">
        <v>1.9818643010566299E-4</v>
      </c>
      <c r="M5737" s="14">
        <v>0.26695610089716898</v>
      </c>
    </row>
    <row r="5738" spans="1:13" x14ac:dyDescent="0.55000000000000004">
      <c r="A5738">
        <v>5733</v>
      </c>
      <c r="C5738">
        <f t="shared" si="273"/>
        <v>-0.18811335622740519</v>
      </c>
      <c r="D5738">
        <f t="shared" si="274"/>
        <v>-4.357121819852629E-4</v>
      </c>
      <c r="E5738" s="2">
        <f t="shared" si="275"/>
        <v>0.13033119113138916</v>
      </c>
      <c r="K5738">
        <v>5733</v>
      </c>
      <c r="L5738" s="14">
        <v>4.6528101746968001E-4</v>
      </c>
      <c r="M5738" s="14">
        <v>0.17290075863708201</v>
      </c>
    </row>
    <row r="5739" spans="1:13" x14ac:dyDescent="0.55000000000000004">
      <c r="A5739">
        <v>5734</v>
      </c>
      <c r="C5739">
        <f t="shared" si="273"/>
        <v>-5.4405400449784549E-2</v>
      </c>
      <c r="D5739">
        <f t="shared" si="274"/>
        <v>-6.0455461859553112E-4</v>
      </c>
      <c r="E5739" s="2">
        <f t="shared" si="275"/>
        <v>8.0904176966283842E-3</v>
      </c>
      <c r="K5739">
        <v>5734</v>
      </c>
      <c r="L5739" s="14">
        <v>6.1584308761453404E-4</v>
      </c>
      <c r="M5739" s="14">
        <v>3.5541348777902299E-2</v>
      </c>
    </row>
    <row r="5740" spans="1:13" x14ac:dyDescent="0.55000000000000004">
      <c r="A5740">
        <v>5735</v>
      </c>
      <c r="C5740">
        <f t="shared" si="273"/>
        <v>9.2957164069184153E-2</v>
      </c>
      <c r="D5740">
        <f t="shared" si="274"/>
        <v>-6.2166658894530181E-4</v>
      </c>
      <c r="E5740" s="2">
        <f t="shared" si="275"/>
        <v>4.1484229258711883E-2</v>
      </c>
      <c r="K5740">
        <v>5735</v>
      </c>
      <c r="L5740" s="14">
        <v>6.12163436053175E-4</v>
      </c>
      <c r="M5740" s="14">
        <v>-0.110719612365224</v>
      </c>
    </row>
    <row r="5741" spans="1:13" x14ac:dyDescent="0.55000000000000004">
      <c r="A5741">
        <v>5736</v>
      </c>
      <c r="C5741">
        <f t="shared" si="273"/>
        <v>0.21698943978834026</v>
      </c>
      <c r="D5741">
        <f t="shared" si="274"/>
        <v>-4.8275334916179219E-4</v>
      </c>
      <c r="E5741" s="2">
        <f t="shared" si="275"/>
        <v>0.19912978018442001</v>
      </c>
      <c r="K5741">
        <v>5736</v>
      </c>
      <c r="L5741" s="14">
        <v>4.5516365434604498E-4</v>
      </c>
      <c r="M5741" s="14">
        <v>-0.22925015973686999</v>
      </c>
    </row>
    <row r="5742" spans="1:13" x14ac:dyDescent="0.55000000000000004">
      <c r="A5742">
        <v>5737</v>
      </c>
      <c r="C5742">
        <f t="shared" si="273"/>
        <v>0.28656193989511036</v>
      </c>
      <c r="D5742">
        <f t="shared" si="274"/>
        <v>-2.2267919437189368E-4</v>
      </c>
      <c r="E5742" s="2">
        <f t="shared" si="275"/>
        <v>0.33284305831895722</v>
      </c>
      <c r="K5742">
        <v>5737</v>
      </c>
      <c r="L5742" s="14">
        <v>1.8416531177763E-4</v>
      </c>
      <c r="M5742" s="14">
        <v>-0.29036358243767502</v>
      </c>
    </row>
    <row r="5743" spans="1:13" x14ac:dyDescent="0.55000000000000004">
      <c r="A5743">
        <v>5738</v>
      </c>
      <c r="C5743">
        <f t="shared" si="273"/>
        <v>0.28421343333464105</v>
      </c>
      <c r="D5743">
        <f t="shared" si="274"/>
        <v>9.3282744500351985E-5</v>
      </c>
      <c r="E5743" s="2">
        <f t="shared" si="275"/>
        <v>0.31693193087437921</v>
      </c>
      <c r="K5743">
        <v>5738</v>
      </c>
      <c r="L5743" s="14">
        <v>-1.3295837560413999E-4</v>
      </c>
      <c r="M5743" s="14">
        <v>-0.27875364463207197</v>
      </c>
    </row>
    <row r="5744" spans="1:13" x14ac:dyDescent="0.55000000000000004">
      <c r="A5744">
        <v>5739</v>
      </c>
      <c r="C5744">
        <f t="shared" si="273"/>
        <v>0.21053334575101959</v>
      </c>
      <c r="D5744">
        <f t="shared" si="274"/>
        <v>3.8583268074725291E-4</v>
      </c>
      <c r="E5744" s="2">
        <f t="shared" si="275"/>
        <v>0.16635098117185687</v>
      </c>
      <c r="K5744">
        <v>5739</v>
      </c>
      <c r="L5744" s="14">
        <v>-4.1678181300197501E-4</v>
      </c>
      <c r="M5744" s="14">
        <v>-0.197328127266299</v>
      </c>
    </row>
    <row r="5745" spans="1:13" x14ac:dyDescent="0.55000000000000004">
      <c r="A5745">
        <v>5740</v>
      </c>
      <c r="C5745">
        <f t="shared" si="273"/>
        <v>8.4013826078827125E-2</v>
      </c>
      <c r="D5745">
        <f t="shared" si="274"/>
        <v>5.8154674683053627E-4</v>
      </c>
      <c r="E5745" s="2">
        <f t="shared" si="275"/>
        <v>2.264855912513233E-2</v>
      </c>
      <c r="K5745">
        <v>5740</v>
      </c>
      <c r="L5745" s="14">
        <v>-5.9621965980680505E-4</v>
      </c>
      <c r="M5745" s="14">
        <v>-6.6480556291852497E-2</v>
      </c>
    </row>
    <row r="5746" spans="1:13" x14ac:dyDescent="0.55000000000000004">
      <c r="A5746">
        <v>5741</v>
      </c>
      <c r="C5746">
        <f t="shared" si="273"/>
        <v>-6.3591393071209229E-2</v>
      </c>
      <c r="D5746">
        <f t="shared" si="274"/>
        <v>6.313048374994969E-4</v>
      </c>
      <c r="E5746" s="2">
        <f t="shared" si="275"/>
        <v>2.0911726871213558E-2</v>
      </c>
      <c r="K5746">
        <v>5741</v>
      </c>
      <c r="L5746" s="14">
        <v>-6.2633059413477504E-4</v>
      </c>
      <c r="M5746" s="14">
        <v>8.1017482421319106E-2</v>
      </c>
    </row>
    <row r="5747" spans="1:13" x14ac:dyDescent="0.55000000000000004">
      <c r="A5747">
        <v>5742</v>
      </c>
      <c r="C5747">
        <f t="shared" si="273"/>
        <v>-0.19523651296058478</v>
      </c>
      <c r="D5747">
        <f t="shared" si="274"/>
        <v>5.2261872080623423E-4</v>
      </c>
      <c r="E5747" s="2">
        <f t="shared" si="275"/>
        <v>0.16278053888678512</v>
      </c>
      <c r="K5747">
        <v>5742</v>
      </c>
      <c r="L5747" s="14">
        <v>-4.99573145688769E-4</v>
      </c>
      <c r="M5747" s="14">
        <v>0.20822419006609799</v>
      </c>
    </row>
    <row r="5748" spans="1:13" x14ac:dyDescent="0.55000000000000004">
      <c r="A5748">
        <v>5743</v>
      </c>
      <c r="C5748">
        <f t="shared" si="273"/>
        <v>-0.27788138335602397</v>
      </c>
      <c r="D5748">
        <f t="shared" si="274"/>
        <v>2.8276632111918929E-4</v>
      </c>
      <c r="E5748" s="2">
        <f t="shared" si="275"/>
        <v>0.31490193832855312</v>
      </c>
      <c r="K5748">
        <v>5743</v>
      </c>
      <c r="L5748" s="14">
        <v>-2.4769450377821101E-4</v>
      </c>
      <c r="M5748" s="14">
        <v>0.28327985757972801</v>
      </c>
    </row>
    <row r="5749" spans="1:13" x14ac:dyDescent="0.55000000000000004">
      <c r="A5749">
        <v>5744</v>
      </c>
      <c r="C5749">
        <f t="shared" si="273"/>
        <v>-0.29078388380392045</v>
      </c>
      <c r="D5749">
        <f t="shared" si="274"/>
        <v>-2.8054464927634704E-5</v>
      </c>
      <c r="E5749" s="2">
        <f t="shared" si="275"/>
        <v>0.33428079314886466</v>
      </c>
      <c r="K5749">
        <v>5744</v>
      </c>
      <c r="L5749" s="14">
        <v>6.6220763188745002E-5</v>
      </c>
      <c r="M5749" s="14">
        <v>0.28738632742186099</v>
      </c>
    </row>
    <row r="5750" spans="1:13" x14ac:dyDescent="0.55000000000000004">
      <c r="A5750">
        <v>5745</v>
      </c>
      <c r="C5750">
        <f t="shared" si="273"/>
        <v>-0.23070575865498277</v>
      </c>
      <c r="D5750">
        <f t="shared" si="274"/>
        <v>-3.3183417161882341E-4</v>
      </c>
      <c r="E5750" s="2">
        <f t="shared" si="275"/>
        <v>0.20269882944315376</v>
      </c>
      <c r="K5750">
        <v>5745</v>
      </c>
      <c r="L5750" s="14">
        <v>3.6355062921128998E-4</v>
      </c>
      <c r="M5750" s="14">
        <v>0.21951510874584501</v>
      </c>
    </row>
    <row r="5751" spans="1:13" x14ac:dyDescent="0.55000000000000004">
      <c r="A5751">
        <v>5746</v>
      </c>
      <c r="C5751">
        <f t="shared" si="273"/>
        <v>-0.11272535097915795</v>
      </c>
      <c r="D5751">
        <f t="shared" si="274"/>
        <v>-5.5233049573851411E-4</v>
      </c>
      <c r="E5751" s="2">
        <f t="shared" si="275"/>
        <v>4.3844306231450504E-2</v>
      </c>
      <c r="K5751">
        <v>5746</v>
      </c>
      <c r="L5751" s="14">
        <v>5.6982698484349804E-4</v>
      </c>
      <c r="M5751" s="14">
        <v>9.6664969311562501E-2</v>
      </c>
    </row>
    <row r="5752" spans="1:13" x14ac:dyDescent="0.55000000000000004">
      <c r="A5752">
        <v>5747</v>
      </c>
      <c r="C5752">
        <f t="shared" si="273"/>
        <v>3.3546743733235261E-2</v>
      </c>
      <c r="D5752">
        <f t="shared" si="274"/>
        <v>-6.3420350763880942E-4</v>
      </c>
      <c r="E5752" s="2">
        <f t="shared" si="275"/>
        <v>7.046302188918099E-3</v>
      </c>
      <c r="K5752">
        <v>5747</v>
      </c>
      <c r="L5752" s="14">
        <v>6.3338663717167501E-4</v>
      </c>
      <c r="M5752" s="14">
        <v>-5.0395511352734998E-2</v>
      </c>
    </row>
    <row r="5753" spans="1:13" x14ac:dyDescent="0.55000000000000004">
      <c r="A5753">
        <v>5748</v>
      </c>
      <c r="C5753">
        <f t="shared" si="273"/>
        <v>0.17139931287783919</v>
      </c>
      <c r="D5753">
        <f t="shared" si="274"/>
        <v>-5.5690480707103272E-4</v>
      </c>
      <c r="E5753" s="2">
        <f t="shared" si="275"/>
        <v>0.12690226124178661</v>
      </c>
      <c r="K5753">
        <v>5748</v>
      </c>
      <c r="L5753" s="14">
        <v>5.3831067697477199E-4</v>
      </c>
      <c r="M5753" s="14">
        <v>-0.184834123567684</v>
      </c>
    </row>
    <row r="5754" spans="1:13" x14ac:dyDescent="0.55000000000000004">
      <c r="A5754">
        <v>5749</v>
      </c>
      <c r="C5754">
        <f t="shared" si="273"/>
        <v>0.26623426730096461</v>
      </c>
      <c r="D5754">
        <f t="shared" si="274"/>
        <v>-3.3983473855036606E-4</v>
      </c>
      <c r="E5754" s="2">
        <f t="shared" si="275"/>
        <v>0.29075189978498278</v>
      </c>
      <c r="K5754">
        <v>5749</v>
      </c>
      <c r="L5754" s="14">
        <v>3.08411468292539E-4</v>
      </c>
      <c r="M5754" s="14">
        <v>-0.27297988290745001</v>
      </c>
    </row>
    <row r="5755" spans="1:13" x14ac:dyDescent="0.55000000000000004">
      <c r="A5755">
        <v>5750</v>
      </c>
      <c r="C5755">
        <f t="shared" si="273"/>
        <v>0.29425003240463993</v>
      </c>
      <c r="D5755">
        <f t="shared" si="274"/>
        <v>-3.7473313801490549E-5</v>
      </c>
      <c r="E5755" s="2">
        <f t="shared" si="275"/>
        <v>0.34457624307031454</v>
      </c>
      <c r="K5755">
        <v>5750</v>
      </c>
      <c r="L5755" s="14">
        <v>1.26869413059275E-6</v>
      </c>
      <c r="M5755" s="14">
        <v>-0.292756137128794</v>
      </c>
    </row>
    <row r="5756" spans="1:13" x14ac:dyDescent="0.55000000000000004">
      <c r="A5756">
        <v>5751</v>
      </c>
      <c r="C5756">
        <f t="shared" si="273"/>
        <v>0.24841524167331608</v>
      </c>
      <c r="D5756">
        <f t="shared" si="274"/>
        <v>2.7429312283677628E-4</v>
      </c>
      <c r="E5756" s="2">
        <f t="shared" si="275"/>
        <v>0.23777818192910585</v>
      </c>
      <c r="K5756">
        <v>5751</v>
      </c>
      <c r="L5756" s="14">
        <v>-3.0619183234676701E-4</v>
      </c>
      <c r="M5756" s="14">
        <v>-0.23920980067900799</v>
      </c>
    </row>
    <row r="5757" spans="1:13" x14ac:dyDescent="0.55000000000000004">
      <c r="A5757">
        <v>5752</v>
      </c>
      <c r="C5757">
        <f t="shared" si="273"/>
        <v>0.14023346146359686</v>
      </c>
      <c r="D5757">
        <f t="shared" si="274"/>
        <v>5.1721776727795975E-4</v>
      </c>
      <c r="E5757" s="2">
        <f t="shared" si="275"/>
        <v>7.0748204905364626E-2</v>
      </c>
      <c r="K5757">
        <v>5752</v>
      </c>
      <c r="L5757" s="14">
        <v>-5.3696471493665395E-4</v>
      </c>
      <c r="M5757" s="14">
        <v>-0.12575188569929599</v>
      </c>
    </row>
    <row r="5758" spans="1:13" x14ac:dyDescent="0.55000000000000004">
      <c r="A5758">
        <v>5753</v>
      </c>
      <c r="C5758">
        <f t="shared" si="273"/>
        <v>-3.1439616889610829E-3</v>
      </c>
      <c r="D5758">
        <f t="shared" si="274"/>
        <v>6.3033165422621143E-4</v>
      </c>
      <c r="E5758" s="2">
        <f t="shared" si="275"/>
        <v>4.9931381083304083E-4</v>
      </c>
      <c r="K5758">
        <v>5753</v>
      </c>
      <c r="L5758" s="14">
        <v>-6.3325145358340102E-4</v>
      </c>
      <c r="M5758" s="14">
        <v>1.9201369161868601E-2</v>
      </c>
    </row>
    <row r="5759" spans="1:13" x14ac:dyDescent="0.55000000000000004">
      <c r="A5759">
        <v>5754</v>
      </c>
      <c r="C5759">
        <f t="shared" si="273"/>
        <v>-0.14573231672704409</v>
      </c>
      <c r="D5759">
        <f t="shared" si="274"/>
        <v>5.8524558230075891E-4</v>
      </c>
      <c r="E5759" s="2">
        <f t="shared" si="275"/>
        <v>9.3072487682239871E-2</v>
      </c>
      <c r="K5759">
        <v>5754</v>
      </c>
      <c r="L5759" s="14">
        <v>-5.7093643727336701E-4</v>
      </c>
      <c r="M5759" s="14">
        <v>0.15934552199979601</v>
      </c>
    </row>
    <row r="5760" spans="1:13" x14ac:dyDescent="0.55000000000000004">
      <c r="A5760">
        <v>5755</v>
      </c>
      <c r="C5760">
        <f t="shared" si="273"/>
        <v>-0.25174493206014609</v>
      </c>
      <c r="D5760">
        <f t="shared" si="274"/>
        <v>3.9327520521589842E-4</v>
      </c>
      <c r="E5760" s="2">
        <f t="shared" si="275"/>
        <v>0.26145380008942859</v>
      </c>
      <c r="K5760">
        <v>5755</v>
      </c>
      <c r="L5760" s="14">
        <v>-3.6562684841570003E-4</v>
      </c>
      <c r="M5760" s="14">
        <v>0.25958060034502201</v>
      </c>
    </row>
    <row r="5761" spans="1:13" x14ac:dyDescent="0.55000000000000004">
      <c r="A5761">
        <v>5756</v>
      </c>
      <c r="C5761">
        <f t="shared" si="273"/>
        <v>-0.29457487580828912</v>
      </c>
      <c r="D5761">
        <f t="shared" si="274"/>
        <v>1.0260104120544147E-4</v>
      </c>
      <c r="E5761" s="2">
        <f t="shared" si="275"/>
        <v>0.3473652278791749</v>
      </c>
      <c r="K5761">
        <v>5756</v>
      </c>
      <c r="L5761" s="14">
        <v>-6.8743747188021798E-5</v>
      </c>
      <c r="M5761" s="14">
        <v>0.29480210701270199</v>
      </c>
    </row>
    <row r="5762" spans="1:13" x14ac:dyDescent="0.55000000000000004">
      <c r="A5762">
        <v>5757</v>
      </c>
      <c r="C5762">
        <f t="shared" si="273"/>
        <v>-0.2634727348742727</v>
      </c>
      <c r="D5762">
        <f t="shared" si="274"/>
        <v>-2.1382382148922753E-4</v>
      </c>
      <c r="E5762" s="2">
        <f t="shared" si="275"/>
        <v>0.27004790001116691</v>
      </c>
      <c r="K5762">
        <v>5757</v>
      </c>
      <c r="L5762" s="14">
        <v>2.4535665197814298E-4</v>
      </c>
      <c r="M5762" s="14">
        <v>0.25618859715955</v>
      </c>
    </row>
    <row r="5763" spans="1:13" x14ac:dyDescent="0.55000000000000004">
      <c r="A5763">
        <v>5758</v>
      </c>
      <c r="C5763">
        <f t="shared" si="273"/>
        <v>-0.16624449105142083</v>
      </c>
      <c r="D5763">
        <f t="shared" si="274"/>
        <v>-4.7658341203864841E-4</v>
      </c>
      <c r="E5763" s="2">
        <f t="shared" si="275"/>
        <v>0.10217967379155506</v>
      </c>
      <c r="K5763">
        <v>5758</v>
      </c>
      <c r="L5763" s="14">
        <v>4.9800595557421604E-4</v>
      </c>
      <c r="M5763" s="14">
        <v>0.15341106386911399</v>
      </c>
    </row>
    <row r="5764" spans="1:13" x14ac:dyDescent="0.55000000000000004">
      <c r="A5764">
        <v>5759</v>
      </c>
      <c r="C5764">
        <f t="shared" si="273"/>
        <v>-2.7292384134770364E-2</v>
      </c>
      <c r="D5764">
        <f t="shared" si="274"/>
        <v>-6.1973061174567211E-4</v>
      </c>
      <c r="E5764" s="2">
        <f t="shared" si="275"/>
        <v>1.5604998138669024E-3</v>
      </c>
      <c r="K5764">
        <v>5759</v>
      </c>
      <c r="L5764" s="14">
        <v>6.2592657819206905E-4</v>
      </c>
      <c r="M5764" s="14">
        <v>1.22107779395105E-2</v>
      </c>
    </row>
    <row r="5765" spans="1:13" x14ac:dyDescent="0.55000000000000004">
      <c r="A5765">
        <v>5760</v>
      </c>
      <c r="C5765">
        <f t="shared" si="273"/>
        <v>0.11850953592543809</v>
      </c>
      <c r="D5765">
        <f t="shared" si="274"/>
        <v>-6.0733849079545052E-4</v>
      </c>
      <c r="E5765" s="2">
        <f t="shared" si="275"/>
        <v>6.277896509364625E-2</v>
      </c>
      <c r="K5765">
        <v>5760</v>
      </c>
      <c r="L5765" s="14">
        <v>5.9708000633512898E-4</v>
      </c>
      <c r="M5765" s="14">
        <v>-0.13204777307521001</v>
      </c>
    </row>
    <row r="5766" spans="1:13" x14ac:dyDescent="0.55000000000000004">
      <c r="A5766">
        <v>5761</v>
      </c>
      <c r="C5766">
        <f t="shared" ref="C5766:C5829" si="276">$D$1*COS($B$2*(A5766-$L$2)+$B$1)</f>
        <v>0.23456806045117795</v>
      </c>
      <c r="D5766">
        <f t="shared" ref="D5766:D5829" si="277">$D$2*COS($B$2*(A5766-$L$3)+$B$3)</f>
        <v>-4.4251721033521519E-4</v>
      </c>
      <c r="E5766" s="2">
        <f t="shared" ref="E5766:E5829" si="278">(M5766-C5766)^2</f>
        <v>0.22829494290728944</v>
      </c>
      <c r="K5766">
        <v>5761</v>
      </c>
      <c r="L5766" s="14">
        <v>4.18691042876108E-4</v>
      </c>
      <c r="M5766" s="14">
        <v>-0.243234140158331</v>
      </c>
    </row>
    <row r="5767" spans="1:13" x14ac:dyDescent="0.55000000000000004">
      <c r="A5767">
        <v>5762</v>
      </c>
      <c r="C5767">
        <f t="shared" si="276"/>
        <v>0.29175494610608377</v>
      </c>
      <c r="D5767">
        <f t="shared" si="277"/>
        <v>-1.6663343760354814E-4</v>
      </c>
      <c r="E5767" s="2">
        <f t="shared" si="278"/>
        <v>0.34252453172735919</v>
      </c>
      <c r="K5767">
        <v>5762</v>
      </c>
      <c r="L5767" s="14">
        <v>1.35438310358104E-4</v>
      </c>
      <c r="M5767" s="14">
        <v>-0.29350100792374001</v>
      </c>
    </row>
    <row r="5768" spans="1:13" x14ac:dyDescent="0.55000000000000004">
      <c r="A5768">
        <v>5763</v>
      </c>
      <c r="C5768">
        <f t="shared" si="276"/>
        <v>0.27571748999468182</v>
      </c>
      <c r="D5768">
        <f t="shared" si="277"/>
        <v>1.5107181561243045E-4</v>
      </c>
      <c r="E5768" s="2">
        <f t="shared" si="278"/>
        <v>0.2980900300769862</v>
      </c>
      <c r="K5768">
        <v>5763</v>
      </c>
      <c r="L5768" s="14">
        <v>-1.81735787187365E-4</v>
      </c>
      <c r="M5768" s="14">
        <v>-0.27025872750658098</v>
      </c>
    </row>
    <row r="5769" spans="1:13" x14ac:dyDescent="0.55000000000000004">
      <c r="A5769">
        <v>5764</v>
      </c>
      <c r="C5769">
        <f t="shared" si="276"/>
        <v>0.19048075555818084</v>
      </c>
      <c r="D5769">
        <f t="shared" si="277"/>
        <v>4.3086122745090251E-4</v>
      </c>
      <c r="E5769" s="2">
        <f t="shared" si="278"/>
        <v>0.13675886495135223</v>
      </c>
      <c r="K5769">
        <v>5764</v>
      </c>
      <c r="L5769" s="14">
        <v>-4.53393029424785E-4</v>
      </c>
      <c r="M5769" s="14">
        <v>-0.17932847222197101</v>
      </c>
    </row>
    <row r="5770" spans="1:13" x14ac:dyDescent="0.55000000000000004">
      <c r="A5770">
        <v>5765</v>
      </c>
      <c r="C5770">
        <f t="shared" si="276"/>
        <v>5.7437366496542713E-2</v>
      </c>
      <c r="D5770">
        <f t="shared" si="277"/>
        <v>6.0251355303039833E-4</v>
      </c>
      <c r="E5770" s="2">
        <f t="shared" si="278"/>
        <v>1.0185180466677272E-2</v>
      </c>
      <c r="K5770">
        <v>5765</v>
      </c>
      <c r="L5770" s="14">
        <v>-6.1149517479661098E-4</v>
      </c>
      <c r="M5770" s="14">
        <v>-4.34842885962929E-2</v>
      </c>
    </row>
    <row r="5771" spans="1:13" x14ac:dyDescent="0.55000000000000004">
      <c r="A5771">
        <v>5766</v>
      </c>
      <c r="C5771">
        <f t="shared" si="276"/>
        <v>-9.0021590875377436E-2</v>
      </c>
      <c r="D5771">
        <f t="shared" si="277"/>
        <v>6.2294767678406249E-4</v>
      </c>
      <c r="E5771" s="2">
        <f t="shared" si="278"/>
        <v>3.735421895532904E-2</v>
      </c>
      <c r="K5771">
        <v>5766</v>
      </c>
      <c r="L5771" s="14">
        <v>-6.1644456019996504E-4</v>
      </c>
      <c r="M5771" s="14">
        <v>0.103250804865269</v>
      </c>
    </row>
    <row r="5772" spans="1:13" x14ac:dyDescent="0.55000000000000004">
      <c r="A5772">
        <v>5767</v>
      </c>
      <c r="C5772">
        <f t="shared" si="276"/>
        <v>-0.21488702644215718</v>
      </c>
      <c r="D5772">
        <f t="shared" si="277"/>
        <v>4.8703506436010657E-4</v>
      </c>
      <c r="E5772" s="2">
        <f t="shared" si="278"/>
        <v>0.19273251968051222</v>
      </c>
      <c r="K5772">
        <v>5767</v>
      </c>
      <c r="L5772" s="14">
        <v>-4.6700158135681797E-4</v>
      </c>
      <c r="M5772" s="14">
        <v>0.22412609372683301</v>
      </c>
    </row>
    <row r="5773" spans="1:13" x14ac:dyDescent="0.55000000000000004">
      <c r="A5773">
        <v>5768</v>
      </c>
      <c r="C5773">
        <f t="shared" si="276"/>
        <v>-0.28582034783108562</v>
      </c>
      <c r="D5773">
        <f t="shared" si="277"/>
        <v>2.288869166663802E-4</v>
      </c>
      <c r="E5773" s="2">
        <f t="shared" si="278"/>
        <v>0.33026625121753544</v>
      </c>
      <c r="K5773">
        <v>5768</v>
      </c>
      <c r="L5773" s="14">
        <v>-2.0059515939537101E-4</v>
      </c>
      <c r="M5773" s="14">
        <v>0.28886761203716799</v>
      </c>
    </row>
    <row r="5774" spans="1:13" x14ac:dyDescent="0.55000000000000004">
      <c r="A5774">
        <v>5769</v>
      </c>
      <c r="C5774">
        <f t="shared" si="276"/>
        <v>-0.2850187865293245</v>
      </c>
      <c r="D5774">
        <f t="shared" si="277"/>
        <v>-8.6707022557205529E-5</v>
      </c>
      <c r="E5774" s="2">
        <f t="shared" si="278"/>
        <v>0.32067216795750408</v>
      </c>
      <c r="K5774">
        <v>5769</v>
      </c>
      <c r="L5774" s="14">
        <v>1.16051564638671E-4</v>
      </c>
      <c r="M5774" s="14">
        <v>0.28126044490822699</v>
      </c>
    </row>
    <row r="5775" spans="1:13" x14ac:dyDescent="0.55000000000000004">
      <c r="A5775">
        <v>5770</v>
      </c>
      <c r="C5775">
        <f t="shared" si="276"/>
        <v>-0.21268351752804412</v>
      </c>
      <c r="D5775">
        <f t="shared" si="277"/>
        <v>-3.8053932675795527E-4</v>
      </c>
      <c r="E5775" s="2">
        <f t="shared" si="278"/>
        <v>0.17296729692920945</v>
      </c>
      <c r="K5775">
        <v>5770</v>
      </c>
      <c r="L5775" s="14">
        <v>4.0363245437731801E-4</v>
      </c>
      <c r="M5775" s="14">
        <v>0.20320985453889501</v>
      </c>
    </row>
    <row r="5776" spans="1:13" x14ac:dyDescent="0.55000000000000004">
      <c r="A5776">
        <v>5771</v>
      </c>
      <c r="C5776">
        <f t="shared" si="276"/>
        <v>-8.6969168644171521E-2</v>
      </c>
      <c r="D5776">
        <f t="shared" si="277"/>
        <v>-5.7886428107126349E-4</v>
      </c>
      <c r="E5776" s="2">
        <f t="shared" si="278"/>
        <v>2.5996165459450941E-2</v>
      </c>
      <c r="K5776">
        <v>5771</v>
      </c>
      <c r="L5776" s="14">
        <v>5.9012109196320602E-4</v>
      </c>
      <c r="M5776" s="14">
        <v>7.42640954778791E-2</v>
      </c>
    </row>
    <row r="5777" spans="1:13" x14ac:dyDescent="0.55000000000000004">
      <c r="A5777">
        <v>5772</v>
      </c>
      <c r="C5777">
        <f t="shared" si="276"/>
        <v>6.057260840773554E-2</v>
      </c>
      <c r="D5777">
        <f t="shared" si="277"/>
        <v>-6.3190650233399287E-4</v>
      </c>
      <c r="E5777" s="2">
        <f t="shared" si="278"/>
        <v>1.791694027316737E-2</v>
      </c>
      <c r="K5777">
        <v>5772</v>
      </c>
      <c r="L5777" s="14">
        <v>6.2881024122143101E-4</v>
      </c>
      <c r="M5777" s="14">
        <v>-7.32815669965729E-2</v>
      </c>
    </row>
    <row r="5778" spans="1:13" x14ac:dyDescent="0.55000000000000004">
      <c r="A5778">
        <v>5773</v>
      </c>
      <c r="C5778">
        <f t="shared" si="276"/>
        <v>0.19291193751858174</v>
      </c>
      <c r="D5778">
        <f t="shared" si="277"/>
        <v>-5.2635351104312906E-4</v>
      </c>
      <c r="E5778" s="2">
        <f t="shared" si="278"/>
        <v>0.15632957019423063</v>
      </c>
      <c r="K5778">
        <v>5773</v>
      </c>
      <c r="L5778" s="14">
        <v>5.1000996471021402E-4</v>
      </c>
      <c r="M5778" s="14">
        <v>-0.20247340641089501</v>
      </c>
    </row>
    <row r="5779" spans="1:13" x14ac:dyDescent="0.55000000000000004">
      <c r="A5779">
        <v>5774</v>
      </c>
      <c r="C5779">
        <f t="shared" si="276"/>
        <v>0.27683443657327178</v>
      </c>
      <c r="D5779">
        <f t="shared" si="277"/>
        <v>-2.8869688313215417E-4</v>
      </c>
      <c r="E5779" s="2">
        <f t="shared" si="278"/>
        <v>0.31112852580446876</v>
      </c>
      <c r="K5779">
        <v>5774</v>
      </c>
      <c r="L5779" s="14">
        <v>2.6347452866519802E-4</v>
      </c>
      <c r="M5779" s="14">
        <v>-0.280954525135786</v>
      </c>
    </row>
    <row r="5780" spans="1:13" x14ac:dyDescent="0.55000000000000004">
      <c r="A5780">
        <v>5775</v>
      </c>
      <c r="C5780">
        <f t="shared" si="276"/>
        <v>0.2912773272550026</v>
      </c>
      <c r="D5780">
        <f t="shared" si="277"/>
        <v>2.1416577197525171E-5</v>
      </c>
      <c r="E5780" s="2">
        <f t="shared" si="278"/>
        <v>0.33680167399275085</v>
      </c>
      <c r="K5780">
        <v>5775</v>
      </c>
      <c r="L5780" s="14">
        <v>-4.9049737561328097E-5</v>
      </c>
      <c r="M5780" s="14">
        <v>-0.28906884012508</v>
      </c>
    </row>
    <row r="5781" spans="1:13" x14ac:dyDescent="0.55000000000000004">
      <c r="A5781">
        <v>5776</v>
      </c>
      <c r="C5781">
        <f t="shared" si="276"/>
        <v>0.23261574843464045</v>
      </c>
      <c r="D5781">
        <f t="shared" si="277"/>
        <v>3.2615492807625495E-4</v>
      </c>
      <c r="E5781" s="2">
        <f t="shared" si="278"/>
        <v>0.20921459468359127</v>
      </c>
      <c r="K5781">
        <v>5776</v>
      </c>
      <c r="L5781" s="14">
        <v>-3.4928919273313899E-4</v>
      </c>
      <c r="M5781" s="14">
        <v>-0.22478407085215299</v>
      </c>
    </row>
    <row r="5782" spans="1:13" x14ac:dyDescent="0.55000000000000004">
      <c r="A5782">
        <v>5777</v>
      </c>
      <c r="C5782">
        <f t="shared" si="276"/>
        <v>0.11557251991206981</v>
      </c>
      <c r="D5782">
        <f t="shared" si="277"/>
        <v>5.4903526680363172E-4</v>
      </c>
      <c r="E5782" s="2">
        <f t="shared" si="278"/>
        <v>4.8300284267004334E-2</v>
      </c>
      <c r="K5782">
        <v>5777</v>
      </c>
      <c r="L5782" s="14">
        <v>-5.6204700275209595E-4</v>
      </c>
      <c r="M5782" s="14">
        <v>-0.104200736575166</v>
      </c>
    </row>
    <row r="5783" spans="1:13" x14ac:dyDescent="0.55000000000000004">
      <c r="A5783">
        <v>5778</v>
      </c>
      <c r="C5783">
        <f t="shared" si="276"/>
        <v>-3.0476975035635394E-2</v>
      </c>
      <c r="D5783">
        <f t="shared" si="277"/>
        <v>6.3411932631640385E-4</v>
      </c>
      <c r="E5783" s="2">
        <f t="shared" si="278"/>
        <v>5.3227666933975551E-3</v>
      </c>
      <c r="K5783">
        <v>5778</v>
      </c>
      <c r="L5783" s="14">
        <v>-6.3403665424531801E-4</v>
      </c>
      <c r="M5783" s="14">
        <v>4.2480318591510302E-2</v>
      </c>
    </row>
    <row r="5784" spans="1:13" x14ac:dyDescent="0.55000000000000004">
      <c r="A5784">
        <v>5779</v>
      </c>
      <c r="C5784">
        <f t="shared" si="276"/>
        <v>-0.16887739165305873</v>
      </c>
      <c r="D5784">
        <f t="shared" si="277"/>
        <v>5.6005280109862646E-4</v>
      </c>
      <c r="E5784" s="2">
        <f t="shared" si="278"/>
        <v>0.12068627787267347</v>
      </c>
      <c r="K5784">
        <v>5779</v>
      </c>
      <c r="L5784" s="14">
        <v>-5.4722789240495198E-4</v>
      </c>
      <c r="M5784" s="14">
        <v>0.178521914438179</v>
      </c>
    </row>
    <row r="5785" spans="1:13" x14ac:dyDescent="0.55000000000000004">
      <c r="A5785">
        <v>5780</v>
      </c>
      <c r="C5785">
        <f t="shared" si="276"/>
        <v>-0.26489314261854185</v>
      </c>
      <c r="D5785">
        <f t="shared" si="277"/>
        <v>3.4542482778148224E-4</v>
      </c>
      <c r="E5785" s="2">
        <f t="shared" si="278"/>
        <v>0.28595192836195926</v>
      </c>
      <c r="K5785">
        <v>5780</v>
      </c>
      <c r="L5785" s="14">
        <v>-3.2336251015637998E-4</v>
      </c>
      <c r="M5785" s="14">
        <v>0.26985158934425102</v>
      </c>
    </row>
    <row r="5786" spans="1:13" x14ac:dyDescent="0.55000000000000004">
      <c r="A5786">
        <v>5781</v>
      </c>
      <c r="C5786">
        <f t="shared" si="276"/>
        <v>-0.29442629829119765</v>
      </c>
      <c r="D5786">
        <f t="shared" si="277"/>
        <v>4.410250366885082E-5</v>
      </c>
      <c r="E5786" s="2">
        <f t="shared" si="278"/>
        <v>0.34576935261691782</v>
      </c>
      <c r="K5786">
        <v>5781</v>
      </c>
      <c r="L5786" s="14">
        <v>-1.8508981243765101E-5</v>
      </c>
      <c r="M5786" s="14">
        <v>0.29359525966132999</v>
      </c>
    </row>
    <row r="5787" spans="1:13" x14ac:dyDescent="0.55000000000000004">
      <c r="A5787">
        <v>5782</v>
      </c>
      <c r="C5787">
        <f t="shared" si="276"/>
        <v>-0.25006465910671832</v>
      </c>
      <c r="D5787">
        <f t="shared" si="277"/>
        <v>-2.6828861925764391E-4</v>
      </c>
      <c r="E5787" s="2">
        <f t="shared" si="278"/>
        <v>0.24390840163414707</v>
      </c>
      <c r="K5787">
        <v>5782</v>
      </c>
      <c r="L5787" s="14">
        <v>2.9098023684273399E-4</v>
      </c>
      <c r="M5787" s="14">
        <v>0.24380617586346601</v>
      </c>
    </row>
    <row r="5788" spans="1:13" x14ac:dyDescent="0.55000000000000004">
      <c r="A5788">
        <v>5783</v>
      </c>
      <c r="C5788">
        <f t="shared" si="276"/>
        <v>-0.14294206143124683</v>
      </c>
      <c r="D5788">
        <f t="shared" si="277"/>
        <v>-5.133449538258654E-4</v>
      </c>
      <c r="E5788" s="2">
        <f t="shared" si="278"/>
        <v>7.6118814863265591E-2</v>
      </c>
      <c r="K5788">
        <v>5783</v>
      </c>
      <c r="L5788" s="14">
        <v>5.2759164950163303E-4</v>
      </c>
      <c r="M5788" s="14">
        <v>0.13295432285688699</v>
      </c>
    </row>
    <row r="5789" spans="1:13" x14ac:dyDescent="0.55000000000000004">
      <c r="A5789">
        <v>5784</v>
      </c>
      <c r="C5789">
        <f t="shared" si="276"/>
        <v>5.5980679585490044E-5</v>
      </c>
      <c r="D5789">
        <f t="shared" si="277"/>
        <v>-6.2956252543576257E-4</v>
      </c>
      <c r="E5789" s="2">
        <f t="shared" si="278"/>
        <v>1.2662428753359748E-4</v>
      </c>
      <c r="K5789">
        <v>5784</v>
      </c>
      <c r="L5789" s="14">
        <v>6.3206446060186904E-4</v>
      </c>
      <c r="M5789" s="14">
        <v>-1.11967650979391E-2</v>
      </c>
    </row>
    <row r="5790" spans="1:13" x14ac:dyDescent="0.55000000000000004">
      <c r="A5790">
        <v>5785</v>
      </c>
      <c r="C5790">
        <f t="shared" si="276"/>
        <v>0.1430399728235732</v>
      </c>
      <c r="D5790">
        <f t="shared" si="277"/>
        <v>-5.8777317329182911E-4</v>
      </c>
      <c r="E5790" s="2">
        <f t="shared" si="278"/>
        <v>8.7369621196034447E-2</v>
      </c>
      <c r="K5790">
        <v>5785</v>
      </c>
      <c r="L5790" s="14">
        <v>5.7823280650112004E-4</v>
      </c>
      <c r="M5790" s="14">
        <v>-0.15254355377429801</v>
      </c>
    </row>
    <row r="5791" spans="1:13" x14ac:dyDescent="0.55000000000000004">
      <c r="A5791">
        <v>5786</v>
      </c>
      <c r="C5791">
        <f t="shared" si="276"/>
        <v>0.25012394683224437</v>
      </c>
      <c r="D5791">
        <f t="shared" si="277"/>
        <v>-3.9846514392712014E-4</v>
      </c>
      <c r="E5791" s="2">
        <f t="shared" si="278"/>
        <v>0.25584255220141017</v>
      </c>
      <c r="K5791">
        <v>5786</v>
      </c>
      <c r="L5791" s="14">
        <v>3.79579158916257E-4</v>
      </c>
      <c r="M5791" s="14">
        <v>-0.255684863096379</v>
      </c>
    </row>
    <row r="5792" spans="1:13" x14ac:dyDescent="0.55000000000000004">
      <c r="A5792">
        <v>5787</v>
      </c>
      <c r="C5792">
        <f t="shared" si="276"/>
        <v>0.29443208238050234</v>
      </c>
      <c r="D5792">
        <f t="shared" si="277"/>
        <v>-1.0915076241552604E-4</v>
      </c>
      <c r="E5792" s="2">
        <f t="shared" si="278"/>
        <v>0.34718067351008075</v>
      </c>
      <c r="K5792">
        <v>5787</v>
      </c>
      <c r="L5792" s="14">
        <v>8.5857556242668897E-5</v>
      </c>
      <c r="M5792" s="14">
        <v>-0.29478831230223501</v>
      </c>
    </row>
    <row r="5793" spans="1:13" x14ac:dyDescent="0.55000000000000004">
      <c r="A5793">
        <v>5788</v>
      </c>
      <c r="C5793">
        <f t="shared" si="276"/>
        <v>0.26484397138712878</v>
      </c>
      <c r="D5793">
        <f t="shared" si="277"/>
        <v>2.0755815974684221E-4</v>
      </c>
      <c r="E5793" s="2">
        <f t="shared" si="278"/>
        <v>0.27552438909559301</v>
      </c>
      <c r="K5793">
        <v>5788</v>
      </c>
      <c r="L5793" s="14">
        <v>-2.29367604013506E-4</v>
      </c>
      <c r="M5793" s="14">
        <v>-0.260060199958073</v>
      </c>
    </row>
    <row r="5794" spans="1:13" x14ac:dyDescent="0.55000000000000004">
      <c r="A5794">
        <v>5789</v>
      </c>
      <c r="C5794">
        <f t="shared" si="276"/>
        <v>0.16878560604356513</v>
      </c>
      <c r="D5794">
        <f t="shared" si="277"/>
        <v>4.7217435879163048E-4</v>
      </c>
      <c r="E5794" s="2">
        <f t="shared" si="278"/>
        <v>0.10823047441520171</v>
      </c>
      <c r="K5794">
        <v>5789</v>
      </c>
      <c r="L5794" s="14">
        <v>-4.87146224951185E-4</v>
      </c>
      <c r="M5794" s="14">
        <v>-0.16019839723805601</v>
      </c>
    </row>
    <row r="5795" spans="1:13" x14ac:dyDescent="0.55000000000000004">
      <c r="A5795">
        <v>5790</v>
      </c>
      <c r="C5795">
        <f t="shared" si="276"/>
        <v>3.0365611305624485E-2</v>
      </c>
      <c r="D5795">
        <f t="shared" si="277"/>
        <v>6.1828474642346034E-4</v>
      </c>
      <c r="E5795" s="2">
        <f t="shared" si="278"/>
        <v>2.5582881910822062E-3</v>
      </c>
      <c r="K5795">
        <v>5790</v>
      </c>
      <c r="L5795" s="14">
        <v>-6.2291605181405895E-4</v>
      </c>
      <c r="M5795" s="14">
        <v>-2.0213912131060899E-2</v>
      </c>
    </row>
    <row r="5796" spans="1:13" x14ac:dyDescent="0.55000000000000004">
      <c r="A5796">
        <v>5791</v>
      </c>
      <c r="C5796">
        <f t="shared" si="276"/>
        <v>-0.11567551181724404</v>
      </c>
      <c r="D5796">
        <f t="shared" si="277"/>
        <v>6.0921869511756932E-4</v>
      </c>
      <c r="E5796" s="2">
        <f t="shared" si="278"/>
        <v>5.7844475414167915E-2</v>
      </c>
      <c r="K5796">
        <v>5791</v>
      </c>
      <c r="L5796" s="14">
        <v>-6.0267268920946397E-4</v>
      </c>
      <c r="M5796" s="14">
        <v>0.124833272667165</v>
      </c>
    </row>
    <row r="5797" spans="1:13" x14ac:dyDescent="0.55000000000000004">
      <c r="A5797">
        <v>5792</v>
      </c>
      <c r="C5797">
        <f t="shared" si="276"/>
        <v>-0.23268451972031226</v>
      </c>
      <c r="D5797">
        <f t="shared" si="277"/>
        <v>4.4725159264837543E-4</v>
      </c>
      <c r="E5797" s="2">
        <f t="shared" si="278"/>
        <v>0.22212341630374163</v>
      </c>
      <c r="K5797">
        <v>5792</v>
      </c>
      <c r="L5797" s="14">
        <v>-4.3148621288242401E-4</v>
      </c>
      <c r="M5797" s="14">
        <v>0.23861518991649799</v>
      </c>
    </row>
    <row r="5798" spans="1:13" x14ac:dyDescent="0.55000000000000004">
      <c r="A5798">
        <v>5793</v>
      </c>
      <c r="C5798">
        <f t="shared" si="276"/>
        <v>-0.29129461777410526</v>
      </c>
      <c r="D5798">
        <f t="shared" si="277"/>
        <v>1.730337677400077E-4</v>
      </c>
      <c r="E5798" s="2">
        <f t="shared" si="278"/>
        <v>0.34097315921637333</v>
      </c>
      <c r="K5798">
        <v>5793</v>
      </c>
      <c r="L5798" s="14">
        <v>-1.5223133779284799E-4</v>
      </c>
      <c r="M5798" s="14">
        <v>0.29263445259007298</v>
      </c>
    </row>
    <row r="5799" spans="1:13" x14ac:dyDescent="0.55000000000000004">
      <c r="A5799">
        <v>5794</v>
      </c>
      <c r="C5799">
        <f t="shared" si="276"/>
        <v>-0.27679590676996568</v>
      </c>
      <c r="D5799">
        <f t="shared" si="277"/>
        <v>-1.4461188560866784E-4</v>
      </c>
      <c r="E5799" s="2">
        <f t="shared" si="278"/>
        <v>0.30267328361986306</v>
      </c>
      <c r="K5799">
        <v>5794</v>
      </c>
      <c r="L5799" s="14">
        <v>1.6515082022160499E-4</v>
      </c>
      <c r="M5799" s="14">
        <v>0.27336160124011599</v>
      </c>
    </row>
    <row r="5800" spans="1:13" x14ac:dyDescent="0.55000000000000004">
      <c r="A5800">
        <v>5795</v>
      </c>
      <c r="C5800">
        <f t="shared" si="276"/>
        <v>-0.19282725756135288</v>
      </c>
      <c r="D5800">
        <f t="shared" si="277"/>
        <v>-4.2596300384626062E-4</v>
      </c>
      <c r="E5800" s="2">
        <f t="shared" si="278"/>
        <v>0.1432250826577067</v>
      </c>
      <c r="K5800">
        <v>5795</v>
      </c>
      <c r="L5800" s="14">
        <v>4.4116993079024901E-4</v>
      </c>
      <c r="M5800" s="14">
        <v>0.18562364104731299</v>
      </c>
    </row>
    <row r="5801" spans="1:13" x14ac:dyDescent="0.55000000000000004">
      <c r="A5801">
        <v>5796</v>
      </c>
      <c r="C5801">
        <f t="shared" si="276"/>
        <v>-6.0463031185135588E-2</v>
      </c>
      <c r="D5801">
        <f t="shared" si="277"/>
        <v>-6.0040638670318916E-4</v>
      </c>
      <c r="E5801" s="2">
        <f t="shared" si="278"/>
        <v>1.251223892355259E-2</v>
      </c>
      <c r="K5801">
        <v>5796</v>
      </c>
      <c r="L5801" s="14">
        <v>6.0669529537291697E-4</v>
      </c>
      <c r="M5801" s="14">
        <v>5.13950884287422E-2</v>
      </c>
    </row>
    <row r="5802" spans="1:13" x14ac:dyDescent="0.55000000000000004">
      <c r="A5802">
        <v>5797</v>
      </c>
      <c r="C5802">
        <f t="shared" si="276"/>
        <v>8.7076141562219961E-2</v>
      </c>
      <c r="D5802">
        <f t="shared" si="277"/>
        <v>-6.241604220669387E-4</v>
      </c>
      <c r="E5802" s="2">
        <f t="shared" si="278"/>
        <v>3.3409195360606297E-2</v>
      </c>
      <c r="K5802">
        <v>5797</v>
      </c>
      <c r="L5802" s="14">
        <v>6.2027005956506699E-4</v>
      </c>
      <c r="M5802" s="14">
        <v>-9.5705682918788795E-2</v>
      </c>
    </row>
    <row r="5803" spans="1:13" x14ac:dyDescent="0.55000000000000004">
      <c r="A5803">
        <v>5798</v>
      </c>
      <c r="C5803">
        <f t="shared" si="276"/>
        <v>0.21276103819689215</v>
      </c>
      <c r="D5803">
        <f t="shared" si="277"/>
        <v>-4.9126334774970862E-4</v>
      </c>
      <c r="E5803" s="2">
        <f t="shared" si="278"/>
        <v>0.18627632471685426</v>
      </c>
      <c r="K5803">
        <v>5798</v>
      </c>
      <c r="L5803" s="14">
        <v>4.7849433946305097E-4</v>
      </c>
      <c r="M5803" s="14">
        <v>-0.21883637226435501</v>
      </c>
    </row>
    <row r="5804" spans="1:13" x14ac:dyDescent="0.55000000000000004">
      <c r="A5804">
        <v>5799</v>
      </c>
      <c r="C5804">
        <f t="shared" si="276"/>
        <v>0.28504739889099806</v>
      </c>
      <c r="D5804">
        <f t="shared" si="277"/>
        <v>-2.3506952815706016E-4</v>
      </c>
      <c r="E5804" s="2">
        <f t="shared" si="278"/>
        <v>0.3274191725737623</v>
      </c>
      <c r="K5804">
        <v>5799</v>
      </c>
      <c r="L5804" s="14">
        <v>2.16876743679135E-4</v>
      </c>
      <c r="M5804" s="14">
        <v>-0.28715813461402001</v>
      </c>
    </row>
    <row r="5805" spans="1:13" x14ac:dyDescent="0.55000000000000004">
      <c r="A5805">
        <v>5800</v>
      </c>
      <c r="C5805">
        <f t="shared" si="276"/>
        <v>0.28579287078590537</v>
      </c>
      <c r="D5805">
        <f t="shared" si="277"/>
        <v>8.0121788130498188E-5</v>
      </c>
      <c r="E5805" s="2">
        <f t="shared" si="278"/>
        <v>0.32416196355476151</v>
      </c>
      <c r="K5805">
        <v>5800</v>
      </c>
      <c r="L5805" s="14">
        <v>-9.9058977964861693E-5</v>
      </c>
      <c r="M5805" s="14">
        <v>-0.28355936074986499</v>
      </c>
    </row>
    <row r="5806" spans="1:13" x14ac:dyDescent="0.55000000000000004">
      <c r="A5806">
        <v>5801</v>
      </c>
      <c r="C5806">
        <f t="shared" si="276"/>
        <v>0.21481035614929314</v>
      </c>
      <c r="D5806">
        <f t="shared" si="277"/>
        <v>3.7520422443059582E-4</v>
      </c>
      <c r="E5806" s="2">
        <f t="shared" si="278"/>
        <v>0.17956553889942223</v>
      </c>
      <c r="K5806">
        <v>5801</v>
      </c>
      <c r="L5806" s="14">
        <v>-3.90184764060274E-4</v>
      </c>
      <c r="M5806" s="14">
        <v>-0.20894138591134101</v>
      </c>
    </row>
    <row r="5807" spans="1:13" x14ac:dyDescent="0.55000000000000004">
      <c r="A5807">
        <v>5802</v>
      </c>
      <c r="C5807">
        <f t="shared" si="276"/>
        <v>8.9914969966342836E-2</v>
      </c>
      <c r="D5807">
        <f t="shared" si="277"/>
        <v>5.7611830907229665E-4</v>
      </c>
      <c r="E5807" s="2">
        <f t="shared" si="278"/>
        <v>2.9552262393802202E-2</v>
      </c>
      <c r="K5807">
        <v>5802</v>
      </c>
      <c r="L5807" s="14">
        <v>-5.8358635546624398E-4</v>
      </c>
      <c r="M5807" s="14">
        <v>-8.19927447930658E-2</v>
      </c>
    </row>
    <row r="5808" spans="1:13" x14ac:dyDescent="0.55000000000000004">
      <c r="A5808">
        <v>5803</v>
      </c>
      <c r="C5808">
        <f t="shared" si="276"/>
        <v>-5.7547178423909176E-2</v>
      </c>
      <c r="D5808">
        <f t="shared" si="277"/>
        <v>6.3243884175471978E-4</v>
      </c>
      <c r="E5808" s="2">
        <f t="shared" si="278"/>
        <v>1.5138513411921326E-2</v>
      </c>
      <c r="K5808">
        <v>5803</v>
      </c>
      <c r="L5808" s="14">
        <v>-6.30825123838778E-4</v>
      </c>
      <c r="M5808" s="14">
        <v>6.5491487904693904E-2</v>
      </c>
    </row>
    <row r="5809" spans="1:13" x14ac:dyDescent="0.55000000000000004">
      <c r="A5809">
        <v>5804</v>
      </c>
      <c r="C5809">
        <f t="shared" si="276"/>
        <v>-0.19056619802803654</v>
      </c>
      <c r="D5809">
        <f t="shared" si="277"/>
        <v>5.3003055590977179E-4</v>
      </c>
      <c r="E5809" s="2">
        <f t="shared" si="278"/>
        <v>0.14987673633278759</v>
      </c>
      <c r="K5809">
        <v>5804</v>
      </c>
      <c r="L5809" s="14">
        <v>-5.2006982659092999E-4</v>
      </c>
      <c r="M5809" s="14">
        <v>0.19657297117702799</v>
      </c>
    </row>
    <row r="5810" spans="1:13" x14ac:dyDescent="0.55000000000000004">
      <c r="A5810">
        <v>5805</v>
      </c>
      <c r="C5810">
        <f t="shared" si="276"/>
        <v>-0.27575711874386927</v>
      </c>
      <c r="D5810">
        <f t="shared" si="277"/>
        <v>2.9459577268914176E-4</v>
      </c>
      <c r="E5810" s="2">
        <f t="shared" si="278"/>
        <v>0.30711397956476805</v>
      </c>
      <c r="K5810">
        <v>5805</v>
      </c>
      <c r="L5810" s="14">
        <v>-2.7905981499440802E-4</v>
      </c>
      <c r="M5810" s="14">
        <v>0.27842153436789402</v>
      </c>
    </row>
    <row r="5811" spans="1:13" x14ac:dyDescent="0.55000000000000004">
      <c r="A5811">
        <v>5806</v>
      </c>
      <c r="C5811">
        <f t="shared" si="276"/>
        <v>-0.29173881515386479</v>
      </c>
      <c r="D5811">
        <f t="shared" si="277"/>
        <v>-1.4776339890270523E-5</v>
      </c>
      <c r="E5811" s="2">
        <f t="shared" si="278"/>
        <v>0.33904593669284772</v>
      </c>
      <c r="K5811">
        <v>5806</v>
      </c>
      <c r="L5811" s="14">
        <v>3.1842458428874401E-5</v>
      </c>
      <c r="M5811" s="14">
        <v>0.29053769707451599</v>
      </c>
    </row>
    <row r="5812" spans="1:13" x14ac:dyDescent="0.55000000000000004">
      <c r="A5812">
        <v>5807</v>
      </c>
      <c r="C5812">
        <f t="shared" si="276"/>
        <v>-0.23450021832654588</v>
      </c>
      <c r="D5812">
        <f t="shared" si="277"/>
        <v>-3.2043990261775712E-4</v>
      </c>
      <c r="E5812" s="2">
        <f t="shared" si="278"/>
        <v>0.21565538747937862</v>
      </c>
      <c r="K5812">
        <v>5807</v>
      </c>
      <c r="L5812" s="14">
        <v>3.3476959060237398E-4</v>
      </c>
      <c r="M5812" s="14">
        <v>0.22988689118380501</v>
      </c>
    </row>
    <row r="5813" spans="1:13" x14ac:dyDescent="0.55000000000000004">
      <c r="A5813">
        <v>5808</v>
      </c>
      <c r="C5813">
        <f t="shared" si="276"/>
        <v>-0.11840700957167712</v>
      </c>
      <c r="D5813">
        <f t="shared" si="277"/>
        <v>-5.456798041254151E-4</v>
      </c>
      <c r="E5813" s="2">
        <f t="shared" si="278"/>
        <v>5.293059297423406E-2</v>
      </c>
      <c r="K5813">
        <v>5808</v>
      </c>
      <c r="L5813" s="14">
        <v>5.5385160204974204E-4</v>
      </c>
      <c r="M5813" s="14">
        <v>0.111659487281372</v>
      </c>
    </row>
    <row r="5814" spans="1:13" x14ac:dyDescent="0.55000000000000004">
      <c r="A5814">
        <v>5809</v>
      </c>
      <c r="C5814">
        <f t="shared" si="276"/>
        <v>2.7403862759678644E-2</v>
      </c>
      <c r="D5814">
        <f t="shared" si="277"/>
        <v>-6.3396557681498229E-4</v>
      </c>
      <c r="E5814" s="2">
        <f t="shared" si="278"/>
        <v>3.8362651362118414E-3</v>
      </c>
      <c r="K5814">
        <v>5809</v>
      </c>
      <c r="L5814" s="14">
        <v>6.3421804391785403E-4</v>
      </c>
      <c r="M5814" s="14">
        <v>-3.4533727895850103E-2</v>
      </c>
    </row>
    <row r="5815" spans="1:13" x14ac:dyDescent="0.55000000000000004">
      <c r="A5815">
        <v>5810</v>
      </c>
      <c r="C5815">
        <f t="shared" si="276"/>
        <v>0.16633694316987957</v>
      </c>
      <c r="D5815">
        <f t="shared" si="277"/>
        <v>-5.6313935266277771E-4</v>
      </c>
      <c r="E5815" s="2">
        <f t="shared" si="278"/>
        <v>0.11452450908115899</v>
      </c>
      <c r="K5815">
        <v>5810</v>
      </c>
      <c r="L5815" s="14">
        <v>5.5574064228363198E-4</v>
      </c>
      <c r="M5815" s="14">
        <v>-0.172077756689862</v>
      </c>
    </row>
    <row r="5816" spans="1:13" x14ac:dyDescent="0.55000000000000004">
      <c r="A5816">
        <v>5811</v>
      </c>
      <c r="C5816">
        <f t="shared" si="276"/>
        <v>0.26352295694901301</v>
      </c>
      <c r="D5816">
        <f t="shared" si="277"/>
        <v>-3.5097702102794933E-4</v>
      </c>
      <c r="E5816" s="2">
        <f t="shared" si="278"/>
        <v>0.28094961101394222</v>
      </c>
      <c r="K5816">
        <v>5811</v>
      </c>
      <c r="L5816" s="14">
        <v>3.3807454922482301E-4</v>
      </c>
      <c r="M5816" s="14">
        <v>-0.26652384382799599</v>
      </c>
    </row>
    <row r="5817" spans="1:13" x14ac:dyDescent="0.55000000000000004">
      <c r="A5817">
        <v>5812</v>
      </c>
      <c r="C5817">
        <f t="shared" si="276"/>
        <v>0.2945702631571484</v>
      </c>
      <c r="D5817">
        <f t="shared" si="277"/>
        <v>-5.0726855123718412E-5</v>
      </c>
      <c r="E5817" s="2">
        <f t="shared" si="278"/>
        <v>0.34667088977731242</v>
      </c>
      <c r="K5817">
        <v>5812</v>
      </c>
      <c r="L5817" s="14">
        <v>3.5735588050414003E-5</v>
      </c>
      <c r="M5817" s="14">
        <v>-0.29421738088551702</v>
      </c>
    </row>
    <row r="5818" spans="1:13" x14ac:dyDescent="0.55000000000000004">
      <c r="A5818">
        <v>5813</v>
      </c>
      <c r="C5818">
        <f t="shared" si="276"/>
        <v>0.25168664236133381</v>
      </c>
      <c r="D5818">
        <f t="shared" si="277"/>
        <v>2.6225468217929776E-4</v>
      </c>
      <c r="E5818" s="2">
        <f t="shared" si="278"/>
        <v>0.24990900035191524</v>
      </c>
      <c r="K5818">
        <v>5813</v>
      </c>
      <c r="L5818" s="14">
        <v>-2.7555357283871401E-4</v>
      </c>
      <c r="M5818" s="14">
        <v>-0.248222349708138</v>
      </c>
    </row>
    <row r="5819" spans="1:13" x14ac:dyDescent="0.55000000000000004">
      <c r="A5819">
        <v>5814</v>
      </c>
      <c r="C5819">
        <f t="shared" si="276"/>
        <v>0.14563497946631274</v>
      </c>
      <c r="D5819">
        <f t="shared" si="277"/>
        <v>5.0941582214540356E-4</v>
      </c>
      <c r="E5819" s="2">
        <f t="shared" si="278"/>
        <v>8.1620759173758731E-2</v>
      </c>
      <c r="K5819">
        <v>5814</v>
      </c>
      <c r="L5819" s="14">
        <v>-5.1782863200012499E-4</v>
      </c>
      <c r="M5819" s="14">
        <v>-0.140058491186691</v>
      </c>
    </row>
    <row r="5820" spans="1:13" x14ac:dyDescent="0.55000000000000004">
      <c r="A5820">
        <v>5815</v>
      </c>
      <c r="C5820">
        <f t="shared" si="276"/>
        <v>3.0320064713375647E-3</v>
      </c>
      <c r="D5820">
        <f t="shared" si="277"/>
        <v>6.2872432838536035E-4</v>
      </c>
      <c r="E5820" s="2">
        <f t="shared" si="278"/>
        <v>2.3067182320479997E-8</v>
      </c>
      <c r="K5820">
        <v>5815</v>
      </c>
      <c r="L5820" s="14">
        <v>-6.3041029790148796E-4</v>
      </c>
      <c r="M5820" s="14">
        <v>3.1838853122617698E-3</v>
      </c>
    </row>
    <row r="5821" spans="1:13" x14ac:dyDescent="0.55000000000000004">
      <c r="A5821">
        <v>5816</v>
      </c>
      <c r="C5821">
        <f t="shared" si="276"/>
        <v>-0.14033193624204807</v>
      </c>
      <c r="D5821">
        <f t="shared" si="277"/>
        <v>5.9023628066342355E-4</v>
      </c>
      <c r="E5821" s="2">
        <f t="shared" si="278"/>
        <v>8.1773564395599407E-2</v>
      </c>
      <c r="K5821">
        <v>5816</v>
      </c>
      <c r="L5821" s="14">
        <v>-5.85101793911858E-4</v>
      </c>
      <c r="M5821" s="14">
        <v>0.14562883798336801</v>
      </c>
    </row>
    <row r="5822" spans="1:13" x14ac:dyDescent="0.55000000000000004">
      <c r="A5822">
        <v>5817</v>
      </c>
      <c r="C5822">
        <f t="shared" si="276"/>
        <v>-0.24847552092119785</v>
      </c>
      <c r="D5822">
        <f t="shared" si="277"/>
        <v>4.0361136768862489E-4</v>
      </c>
      <c r="E5822" s="2">
        <f t="shared" si="278"/>
        <v>0.25007567141231107</v>
      </c>
      <c r="K5822">
        <v>5817</v>
      </c>
      <c r="L5822" s="14">
        <v>-3.9325091592898998E-4</v>
      </c>
      <c r="M5822" s="14">
        <v>0.25160014476581699</v>
      </c>
    </row>
    <row r="5823" spans="1:13" x14ac:dyDescent="0.55000000000000004">
      <c r="A5823">
        <v>5818</v>
      </c>
      <c r="C5823">
        <f t="shared" si="276"/>
        <v>-0.29425698729754585</v>
      </c>
      <c r="D5823">
        <f t="shared" si="277"/>
        <v>1.1568850887659361E-4</v>
      </c>
      <c r="E5823" s="2">
        <f t="shared" si="278"/>
        <v>0.34670148118806332</v>
      </c>
      <c r="K5823">
        <v>5818</v>
      </c>
      <c r="L5823" s="14">
        <v>-1.02907906500135E-4</v>
      </c>
      <c r="M5823" s="14">
        <v>0.29455663447768399</v>
      </c>
    </row>
    <row r="5824" spans="1:13" x14ac:dyDescent="0.55000000000000004">
      <c r="A5824">
        <v>5819</v>
      </c>
      <c r="C5824">
        <f t="shared" si="276"/>
        <v>-0.2661861523073728</v>
      </c>
      <c r="D5824">
        <f t="shared" si="277"/>
        <v>-2.0126972714317847E-4</v>
      </c>
      <c r="E5824" s="2">
        <f t="shared" si="278"/>
        <v>0.28082129001553957</v>
      </c>
      <c r="K5824">
        <v>5819</v>
      </c>
      <c r="L5824" s="14">
        <v>2.1320902650598299E-4</v>
      </c>
      <c r="M5824" s="14">
        <v>0.26373958778791601</v>
      </c>
    </row>
    <row r="5825" spans="1:13" x14ac:dyDescent="0.55000000000000004">
      <c r="A5825">
        <v>5820</v>
      </c>
      <c r="C5825">
        <f t="shared" si="276"/>
        <v>-0.17130820384695758</v>
      </c>
      <c r="D5825">
        <f t="shared" si="277"/>
        <v>-4.6771350407924799E-4</v>
      </c>
      <c r="E5825" s="2">
        <f t="shared" si="278"/>
        <v>0.11436268845636466</v>
      </c>
      <c r="K5825">
        <v>5820</v>
      </c>
      <c r="L5825" s="14">
        <v>4.7592643617090202E-4</v>
      </c>
      <c r="M5825" s="14">
        <v>0.16686732521504399</v>
      </c>
    </row>
    <row r="5826" spans="1:13" x14ac:dyDescent="0.55000000000000004">
      <c r="A5826">
        <v>5821</v>
      </c>
      <c r="C5826">
        <f t="shared" si="276"/>
        <v>-3.3435507115651748E-2</v>
      </c>
      <c r="D5826">
        <f t="shared" si="277"/>
        <v>-6.1677105010771605E-4</v>
      </c>
      <c r="E5826" s="2">
        <f t="shared" si="278"/>
        <v>3.7991953348564139E-3</v>
      </c>
      <c r="K5826">
        <v>5821</v>
      </c>
      <c r="L5826" s="14">
        <v>6.1944511746355499E-4</v>
      </c>
      <c r="M5826" s="14">
        <v>2.8202105872331601E-2</v>
      </c>
    </row>
    <row r="5827" spans="1:13" x14ac:dyDescent="0.55000000000000004">
      <c r="A5827">
        <v>5822</v>
      </c>
      <c r="C5827">
        <f t="shared" si="276"/>
        <v>0.11282879714060347</v>
      </c>
      <c r="D5827">
        <f t="shared" si="277"/>
        <v>-6.1103206306760004E-4</v>
      </c>
      <c r="E5827" s="2">
        <f t="shared" si="278"/>
        <v>5.3063565610948847E-2</v>
      </c>
      <c r="K5827">
        <v>5822</v>
      </c>
      <c r="L5827" s="14">
        <v>6.07819926328935E-4</v>
      </c>
      <c r="M5827" s="14">
        <v>-0.117526505839269</v>
      </c>
    </row>
    <row r="5828" spans="1:13" x14ac:dyDescent="0.55000000000000004">
      <c r="A5828">
        <v>5823</v>
      </c>
      <c r="C5828">
        <f t="shared" si="276"/>
        <v>0.23077545155691076</v>
      </c>
      <c r="D5828">
        <f t="shared" si="277"/>
        <v>-4.5193690773148699E-4</v>
      </c>
      <c r="E5828" s="2">
        <f t="shared" si="278"/>
        <v>0.21584881753463625</v>
      </c>
      <c r="K5828">
        <v>5823</v>
      </c>
      <c r="L5828" s="14">
        <v>4.4396246400415802E-4</v>
      </c>
      <c r="M5828" s="14">
        <v>-0.23381987508191401</v>
      </c>
    </row>
    <row r="5829" spans="1:13" x14ac:dyDescent="0.55000000000000004">
      <c r="A5829">
        <v>5824</v>
      </c>
      <c r="C5829">
        <f t="shared" si="276"/>
        <v>0.29080233199299249</v>
      </c>
      <c r="D5829">
        <f t="shared" si="277"/>
        <v>-1.7941511462894519E-4</v>
      </c>
      <c r="E5829" s="2">
        <f t="shared" si="278"/>
        <v>0.33913610920903464</v>
      </c>
      <c r="K5829">
        <v>5824</v>
      </c>
      <c r="L5829" s="14">
        <v>1.6891184842636299E-4</v>
      </c>
      <c r="M5829" s="14">
        <v>-0.29155160609709602</v>
      </c>
    </row>
    <row r="5830" spans="1:13" x14ac:dyDescent="0.55000000000000004">
      <c r="A5830">
        <v>5825</v>
      </c>
      <c r="C5830">
        <f t="shared" ref="C5830:C5893" si="279">$D$1*COS($B$2*(A5830-$L$2)+$B$1)</f>
        <v>0.27784395672564005</v>
      </c>
      <c r="D5830">
        <f t="shared" ref="D5830:D5893" si="280">$D$2*COS($B$2*(A5830-$L$3)+$B$3)</f>
        <v>1.3813609047490781E-4</v>
      </c>
      <c r="E5830" s="2">
        <f t="shared" ref="E5830:E5893" si="281">(M5830-C5830)^2</f>
        <v>0.30703388638099782</v>
      </c>
      <c r="K5830">
        <v>5825</v>
      </c>
      <c r="L5830" s="14">
        <v>-1.4844378744284701E-4</v>
      </c>
      <c r="M5830" s="14">
        <v>-0.27626242871040402</v>
      </c>
    </row>
    <row r="5831" spans="1:13" x14ac:dyDescent="0.55000000000000004">
      <c r="A5831">
        <v>5826</v>
      </c>
      <c r="C5831">
        <f t="shared" si="279"/>
        <v>0.19515260480608038</v>
      </c>
      <c r="D5831">
        <f t="shared" si="280"/>
        <v>4.2101804854732079E-4</v>
      </c>
      <c r="E5831" s="2">
        <f t="shared" si="281"/>
        <v>0.14971808832532338</v>
      </c>
      <c r="K5831">
        <v>5826</v>
      </c>
      <c r="L5831" s="14">
        <v>-4.2862075586859498E-4</v>
      </c>
      <c r="M5831" s="14">
        <v>-0.191781612245505</v>
      </c>
    </row>
    <row r="5832" spans="1:13" x14ac:dyDescent="0.55000000000000004">
      <c r="A5832">
        <v>5827</v>
      </c>
      <c r="C5832">
        <f t="shared" si="279"/>
        <v>6.3482062574911055E-2</v>
      </c>
      <c r="D5832">
        <f t="shared" si="280"/>
        <v>5.9823335078762463E-4</v>
      </c>
      <c r="E5832" s="2">
        <f t="shared" si="281"/>
        <v>1.5067553623183474E-2</v>
      </c>
      <c r="K5832">
        <v>5827</v>
      </c>
      <c r="L5832" s="14">
        <v>-6.0144699701692502E-4</v>
      </c>
      <c r="M5832" s="14">
        <v>-5.9267901266971498E-2</v>
      </c>
    </row>
    <row r="5833" spans="1:13" x14ac:dyDescent="0.55000000000000004">
      <c r="A5833">
        <v>5828</v>
      </c>
      <c r="C5833">
        <f t="shared" si="279"/>
        <v>-8.4121139270068077E-2</v>
      </c>
      <c r="D5833">
        <f t="shared" si="280"/>
        <v>6.2530469174565785E-4</v>
      </c>
      <c r="E5833" s="2">
        <f t="shared" si="281"/>
        <v>2.9656615613893759E-2</v>
      </c>
      <c r="K5833">
        <v>5828</v>
      </c>
      <c r="L5833" s="14">
        <v>-6.2363710665607397E-4</v>
      </c>
      <c r="M5833" s="14">
        <v>8.8089823255242006E-2</v>
      </c>
    </row>
    <row r="5834" spans="1:13" x14ac:dyDescent="0.55000000000000004">
      <c r="A5834">
        <v>5829</v>
      </c>
      <c r="C5834">
        <f t="shared" si="279"/>
        <v>-0.21061170829118778</v>
      </c>
      <c r="D5834">
        <f t="shared" si="280"/>
        <v>4.9543773545264404E-4</v>
      </c>
      <c r="E5834" s="2">
        <f t="shared" si="281"/>
        <v>0.17977312814480087</v>
      </c>
      <c r="K5834">
        <v>5829</v>
      </c>
      <c r="L5834" s="14">
        <v>-4.8963343416947203E-4</v>
      </c>
      <c r="M5834" s="14">
        <v>0.21338490507359001</v>
      </c>
    </row>
    <row r="5835" spans="1:13" x14ac:dyDescent="0.55000000000000004">
      <c r="A5835">
        <v>5830</v>
      </c>
      <c r="C5835">
        <f t="shared" si="279"/>
        <v>-0.28424317787379316</v>
      </c>
      <c r="D5835">
        <f t="shared" si="280"/>
        <v>2.4122635055988639E-4</v>
      </c>
      <c r="E5835" s="2">
        <f t="shared" si="281"/>
        <v>0.32430700518763045</v>
      </c>
      <c r="K5835">
        <v>5830</v>
      </c>
      <c r="L5835" s="14">
        <v>-2.3299803062981801E-4</v>
      </c>
      <c r="M5835" s="14">
        <v>0.28523641367240998</v>
      </c>
    </row>
    <row r="5836" spans="1:13" x14ac:dyDescent="0.55000000000000004">
      <c r="A5836">
        <v>5831</v>
      </c>
      <c r="C5836">
        <f t="shared" si="279"/>
        <v>-0.28653560118088439</v>
      </c>
      <c r="D5836">
        <f t="shared" si="280"/>
        <v>-7.3527763675371193E-5</v>
      </c>
      <c r="E5836" s="2">
        <f t="shared" si="281"/>
        <v>0.32739486649437866</v>
      </c>
      <c r="K5836">
        <v>5831</v>
      </c>
      <c r="L5836" s="14">
        <v>8.1993175095917501E-5</v>
      </c>
      <c r="M5836" s="14">
        <v>0.28564869298872902</v>
      </c>
    </row>
    <row r="5837" spans="1:13" x14ac:dyDescent="0.55000000000000004">
      <c r="A5837">
        <v>5832</v>
      </c>
      <c r="C5837">
        <f t="shared" si="279"/>
        <v>-0.21691362828283089</v>
      </c>
      <c r="D5837">
        <f t="shared" si="280"/>
        <v>-3.6982795907039757E-4</v>
      </c>
      <c r="E5837" s="2">
        <f t="shared" si="281"/>
        <v>0.18613366846675811</v>
      </c>
      <c r="K5837">
        <v>5832</v>
      </c>
      <c r="L5837" s="14">
        <v>3.7644868147015102E-4</v>
      </c>
      <c r="M5837" s="14">
        <v>0.21451848511017799</v>
      </c>
    </row>
    <row r="5838" spans="1:13" x14ac:dyDescent="0.55000000000000004">
      <c r="A5838">
        <v>5833</v>
      </c>
      <c r="C5838">
        <f t="shared" si="279"/>
        <v>-9.2850906862294455E-2</v>
      </c>
      <c r="D5838">
        <f t="shared" si="280"/>
        <v>-5.7330913209361375E-4</v>
      </c>
      <c r="E5838" s="2">
        <f t="shared" si="281"/>
        <v>3.3310520170393952E-2</v>
      </c>
      <c r="K5838">
        <v>5833</v>
      </c>
      <c r="L5838" s="14">
        <v>5.7662028025210897E-4</v>
      </c>
      <c r="M5838" s="14">
        <v>8.9660791859716094E-2</v>
      </c>
    </row>
    <row r="5839" spans="1:13" x14ac:dyDescent="0.55000000000000004">
      <c r="A5839">
        <v>5834</v>
      </c>
      <c r="C5839">
        <f t="shared" si="279"/>
        <v>5.45154350346332E-2</v>
      </c>
      <c r="D5839">
        <f t="shared" si="280"/>
        <v>-6.329017973596031E-4</v>
      </c>
      <c r="E5839" s="2">
        <f t="shared" si="281"/>
        <v>1.2581758474793944E-2</v>
      </c>
      <c r="K5839">
        <v>5834</v>
      </c>
      <c r="L5839" s="14">
        <v>6.3237375275240401E-4</v>
      </c>
      <c r="M5839" s="14">
        <v>-5.7653002927183603E-2</v>
      </c>
    </row>
    <row r="5840" spans="1:13" x14ac:dyDescent="0.55000000000000004">
      <c r="A5840">
        <v>5835</v>
      </c>
      <c r="C5840">
        <f t="shared" si="279"/>
        <v>0.18819955183613618</v>
      </c>
      <c r="D5840">
        <f t="shared" si="280"/>
        <v>-5.336494520036722E-4</v>
      </c>
      <c r="E5840" s="2">
        <f t="shared" si="281"/>
        <v>0.14343398700359933</v>
      </c>
      <c r="K5840">
        <v>5835</v>
      </c>
      <c r="L5840" s="14">
        <v>5.2974529591390295E-4</v>
      </c>
      <c r="M5840" s="14">
        <v>-0.190527245477705</v>
      </c>
    </row>
    <row r="5841" spans="1:13" x14ac:dyDescent="0.55000000000000004">
      <c r="A5841">
        <v>5836</v>
      </c>
      <c r="C5841">
        <f t="shared" si="279"/>
        <v>0.27464954805856789</v>
      </c>
      <c r="D5841">
        <f t="shared" si="280"/>
        <v>-3.0046234263276741E-4</v>
      </c>
      <c r="E5841" s="2">
        <f t="shared" si="281"/>
        <v>0.30286564648980319</v>
      </c>
      <c r="K5841">
        <v>5836</v>
      </c>
      <c r="L5841" s="14">
        <v>2.9443884341253502E-4</v>
      </c>
      <c r="M5841" s="14">
        <v>-0.27568275745311399</v>
      </c>
    </row>
    <row r="5842" spans="1:13" x14ac:dyDescent="0.55000000000000004">
      <c r="A5842">
        <v>5837</v>
      </c>
      <c r="C5842">
        <f t="shared" si="279"/>
        <v>0.29216829687143531</v>
      </c>
      <c r="D5842">
        <f t="shared" si="280"/>
        <v>8.1344814952867487E-6</v>
      </c>
      <c r="E5842" s="2">
        <f t="shared" si="281"/>
        <v>0.34100940946875136</v>
      </c>
      <c r="K5842">
        <v>5837</v>
      </c>
      <c r="L5842" s="14">
        <v>-1.4611643987478599E-5</v>
      </c>
      <c r="M5842" s="14">
        <v>-0.29179181261272402</v>
      </c>
    </row>
    <row r="5843" spans="1:13" x14ac:dyDescent="0.55000000000000004">
      <c r="A5843">
        <v>5838</v>
      </c>
      <c r="C5843">
        <f t="shared" si="279"/>
        <v>0.23635896158863445</v>
      </c>
      <c r="D5843">
        <f t="shared" si="280"/>
        <v>3.1468972222928934E-4</v>
      </c>
      <c r="E5843" s="2">
        <f t="shared" si="281"/>
        <v>0.22200942363683651</v>
      </c>
      <c r="K5843">
        <v>5838</v>
      </c>
      <c r="L5843" s="14">
        <v>-3.2000255450676999E-4</v>
      </c>
      <c r="M5843" s="14">
        <v>-0.234819798158488</v>
      </c>
    </row>
    <row r="5844" spans="1:13" x14ac:dyDescent="0.55000000000000004">
      <c r="A5844">
        <v>5839</v>
      </c>
      <c r="C5844">
        <f t="shared" si="279"/>
        <v>0.12122850899869882</v>
      </c>
      <c r="D5844">
        <f t="shared" si="280"/>
        <v>5.4226447581678299E-4</v>
      </c>
      <c r="E5844" s="2">
        <f t="shared" si="281"/>
        <v>5.7726894229093002E-2</v>
      </c>
      <c r="K5844">
        <v>5839</v>
      </c>
      <c r="L5844" s="14">
        <v>-5.45246840098114E-4</v>
      </c>
      <c r="M5844" s="14">
        <v>-0.119035708539188</v>
      </c>
    </row>
    <row r="5845" spans="1:13" x14ac:dyDescent="0.55000000000000004">
      <c r="A5845">
        <v>5840</v>
      </c>
      <c r="C5845">
        <f t="shared" si="279"/>
        <v>-2.4327744051413212E-2</v>
      </c>
      <c r="D5845">
        <f t="shared" si="280"/>
        <v>6.337422760021471E-4</v>
      </c>
      <c r="E5845" s="2">
        <f t="shared" si="281"/>
        <v>2.5897266333894126E-3</v>
      </c>
      <c r="K5845">
        <v>5840</v>
      </c>
      <c r="L5845" s="14">
        <v>-6.3393067212105597E-4</v>
      </c>
      <c r="M5845" s="14">
        <v>2.65616127276758E-2</v>
      </c>
    </row>
    <row r="5846" spans="1:13" x14ac:dyDescent="0.55000000000000004">
      <c r="A5846">
        <v>5841</v>
      </c>
      <c r="C5846">
        <f t="shared" si="279"/>
        <v>-0.16377824613668904</v>
      </c>
      <c r="D5846">
        <f t="shared" si="280"/>
        <v>5.6616412314303643E-4</v>
      </c>
      <c r="E5846" s="2">
        <f t="shared" si="281"/>
        <v>0.10842838694732435</v>
      </c>
      <c r="K5846">
        <v>5841</v>
      </c>
      <c r="L5846" s="14">
        <v>-5.6384263469089701E-4</v>
      </c>
      <c r="M5846" s="14">
        <v>0.165506413310611</v>
      </c>
    </row>
    <row r="5847" spans="1:13" x14ac:dyDescent="0.55000000000000004">
      <c r="A5847">
        <v>5842</v>
      </c>
      <c r="C5847">
        <f t="shared" si="279"/>
        <v>-0.262123860613174</v>
      </c>
      <c r="D5847">
        <f t="shared" si="280"/>
        <v>3.564907091678598E-4</v>
      </c>
      <c r="E5847" s="2">
        <f t="shared" si="281"/>
        <v>0.27575413001489785</v>
      </c>
      <c r="K5847">
        <v>5842</v>
      </c>
      <c r="L5847" s="14">
        <v>-3.52536711576639E-4</v>
      </c>
      <c r="M5847" s="14">
        <v>0.26299910595265602</v>
      </c>
    </row>
    <row r="5848" spans="1:13" x14ac:dyDescent="0.55000000000000004">
      <c r="A5848">
        <v>5843</v>
      </c>
      <c r="C5848">
        <f t="shared" si="279"/>
        <v>-0.29468191120834575</v>
      </c>
      <c r="D5848">
        <f t="shared" si="280"/>
        <v>5.7345641419487837E-5</v>
      </c>
      <c r="E5848" s="2">
        <f t="shared" si="281"/>
        <v>0.34727914806580945</v>
      </c>
      <c r="K5848">
        <v>5843</v>
      </c>
      <c r="L5848" s="14">
        <v>-5.2935782069027703E-5</v>
      </c>
      <c r="M5848" s="14">
        <v>0.29462204098085298</v>
      </c>
    </row>
    <row r="5849" spans="1:13" x14ac:dyDescent="0.55000000000000004">
      <c r="A5849">
        <v>5844</v>
      </c>
      <c r="C5849">
        <f t="shared" si="279"/>
        <v>-0.25328101349207105</v>
      </c>
      <c r="D5849">
        <f t="shared" si="280"/>
        <v>-2.5619197357496198E-4</v>
      </c>
      <c r="E5849" s="2">
        <f t="shared" si="281"/>
        <v>0.25576897415281813</v>
      </c>
      <c r="K5849">
        <v>5844</v>
      </c>
      <c r="L5849" s="14">
        <v>2.5992324244752198E-4</v>
      </c>
      <c r="M5849" s="14">
        <v>0.252455058142945</v>
      </c>
    </row>
    <row r="5850" spans="1:13" x14ac:dyDescent="0.55000000000000004">
      <c r="A5850">
        <v>5845</v>
      </c>
      <c r="C5850">
        <f t="shared" si="279"/>
        <v>-0.14831192012945185</v>
      </c>
      <c r="D5850">
        <f t="shared" si="280"/>
        <v>-5.0543080330043189E-4</v>
      </c>
      <c r="E5850" s="2">
        <f t="shared" si="281"/>
        <v>8.7244063088540422E-2</v>
      </c>
      <c r="K5850">
        <v>5845</v>
      </c>
      <c r="L5850" s="14">
        <v>5.0768287844635903E-4</v>
      </c>
      <c r="M5850" s="14">
        <v>0.147059139875655</v>
      </c>
    </row>
    <row r="5851" spans="1:13" x14ac:dyDescent="0.55000000000000004">
      <c r="A5851">
        <v>5846</v>
      </c>
      <c r="C5851">
        <f t="shared" si="279"/>
        <v>-6.1196609858620386E-3</v>
      </c>
      <c r="D5851">
        <f t="shared" si="280"/>
        <v>-6.2781715503221235E-4</v>
      </c>
      <c r="E5851" s="2">
        <f t="shared" si="281"/>
        <v>1.1992459206649717E-4</v>
      </c>
      <c r="K5851">
        <v>5846</v>
      </c>
      <c r="L5851" s="14">
        <v>6.2829018810237405E-4</v>
      </c>
      <c r="M5851" s="14">
        <v>4.8313477378353897E-3</v>
      </c>
    </row>
    <row r="5852" spans="1:13" x14ac:dyDescent="0.55000000000000004">
      <c r="A5852">
        <v>5847</v>
      </c>
      <c r="C5852">
        <f t="shared" si="279"/>
        <v>0.13760850407666825</v>
      </c>
      <c r="D5852">
        <f t="shared" si="280"/>
        <v>-5.926346341921197E-4</v>
      </c>
      <c r="E5852" s="2">
        <f t="shared" si="281"/>
        <v>7.6294720418462678E-2</v>
      </c>
      <c r="K5852">
        <v>5847</v>
      </c>
      <c r="L5852" s="14">
        <v>5.9153832251879104E-4</v>
      </c>
      <c r="M5852" s="14">
        <v>-0.13860648541243001</v>
      </c>
    </row>
    <row r="5853" spans="1:13" x14ac:dyDescent="0.55000000000000004">
      <c r="A5853">
        <v>5848</v>
      </c>
      <c r="C5853">
        <f t="shared" si="279"/>
        <v>0.24679983517307777</v>
      </c>
      <c r="D5853">
        <f t="shared" si="280"/>
        <v>-4.0871331191674363E-4</v>
      </c>
      <c r="E5853" s="2">
        <f t="shared" si="281"/>
        <v>0.24416376473506521</v>
      </c>
      <c r="K5853">
        <v>5848</v>
      </c>
      <c r="L5853" s="14">
        <v>4.0663201442303799E-4</v>
      </c>
      <c r="M5853" s="14">
        <v>-0.24732946443894199</v>
      </c>
    </row>
    <row r="5854" spans="1:13" x14ac:dyDescent="0.55000000000000004">
      <c r="A5854">
        <v>5849</v>
      </c>
      <c r="C5854">
        <f t="shared" si="279"/>
        <v>0.29404960976881056</v>
      </c>
      <c r="D5854">
        <f t="shared" si="280"/>
        <v>-1.2221356334332883E-4</v>
      </c>
      <c r="E5854" s="2">
        <f t="shared" si="281"/>
        <v>0.34592848554818079</v>
      </c>
      <c r="K5854">
        <v>5849</v>
      </c>
      <c r="L5854" s="14">
        <v>1.19882195753156E-4</v>
      </c>
      <c r="M5854" s="14">
        <v>-0.294107244776115</v>
      </c>
    </row>
    <row r="5855" spans="1:13" x14ac:dyDescent="0.55000000000000004">
      <c r="A5855">
        <v>5850</v>
      </c>
      <c r="C5855">
        <f t="shared" si="279"/>
        <v>0.26749913038656342</v>
      </c>
      <c r="D5855">
        <f t="shared" si="280"/>
        <v>1.9495921357174203E-4</v>
      </c>
      <c r="E5855" s="2">
        <f t="shared" si="281"/>
        <v>0.2859288701783595</v>
      </c>
      <c r="K5855">
        <v>5850</v>
      </c>
      <c r="L5855" s="14">
        <v>-1.9689286253825401E-4</v>
      </c>
      <c r="M5855" s="14">
        <v>-0.26722404115022302</v>
      </c>
    </row>
    <row r="5856" spans="1:13" x14ac:dyDescent="0.55000000000000004">
      <c r="A5856">
        <v>5851</v>
      </c>
      <c r="C5856">
        <f t="shared" si="279"/>
        <v>0.17381200771157926</v>
      </c>
      <c r="D5856">
        <f t="shared" si="280"/>
        <v>4.6320133729446878E-4</v>
      </c>
      <c r="E5856" s="2">
        <f t="shared" si="281"/>
        <v>0.12056514950809387</v>
      </c>
      <c r="K5856">
        <v>5851</v>
      </c>
      <c r="L5856" s="14">
        <v>-4.6435488197231597E-4</v>
      </c>
      <c r="M5856" s="14">
        <v>-0.173412918680657</v>
      </c>
    </row>
    <row r="5857" spans="1:13" x14ac:dyDescent="0.55000000000000004">
      <c r="A5857">
        <v>5852</v>
      </c>
      <c r="C5857">
        <f t="shared" si="279"/>
        <v>3.6501734771677098E-2</v>
      </c>
      <c r="D5857">
        <f t="shared" si="280"/>
        <v>6.1518968886355033E-4</v>
      </c>
      <c r="E5857" s="2">
        <f t="shared" si="281"/>
        <v>5.2811018158364321E-3</v>
      </c>
      <c r="K5857">
        <v>5852</v>
      </c>
      <c r="L5857" s="14">
        <v>-6.1551634056785797E-4</v>
      </c>
      <c r="M5857" s="14">
        <v>-3.61694549518745E-2</v>
      </c>
    </row>
    <row r="5858" spans="1:13" x14ac:dyDescent="0.55000000000000004">
      <c r="A5858">
        <v>5853</v>
      </c>
      <c r="C5858">
        <f t="shared" si="279"/>
        <v>-0.10996970420385961</v>
      </c>
      <c r="D5858">
        <f t="shared" si="280"/>
        <v>6.12778395703954E-4</v>
      </c>
      <c r="E5858" s="2">
        <f t="shared" si="281"/>
        <v>4.8445144557201197E-2</v>
      </c>
      <c r="K5858">
        <v>5853</v>
      </c>
      <c r="L5858" s="14">
        <v>-6.1251791328201699E-4</v>
      </c>
      <c r="M5858" s="14">
        <v>0.110132873148613</v>
      </c>
    </row>
    <row r="5859" spans="1:13" x14ac:dyDescent="0.55000000000000004">
      <c r="A5859">
        <v>5854</v>
      </c>
      <c r="C5859">
        <f t="shared" si="279"/>
        <v>-0.22884106540167368</v>
      </c>
      <c r="D5859">
        <f t="shared" si="280"/>
        <v>4.5657264156640724E-4</v>
      </c>
      <c r="E5859" s="2">
        <f t="shared" si="281"/>
        <v>0.20948270407461023</v>
      </c>
      <c r="K5859">
        <v>5854</v>
      </c>
      <c r="L5859" s="14">
        <v>-4.5611057482942502E-4</v>
      </c>
      <c r="M5859" s="14">
        <v>0.22885173995428801</v>
      </c>
    </row>
    <row r="5860" spans="1:13" x14ac:dyDescent="0.55000000000000004">
      <c r="A5860">
        <v>5855</v>
      </c>
      <c r="C5860">
        <f t="shared" si="279"/>
        <v>-0.29027814277060171</v>
      </c>
      <c r="D5860">
        <f t="shared" si="280"/>
        <v>1.8577677818338285E-4</v>
      </c>
      <c r="E5860" s="2">
        <f t="shared" si="281"/>
        <v>0.33701671981468212</v>
      </c>
      <c r="K5860">
        <v>5855</v>
      </c>
      <c r="L5860" s="14">
        <v>-1.8546751340621799E-4</v>
      </c>
      <c r="M5860" s="14">
        <v>0.29025326879528601</v>
      </c>
    </row>
    <row r="5861" spans="1:13" x14ac:dyDescent="0.55000000000000004">
      <c r="A5861">
        <v>5856</v>
      </c>
      <c r="C5861">
        <f t="shared" si="279"/>
        <v>-0.27886152488188354</v>
      </c>
      <c r="D5861">
        <f t="shared" si="280"/>
        <v>-1.3164514065988836E-4</v>
      </c>
      <c r="E5861" s="2">
        <f t="shared" si="281"/>
        <v>0.31116381146225974</v>
      </c>
      <c r="K5861">
        <v>5856</v>
      </c>
      <c r="L5861" s="14">
        <v>1.31627037306498E-4</v>
      </c>
      <c r="M5861" s="14">
        <v>0.27895906586594799</v>
      </c>
    </row>
    <row r="5862" spans="1:13" x14ac:dyDescent="0.55000000000000004">
      <c r="A5862">
        <v>5857</v>
      </c>
      <c r="C5862">
        <f t="shared" si="279"/>
        <v>-0.1974565421823759</v>
      </c>
      <c r="D5862">
        <f t="shared" si="280"/>
        <v>-4.1602690405692313E-4</v>
      </c>
      <c r="E5862" s="2">
        <f t="shared" si="281"/>
        <v>0.1562260221712185</v>
      </c>
      <c r="K5862">
        <v>5857</v>
      </c>
      <c r="L5862" s="14">
        <v>4.1575477997094401E-4</v>
      </c>
      <c r="M5862" s="14">
        <v>0.197797834354075</v>
      </c>
    </row>
    <row r="5863" spans="1:13" x14ac:dyDescent="0.55000000000000004">
      <c r="A5863">
        <v>5858</v>
      </c>
      <c r="C5863">
        <f t="shared" si="279"/>
        <v>-6.649412944876551E-2</v>
      </c>
      <c r="D5863">
        <f t="shared" si="280"/>
        <v>-5.9599468368702472E-4</v>
      </c>
      <c r="E5863" s="2">
        <f t="shared" si="281"/>
        <v>1.7846565334608325E-2</v>
      </c>
      <c r="K5863">
        <v>5858</v>
      </c>
      <c r="L5863" s="14">
        <v>5.9575415883625902E-4</v>
      </c>
      <c r="M5863" s="14">
        <v>6.7096908179543696E-2</v>
      </c>
    </row>
    <row r="5864" spans="1:13" x14ac:dyDescent="0.55000000000000004">
      <c r="A5864">
        <v>5859</v>
      </c>
      <c r="C5864">
        <f t="shared" si="279"/>
        <v>8.1156908187319673E-2</v>
      </c>
      <c r="D5864">
        <f t="shared" si="280"/>
        <v>-6.2638036028429237E-4</v>
      </c>
      <c r="E5864" s="2">
        <f t="shared" si="281"/>
        <v>2.6103495797966218E-2</v>
      </c>
      <c r="K5864">
        <v>5859</v>
      </c>
      <c r="L5864" s="14">
        <v>6.2654321283054498E-4</v>
      </c>
      <c r="M5864" s="14">
        <v>-8.0408854887554004E-2</v>
      </c>
    </row>
    <row r="5865" spans="1:13" x14ac:dyDescent="0.55000000000000004">
      <c r="A5865">
        <v>5860</v>
      </c>
      <c r="C5865">
        <f t="shared" si="279"/>
        <v>0.20843927252446126</v>
      </c>
      <c r="D5865">
        <f t="shared" si="280"/>
        <v>-4.9955776950376515E-4</v>
      </c>
      <c r="E5865" s="2">
        <f t="shared" si="281"/>
        <v>0.17323492119063263</v>
      </c>
      <c r="K5865">
        <v>5860</v>
      </c>
      <c r="L5865" s="14">
        <v>5.0041063237950896E-4</v>
      </c>
      <c r="M5865" s="14">
        <v>-0.20777572142774201</v>
      </c>
    </row>
    <row r="5866" spans="1:13" x14ac:dyDescent="0.55000000000000004">
      <c r="A5866">
        <v>5861</v>
      </c>
      <c r="C5866">
        <f t="shared" si="279"/>
        <v>0.28340777300922421</v>
      </c>
      <c r="D5866">
        <f t="shared" si="280"/>
        <v>-2.4735670842008996E-4</v>
      </c>
      <c r="E5866" s="2">
        <f t="shared" si="281"/>
        <v>0.32093544119973921</v>
      </c>
      <c r="K5866">
        <v>5861</v>
      </c>
      <c r="L5866" s="14">
        <v>2.4894710472683502E-4</v>
      </c>
      <c r="M5866" s="14">
        <v>-0.28310386958935402</v>
      </c>
    </row>
    <row r="5867" spans="1:13" x14ac:dyDescent="0.55000000000000004">
      <c r="A5867">
        <v>5862</v>
      </c>
      <c r="C5867">
        <f t="shared" si="279"/>
        <v>0.28724689623054245</v>
      </c>
      <c r="D5867">
        <f t="shared" si="280"/>
        <v>6.6925672611305262E-5</v>
      </c>
      <c r="E5867" s="2">
        <f t="shared" si="281"/>
        <v>0.33036491380238225</v>
      </c>
      <c r="K5867">
        <v>5862</v>
      </c>
      <c r="L5867" s="14">
        <v>-6.4866769660392397E-5</v>
      </c>
      <c r="M5867" s="14">
        <v>-0.28752689736340897</v>
      </c>
    </row>
    <row r="5868" spans="1:13" x14ac:dyDescent="0.55000000000000004">
      <c r="A5868">
        <v>5863</v>
      </c>
      <c r="C5868">
        <f t="shared" si="279"/>
        <v>0.21899310318216178</v>
      </c>
      <c r="D5868">
        <f t="shared" si="280"/>
        <v>3.6441112049851186E-4</v>
      </c>
      <c r="E5868" s="2">
        <f t="shared" si="281"/>
        <v>0.19265966182007005</v>
      </c>
      <c r="K5868">
        <v>5863</v>
      </c>
      <c r="L5868" s="14">
        <v>-3.6243435918194999E-4</v>
      </c>
      <c r="M5868" s="14">
        <v>-0.219937030005422</v>
      </c>
    </row>
    <row r="5869" spans="1:13" x14ac:dyDescent="0.55000000000000004">
      <c r="A5869">
        <v>5864</v>
      </c>
      <c r="C5869">
        <f t="shared" si="279"/>
        <v>9.5776657243419258E-2</v>
      </c>
      <c r="D5869">
        <f t="shared" si="280"/>
        <v>5.7043705831755383E-4</v>
      </c>
      <c r="E5869" s="2">
        <f t="shared" si="281"/>
        <v>3.7264142904292044E-2</v>
      </c>
      <c r="K5869">
        <v>5864</v>
      </c>
      <c r="L5869" s="14">
        <v>-5.6922801506685702E-4</v>
      </c>
      <c r="M5869" s="14">
        <v>-9.7262569092297399E-2</v>
      </c>
    </row>
    <row r="5870" spans="1:13" x14ac:dyDescent="0.55000000000000004">
      <c r="A5870">
        <v>5865</v>
      </c>
      <c r="C5870">
        <f t="shared" si="279"/>
        <v>-5.1477710847443896E-2</v>
      </c>
      <c r="D5870">
        <f t="shared" si="280"/>
        <v>6.3329531835855173E-4</v>
      </c>
      <c r="E5870" s="2">
        <f t="shared" si="281"/>
        <v>1.0251484835445763E-2</v>
      </c>
      <c r="K5870">
        <v>5865</v>
      </c>
      <c r="L5870" s="14">
        <v>-6.3345498334402999E-4</v>
      </c>
      <c r="M5870" s="14">
        <v>4.9771905623166801E-2</v>
      </c>
    </row>
    <row r="5871" spans="1:13" x14ac:dyDescent="0.55000000000000004">
      <c r="A5871">
        <v>5866</v>
      </c>
      <c r="C5871">
        <f t="shared" si="279"/>
        <v>-0.18581225858370709</v>
      </c>
      <c r="D5871">
        <f t="shared" si="280"/>
        <v>5.3720980230174498E-4</v>
      </c>
      <c r="E5871" s="2">
        <f t="shared" si="281"/>
        <v>0.13701321112909079</v>
      </c>
      <c r="K5871">
        <v>5866</v>
      </c>
      <c r="L5871" s="14">
        <v>-5.3902922137326705E-4</v>
      </c>
      <c r="M5871" s="14">
        <v>0.184340697812822</v>
      </c>
    </row>
    <row r="5872" spans="1:13" x14ac:dyDescent="0.55000000000000004">
      <c r="A5872">
        <v>5867</v>
      </c>
      <c r="C5872">
        <f t="shared" si="279"/>
        <v>-0.27351184602710954</v>
      </c>
      <c r="D5872">
        <f t="shared" si="280"/>
        <v>3.0629594935137772E-4</v>
      </c>
      <c r="E5872" s="2">
        <f t="shared" si="281"/>
        <v>0.29839131818431469</v>
      </c>
      <c r="K5872">
        <v>5867</v>
      </c>
      <c r="L5872" s="14">
        <v>-3.0960024701504702E-4</v>
      </c>
      <c r="M5872" s="14">
        <v>0.27274021866859</v>
      </c>
    </row>
    <row r="5873" spans="1:13" x14ac:dyDescent="0.55000000000000004">
      <c r="A5873">
        <v>5868</v>
      </c>
      <c r="C5873">
        <f t="shared" si="279"/>
        <v>-0.2925657252899877</v>
      </c>
      <c r="D5873">
        <f t="shared" si="280"/>
        <v>-1.4917306798366967E-6</v>
      </c>
      <c r="E5873" s="2">
        <f t="shared" si="281"/>
        <v>0.34268845936103298</v>
      </c>
      <c r="K5873">
        <v>5868</v>
      </c>
      <c r="L5873" s="14">
        <v>-2.6299701714128601E-6</v>
      </c>
      <c r="M5873" s="14">
        <v>0.29283025980132898</v>
      </c>
    </row>
    <row r="5874" spans="1:13" x14ac:dyDescent="0.55000000000000004">
      <c r="A5874">
        <v>5869</v>
      </c>
      <c r="C5874">
        <f t="shared" si="279"/>
        <v>-0.23819177430126734</v>
      </c>
      <c r="D5874">
        <f t="shared" si="280"/>
        <v>-3.0890501775360002E-4</v>
      </c>
      <c r="E5874" s="2">
        <f t="shared" si="281"/>
        <v>0.22826505207508765</v>
      </c>
      <c r="K5874">
        <v>5869</v>
      </c>
      <c r="L5874" s="14">
        <v>3.0499899901680202E-4</v>
      </c>
      <c r="M5874" s="14">
        <v>0.23957914577977699</v>
      </c>
    </row>
    <row r="5875" spans="1:13" x14ac:dyDescent="0.55000000000000004">
      <c r="A5875">
        <v>5870</v>
      </c>
      <c r="C5875">
        <f t="shared" si="279"/>
        <v>-0.124036708647168</v>
      </c>
      <c r="D5875">
        <f t="shared" si="280"/>
        <v>-5.3878965657235673E-4</v>
      </c>
      <c r="E5875" s="2">
        <f t="shared" si="281"/>
        <v>6.2680458625410482E-2</v>
      </c>
      <c r="K5875">
        <v>5870</v>
      </c>
      <c r="L5875" s="14">
        <v>5.3623907682483402E-4</v>
      </c>
      <c r="M5875" s="14">
        <v>0.12632394845656</v>
      </c>
    </row>
    <row r="5876" spans="1:13" x14ac:dyDescent="0.55000000000000004">
      <c r="A5876">
        <v>5871</v>
      </c>
      <c r="C5876">
        <f t="shared" si="279"/>
        <v>2.124895638671798E-2</v>
      </c>
      <c r="D5876">
        <f t="shared" si="280"/>
        <v>-6.3344944837586011E-4</v>
      </c>
      <c r="E5876" s="2">
        <f t="shared" si="281"/>
        <v>1.585538569635958E-3</v>
      </c>
      <c r="K5876">
        <v>5871</v>
      </c>
      <c r="L5876" s="14">
        <v>6.3317475125636302E-4</v>
      </c>
      <c r="M5876" s="14">
        <v>-1.8569865414485E-2</v>
      </c>
    </row>
    <row r="5877" spans="1:13" x14ac:dyDescent="0.55000000000000004">
      <c r="A5877">
        <v>5872</v>
      </c>
      <c r="C5877">
        <f t="shared" si="279"/>
        <v>0.1612015812638927</v>
      </c>
      <c r="D5877">
        <f t="shared" si="280"/>
        <v>-5.6912678069685242E-4</v>
      </c>
      <c r="E5877" s="2">
        <f t="shared" si="281"/>
        <v>0.10240916664179721</v>
      </c>
      <c r="K5877">
        <v>5872</v>
      </c>
      <c r="L5877" s="14">
        <v>5.7152788130474701E-4</v>
      </c>
      <c r="M5877" s="14">
        <v>-0.15881274129339101</v>
      </c>
    </row>
    <row r="5878" spans="1:13" x14ac:dyDescent="0.55000000000000004">
      <c r="A5878">
        <v>5873</v>
      </c>
      <c r="C5878">
        <f t="shared" si="279"/>
        <v>0.26069600710356228</v>
      </c>
      <c r="D5878">
        <f t="shared" si="280"/>
        <v>-3.6196528730363738E-4</v>
      </c>
      <c r="E5878" s="2">
        <f t="shared" si="281"/>
        <v>0.27037502811343089</v>
      </c>
      <c r="K5878">
        <v>5873</v>
      </c>
      <c r="L5878" s="14">
        <v>3.6673830797878302E-4</v>
      </c>
      <c r="M5878" s="14">
        <v>-0.25927998091264498</v>
      </c>
    </row>
    <row r="5879" spans="1:13" x14ac:dyDescent="0.55000000000000004">
      <c r="A5879">
        <v>5874</v>
      </c>
      <c r="C5879">
        <f t="shared" si="279"/>
        <v>0.29476123019606715</v>
      </c>
      <c r="D5879">
        <f t="shared" si="280"/>
        <v>-6.3958136420097969E-5</v>
      </c>
      <c r="E5879" s="2">
        <f t="shared" si="281"/>
        <v>0.34759298659448162</v>
      </c>
      <c r="K5879">
        <v>5874</v>
      </c>
      <c r="L5879" s="14">
        <v>7.0096850340241201E-5</v>
      </c>
      <c r="M5879" s="14">
        <v>-0.29480894085609999</v>
      </c>
    </row>
    <row r="5880" spans="1:13" x14ac:dyDescent="0.55000000000000004">
      <c r="A5880">
        <v>5875</v>
      </c>
      <c r="C5880">
        <f t="shared" si="279"/>
        <v>0.2548475975831192</v>
      </c>
      <c r="D5880">
        <f t="shared" si="280"/>
        <v>2.501011585743369E-4</v>
      </c>
      <c r="E5880" s="2">
        <f t="shared" si="281"/>
        <v>0.26147756487031393</v>
      </c>
      <c r="K5880">
        <v>5875</v>
      </c>
      <c r="L5880" s="14">
        <v>-2.4410079831530299E-4</v>
      </c>
      <c r="M5880" s="14">
        <v>-0.25650117270025002</v>
      </c>
    </row>
    <row r="5881" spans="1:13" x14ac:dyDescent="0.55000000000000004">
      <c r="A5881">
        <v>5876</v>
      </c>
      <c r="C5881">
        <f t="shared" si="279"/>
        <v>0.15097258973794619</v>
      </c>
      <c r="D5881">
        <f t="shared" si="280"/>
        <v>5.0139033448075505E-4</v>
      </c>
      <c r="E5881" s="2">
        <f t="shared" si="281"/>
        <v>9.297845328478449E-2</v>
      </c>
      <c r="K5881">
        <v>5876</v>
      </c>
      <c r="L5881" s="14">
        <v>-4.9716188774136499E-4</v>
      </c>
      <c r="M5881" s="14">
        <v>-0.15395109462386999</v>
      </c>
    </row>
    <row r="5882" spans="1:13" x14ac:dyDescent="0.55000000000000004">
      <c r="A5882">
        <v>5877</v>
      </c>
      <c r="C5882">
        <f t="shared" si="279"/>
        <v>9.2066441225348763E-3</v>
      </c>
      <c r="D5882">
        <f t="shared" si="280"/>
        <v>6.2684110490080175E-4</v>
      </c>
      <c r="E5882" s="2">
        <f t="shared" si="281"/>
        <v>4.8618724055927163E-4</v>
      </c>
      <c r="K5882">
        <v>5877</v>
      </c>
      <c r="L5882" s="14">
        <v>-6.2570569821416102E-4</v>
      </c>
      <c r="M5882" s="14">
        <v>-1.2843009855686E-2</v>
      </c>
    </row>
    <row r="5883" spans="1:13" x14ac:dyDescent="0.55000000000000004">
      <c r="A5883">
        <v>5878</v>
      </c>
      <c r="C5883">
        <f t="shared" si="279"/>
        <v>-0.13486997511065726</v>
      </c>
      <c r="D5883">
        <f t="shared" si="280"/>
        <v>5.9496797075853178E-4</v>
      </c>
      <c r="E5883" s="2">
        <f t="shared" si="281"/>
        <v>7.0943207591140728E-2</v>
      </c>
      <c r="K5883">
        <v>5878</v>
      </c>
      <c r="L5883" s="14">
        <v>-5.9753763497287103E-4</v>
      </c>
      <c r="M5883" s="14">
        <v>0.13148168640310301</v>
      </c>
    </row>
    <row r="5884" spans="1:13" x14ac:dyDescent="0.55000000000000004">
      <c r="A5884">
        <v>5879</v>
      </c>
      <c r="C5884">
        <f t="shared" si="279"/>
        <v>-0.24509707342458689</v>
      </c>
      <c r="D5884">
        <f t="shared" si="280"/>
        <v>4.1377041688564156E-4</v>
      </c>
      <c r="E5884" s="2">
        <f t="shared" si="281"/>
        <v>0.23811769955007892</v>
      </c>
      <c r="K5884">
        <v>5879</v>
      </c>
      <c r="L5884" s="14">
        <v>-4.1971256419825499E-4</v>
      </c>
      <c r="M5884" s="14">
        <v>0.24287597864906901</v>
      </c>
    </row>
    <row r="5885" spans="1:13" x14ac:dyDescent="0.55000000000000004">
      <c r="A5885">
        <v>5880</v>
      </c>
      <c r="C5885">
        <f t="shared" si="279"/>
        <v>-0.29380997254534108</v>
      </c>
      <c r="D5885">
        <f t="shared" si="280"/>
        <v>1.2872520996283398E-4</v>
      </c>
      <c r="E5885" s="2">
        <f t="shared" si="281"/>
        <v>0.34486308855232733</v>
      </c>
      <c r="K5885">
        <v>5880</v>
      </c>
      <c r="L5885" s="14">
        <v>-1.36767878012467E-4</v>
      </c>
      <c r="M5885" s="14">
        <v>0.29344047534918999</v>
      </c>
    </row>
    <row r="5886" spans="1:13" x14ac:dyDescent="0.55000000000000004">
      <c r="A5886">
        <v>5881</v>
      </c>
      <c r="C5886">
        <f t="shared" si="279"/>
        <v>-0.26878276158005432</v>
      </c>
      <c r="D5886">
        <f t="shared" si="280"/>
        <v>-1.8862731134850497E-4</v>
      </c>
      <c r="E5886" s="2">
        <f t="shared" si="281"/>
        <v>0.29083774469648122</v>
      </c>
      <c r="K5886">
        <v>5881</v>
      </c>
      <c r="L5886" s="14">
        <v>1.8043117166786099E-4</v>
      </c>
      <c r="M5886" s="14">
        <v>0.27051098462555601</v>
      </c>
    </row>
    <row r="5887" spans="1:13" x14ac:dyDescent="0.55000000000000004">
      <c r="A5887">
        <v>5882</v>
      </c>
      <c r="C5887">
        <f t="shared" si="279"/>
        <v>-0.17629674294926304</v>
      </c>
      <c r="D5887">
        <f t="shared" si="280"/>
        <v>-4.5863835345962321E-4</v>
      </c>
      <c r="E5887" s="2">
        <f t="shared" si="281"/>
        <v>0.12682649897785186</v>
      </c>
      <c r="K5887">
        <v>5882</v>
      </c>
      <c r="L5887" s="14">
        <v>4.5244011509024698E-4</v>
      </c>
      <c r="M5887" s="14">
        <v>0.179830339674134</v>
      </c>
    </row>
    <row r="5888" spans="1:13" x14ac:dyDescent="0.55000000000000004">
      <c r="A5888">
        <v>5883</v>
      </c>
      <c r="C5888">
        <f t="shared" si="279"/>
        <v>-3.9563957878701136E-2</v>
      </c>
      <c r="D5888">
        <f t="shared" si="280"/>
        <v>-6.1354083618181854E-4</v>
      </c>
      <c r="E5888" s="2">
        <f t="shared" si="281"/>
        <v>7.0013430359788815E-3</v>
      </c>
      <c r="K5888">
        <v>5883</v>
      </c>
      <c r="L5888" s="14">
        <v>6.1113262495357502E-4</v>
      </c>
      <c r="M5888" s="14">
        <v>4.41100705648899E-2</v>
      </c>
    </row>
    <row r="5889" spans="1:13" x14ac:dyDescent="0.55000000000000004">
      <c r="A5889">
        <v>5884</v>
      </c>
      <c r="C5889">
        <f t="shared" si="279"/>
        <v>0.10709854667335414</v>
      </c>
      <c r="D5889">
        <f t="shared" si="280"/>
        <v>-6.1445750143937559E-4</v>
      </c>
      <c r="E5889" s="2">
        <f t="shared" si="281"/>
        <v>4.3997741480238911E-2</v>
      </c>
      <c r="K5889">
        <v>5884</v>
      </c>
      <c r="L5889" s="14">
        <v>6.1676317770571504E-4</v>
      </c>
      <c r="M5889" s="14">
        <v>-0.102657839356342</v>
      </c>
    </row>
    <row r="5890" spans="1:13" x14ac:dyDescent="0.55000000000000004">
      <c r="A5890">
        <v>5885</v>
      </c>
      <c r="C5890">
        <f t="shared" si="279"/>
        <v>0.22688157347289617</v>
      </c>
      <c r="D5890">
        <f t="shared" si="280"/>
        <v>-4.6115828557446954E-4</v>
      </c>
      <c r="E5890" s="2">
        <f t="shared" si="281"/>
        <v>0.20303678228841612</v>
      </c>
      <c r="K5890">
        <v>5885</v>
      </c>
      <c r="L5890" s="14">
        <v>4.67921566480479E-4</v>
      </c>
      <c r="M5890" s="14">
        <v>-0.223714456567778</v>
      </c>
    </row>
    <row r="5891" spans="1:13" x14ac:dyDescent="0.55000000000000004">
      <c r="A5891">
        <v>5886</v>
      </c>
      <c r="C5891">
        <f t="shared" si="279"/>
        <v>0.28972210761486261</v>
      </c>
      <c r="D5891">
        <f t="shared" si="280"/>
        <v>-1.9211806047576875E-4</v>
      </c>
      <c r="E5891" s="2">
        <f t="shared" si="281"/>
        <v>0.33461887307250276</v>
      </c>
      <c r="K5891">
        <v>5886</v>
      </c>
      <c r="L5891" s="14">
        <v>2.0188609615554999E-4</v>
      </c>
      <c r="M5891" s="14">
        <v>-0.28874040030808201</v>
      </c>
    </row>
    <row r="5892" spans="1:13" x14ac:dyDescent="0.55000000000000004">
      <c r="A5892">
        <v>5887</v>
      </c>
      <c r="C5892">
        <f t="shared" si="279"/>
        <v>0.27984849960298225</v>
      </c>
      <c r="D5892">
        <f t="shared" si="280"/>
        <v>1.2513974827494246E-4</v>
      </c>
      <c r="E5892" s="2">
        <f t="shared" si="281"/>
        <v>0.31505546633405146</v>
      </c>
      <c r="K5892">
        <v>5887</v>
      </c>
      <c r="L5892" s="14">
        <v>-1.14712999361951E-4</v>
      </c>
      <c r="M5892" s="14">
        <v>-0.28144951957582398</v>
      </c>
    </row>
    <row r="5893" spans="1:13" x14ac:dyDescent="0.55000000000000004">
      <c r="A5893">
        <v>5888</v>
      </c>
      <c r="C5893">
        <f t="shared" si="279"/>
        <v>0.19973881692909304</v>
      </c>
      <c r="D5893">
        <f t="shared" si="280"/>
        <v>4.1099011794524718E-4</v>
      </c>
      <c r="E5893" s="2">
        <f t="shared" si="281"/>
        <v>0.16273694753939694</v>
      </c>
      <c r="K5893">
        <v>5888</v>
      </c>
      <c r="L5893" s="14">
        <v>-4.0258151256146902E-4</v>
      </c>
      <c r="M5893" s="14">
        <v>-0.20366786067973999</v>
      </c>
    </row>
    <row r="5894" spans="1:13" x14ac:dyDescent="0.55000000000000004">
      <c r="A5894">
        <v>5889</v>
      </c>
      <c r="C5894">
        <f t="shared" ref="C5894:C5957" si="282">$D$1*COS($B$2*(A5894-$L$2)+$B$1)</f>
        <v>6.9498901366209828E-2</v>
      </c>
      <c r="D5894">
        <f t="shared" ref="D5894:D5957" si="283">$D$2*COS($B$2*(A5894-$L$3)+$B$3)</f>
        <v>5.9369063099562187E-4</v>
      </c>
      <c r="E5894" s="2">
        <f t="shared" ref="E5894:E5957" si="284">(M5894-C5894)^2</f>
        <v>2.0844205298970513E-2</v>
      </c>
      <c r="K5894">
        <v>5889</v>
      </c>
      <c r="L5894" s="14">
        <v>-5.8962098850557601E-4</v>
      </c>
      <c r="M5894" s="14">
        <v>-7.4876322612735094E-2</v>
      </c>
    </row>
    <row r="5895" spans="1:13" x14ac:dyDescent="0.55000000000000004">
      <c r="A5895">
        <v>5890</v>
      </c>
      <c r="C5895">
        <f t="shared" si="282"/>
        <v>-7.8183773514847899E-2</v>
      </c>
      <c r="D5895">
        <f t="shared" si="283"/>
        <v>6.2738730967303188E-4</v>
      </c>
      <c r="E5895" s="2">
        <f t="shared" si="284"/>
        <v>2.275639483329725E-2</v>
      </c>
      <c r="K5895">
        <v>5890</v>
      </c>
      <c r="L5895" s="14">
        <v>-6.2898623013539999E-4</v>
      </c>
      <c r="M5895" s="14">
        <v>7.2668454951612796E-2</v>
      </c>
    </row>
    <row r="5896" spans="1:13" x14ac:dyDescent="0.55000000000000004">
      <c r="A5896">
        <v>5891</v>
      </c>
      <c r="C5896">
        <f t="shared" si="282"/>
        <v>-0.20624396923103558</v>
      </c>
      <c r="D5896">
        <f t="shared" si="283"/>
        <v>5.0362299790097302E-4</v>
      </c>
      <c r="E5896" s="2">
        <f t="shared" si="284"/>
        <v>0.16667372612034467</v>
      </c>
      <c r="K5896">
        <v>5891</v>
      </c>
      <c r="L5896" s="14">
        <v>-5.1081796848052201E-4</v>
      </c>
      <c r="M5896" s="14">
        <v>0.20201296717096201</v>
      </c>
    </row>
    <row r="5897" spans="1:13" x14ac:dyDescent="0.55000000000000004">
      <c r="A5897">
        <v>5892</v>
      </c>
      <c r="C5897">
        <f t="shared" si="282"/>
        <v>-0.28254127594817263</v>
      </c>
      <c r="D5897">
        <f t="shared" si="283"/>
        <v>2.5345992918628286E-4</v>
      </c>
      <c r="E5897" s="2">
        <f t="shared" si="284"/>
        <v>0.31731066920565554</v>
      </c>
      <c r="K5897">
        <v>5892</v>
      </c>
      <c r="L5897" s="14">
        <v>-2.6471217773508198E-4</v>
      </c>
      <c r="M5897" s="14">
        <v>0.280762078564878</v>
      </c>
    </row>
    <row r="5898" spans="1:13" x14ac:dyDescent="0.55000000000000004">
      <c r="A5898">
        <v>5893</v>
      </c>
      <c r="C5898">
        <f t="shared" si="282"/>
        <v>-0.28792667789987997</v>
      </c>
      <c r="D5898">
        <f t="shared" si="283"/>
        <v>-6.031623924275533E-5</v>
      </c>
      <c r="E5898" s="2">
        <f t="shared" si="284"/>
        <v>0.33306664437274536</v>
      </c>
      <c r="K5898">
        <v>5893</v>
      </c>
      <c r="L5898" s="14">
        <v>4.7692420079240101E-5</v>
      </c>
      <c r="M5898" s="14">
        <v>0.28919258566073403</v>
      </c>
    </row>
    <row r="5899" spans="1:13" x14ac:dyDescent="0.55000000000000004">
      <c r="A5899">
        <v>5894</v>
      </c>
      <c r="C5899">
        <f t="shared" si="282"/>
        <v>-0.22104855271154544</v>
      </c>
      <c r="D5899">
        <f t="shared" si="283"/>
        <v>-3.5895430298730948E-4</v>
      </c>
      <c r="E5899" s="2">
        <f t="shared" si="284"/>
        <v>0.19913153734028874</v>
      </c>
      <c r="K5899">
        <v>5894</v>
      </c>
      <c r="L5899" s="14">
        <v>3.4815215542242201E-4</v>
      </c>
      <c r="M5899" s="14">
        <v>0.22519301565730199</v>
      </c>
    </row>
    <row r="5900" spans="1:13" x14ac:dyDescent="0.55000000000000004">
      <c r="A5900">
        <v>5895</v>
      </c>
      <c r="C5900">
        <f t="shared" si="282"/>
        <v>-9.869190012641213E-2</v>
      </c>
      <c r="D5900">
        <f t="shared" si="283"/>
        <v>-5.6750240283842386E-4</v>
      </c>
      <c r="E5900" s="2">
        <f t="shared" si="284"/>
        <v>4.1405883955907462E-2</v>
      </c>
      <c r="K5900">
        <v>5895</v>
      </c>
      <c r="L5900" s="14">
        <v>5.6141502366088597E-4</v>
      </c>
      <c r="M5900" s="14">
        <v>0.104792457886452</v>
      </c>
    </row>
    <row r="5901" spans="1:13" x14ac:dyDescent="0.55000000000000004">
      <c r="A5901">
        <v>5896</v>
      </c>
      <c r="C5901">
        <f t="shared" si="282"/>
        <v>4.8434339126020964E-2</v>
      </c>
      <c r="D5901">
        <f t="shared" si="283"/>
        <v>-6.3361936157902983E-4</v>
      </c>
      <c r="E5901" s="2">
        <f t="shared" si="284"/>
        <v>8.1519879827823289E-3</v>
      </c>
      <c r="K5901">
        <v>5896</v>
      </c>
      <c r="L5901" s="14">
        <v>6.3406801645752198E-4</v>
      </c>
      <c r="M5901" s="14">
        <v>-4.1854021047272302E-2</v>
      </c>
    </row>
    <row r="5902" spans="1:13" x14ac:dyDescent="0.55000000000000004">
      <c r="A5902">
        <v>5897</v>
      </c>
      <c r="C5902">
        <f t="shared" si="282"/>
        <v>0.18340458017673042</v>
      </c>
      <c r="D5902">
        <f t="shared" si="283"/>
        <v>-5.4071121620386702E-4</v>
      </c>
      <c r="E5902" s="2">
        <f t="shared" si="284"/>
        <v>0.13062620973095082</v>
      </c>
      <c r="K5902">
        <v>5897</v>
      </c>
      <c r="L5902" s="14">
        <v>5.4791474105996701E-4</v>
      </c>
      <c r="M5902" s="14">
        <v>-0.17801790076621099</v>
      </c>
    </row>
    <row r="5903" spans="1:13" x14ac:dyDescent="0.55000000000000004">
      <c r="A5903">
        <v>5898</v>
      </c>
      <c r="C5903">
        <f t="shared" si="282"/>
        <v>0.27234413746489622</v>
      </c>
      <c r="D5903">
        <f t="shared" si="283"/>
        <v>-3.120959528496602E-4</v>
      </c>
      <c r="E5903" s="2">
        <f t="shared" si="284"/>
        <v>0.29369921328293946</v>
      </c>
      <c r="K5903">
        <v>5898</v>
      </c>
      <c r="L5903" s="14">
        <v>3.2453281974765798E-4</v>
      </c>
      <c r="M5903" s="14">
        <v>-0.26959609289537101</v>
      </c>
    </row>
    <row r="5904" spans="1:13" x14ac:dyDescent="0.55000000000000004">
      <c r="A5904">
        <v>5899</v>
      </c>
      <c r="C5904">
        <f t="shared" si="282"/>
        <v>0.29293105680830966</v>
      </c>
      <c r="D5904">
        <f t="shared" si="283"/>
        <v>-5.1511837909108236E-6</v>
      </c>
      <c r="E5904" s="2">
        <f t="shared" si="284"/>
        <v>0.34408000058719668</v>
      </c>
      <c r="K5904">
        <v>5899</v>
      </c>
      <c r="L5904" s="14">
        <v>1.98696404740967E-5</v>
      </c>
      <c r="M5904" s="14">
        <v>-0.293652271106145</v>
      </c>
    </row>
    <row r="5905" spans="1:13" x14ac:dyDescent="0.55000000000000004">
      <c r="A5905">
        <v>5900</v>
      </c>
      <c r="C5905">
        <f t="shared" si="282"/>
        <v>0.23999845538960318</v>
      </c>
      <c r="D5905">
        <f t="shared" si="283"/>
        <v>3.0308642382101799E-4</v>
      </c>
      <c r="E5905" s="2">
        <f t="shared" si="284"/>
        <v>0.23441078138542987</v>
      </c>
      <c r="K5905">
        <v>5900</v>
      </c>
      <c r="L5905" s="14">
        <v>-2.8977001351850301E-4</v>
      </c>
      <c r="M5905" s="14">
        <v>-0.24416141633194899</v>
      </c>
    </row>
    <row r="5906" spans="1:13" x14ac:dyDescent="0.55000000000000004">
      <c r="A5906">
        <v>5901</v>
      </c>
      <c r="C5906">
        <f t="shared" si="282"/>
        <v>0.12683130043416121</v>
      </c>
      <c r="D5906">
        <f t="shared" si="283"/>
        <v>5.352557276087893E-4</v>
      </c>
      <c r="E5906" s="2">
        <f t="shared" si="284"/>
        <v>6.7782185298577338E-2</v>
      </c>
      <c r="K5906">
        <v>5901</v>
      </c>
      <c r="L5906" s="14">
        <v>-5.2683497002273597E-4</v>
      </c>
      <c r="M5906" s="14">
        <v>-0.13351882016995401</v>
      </c>
    </row>
    <row r="5907" spans="1:13" x14ac:dyDescent="0.55000000000000004">
      <c r="A5907">
        <v>5902</v>
      </c>
      <c r="C5907">
        <f t="shared" si="282"/>
        <v>-1.8167837534278634E-2</v>
      </c>
      <c r="D5907">
        <f t="shared" si="283"/>
        <v>6.3308712606175409E-4</v>
      </c>
      <c r="E5907" s="2">
        <f t="shared" si="284"/>
        <v>8.2554105965060938E-4</v>
      </c>
      <c r="K5907">
        <v>5902</v>
      </c>
      <c r="L5907" s="14">
        <v>-6.31950840037894E-4</v>
      </c>
      <c r="M5907" s="14">
        <v>1.0564392794232399E-2</v>
      </c>
    </row>
    <row r="5908" spans="1:13" x14ac:dyDescent="0.55000000000000004">
      <c r="A5908">
        <v>5903</v>
      </c>
      <c r="C5908">
        <f t="shared" si="282"/>
        <v>-0.15860723123311798</v>
      </c>
      <c r="D5908">
        <f t="shared" si="283"/>
        <v>5.7202700029598179E-4</v>
      </c>
      <c r="E5908" s="2">
        <f t="shared" si="284"/>
        <v>9.6477900735970235E-2</v>
      </c>
      <c r="K5908">
        <v>5903</v>
      </c>
      <c r="L5908" s="14">
        <v>-5.7879070182716597E-4</v>
      </c>
      <c r="M5908" s="14">
        <v>0.15200168804636799</v>
      </c>
    </row>
    <row r="5909" spans="1:13" x14ac:dyDescent="0.55000000000000004">
      <c r="A5909">
        <v>5904</v>
      </c>
      <c r="C5909">
        <f t="shared" si="282"/>
        <v>-0.25923955306761687</v>
      </c>
      <c r="D5909">
        <f t="shared" si="283"/>
        <v>3.6740015482839944E-4</v>
      </c>
      <c r="E5909" s="2">
        <f t="shared" si="284"/>
        <v>0.26482218682464898</v>
      </c>
      <c r="K5909">
        <v>5904</v>
      </c>
      <c r="L5909" s="14">
        <v>-3.80668841786984E-4</v>
      </c>
      <c r="M5909" s="14">
        <v>0.25536921757727699</v>
      </c>
    </row>
    <row r="5910" spans="1:13" x14ac:dyDescent="0.55000000000000004">
      <c r="A5910">
        <v>5905</v>
      </c>
      <c r="C5910">
        <f t="shared" si="282"/>
        <v>-0.29480821141835822</v>
      </c>
      <c r="D5910">
        <f t="shared" si="283"/>
        <v>7.0563614679695241E-5</v>
      </c>
      <c r="E5910" s="2">
        <f t="shared" si="284"/>
        <v>0.34761183273935409</v>
      </c>
      <c r="K5910">
        <v>5905</v>
      </c>
      <c r="L5910" s="14">
        <v>-8.7206108823202394E-5</v>
      </c>
      <c r="M5910" s="14">
        <v>0.29477794237034299</v>
      </c>
    </row>
    <row r="5911" spans="1:13" x14ac:dyDescent="0.55000000000000004">
      <c r="A5911">
        <v>5906</v>
      </c>
      <c r="C5911">
        <f t="shared" si="282"/>
        <v>-0.25638622276713713</v>
      </c>
      <c r="D5911">
        <f t="shared" si="283"/>
        <v>-2.4398290539062891E-4</v>
      </c>
      <c r="E5911" s="2">
        <f t="shared" si="284"/>
        <v>0.2670242846386075</v>
      </c>
      <c r="K5911">
        <v>5906</v>
      </c>
      <c r="L5911" s="14">
        <v>2.2809793508277401E-4</v>
      </c>
      <c r="M5911" s="14">
        <v>0.26035770282716297</v>
      </c>
    </row>
    <row r="5912" spans="1:13" x14ac:dyDescent="0.55000000000000004">
      <c r="A5912">
        <v>5907</v>
      </c>
      <c r="C5912">
        <f t="shared" si="282"/>
        <v>-0.15361669639414821</v>
      </c>
      <c r="D5912">
        <f t="shared" si="283"/>
        <v>-4.9729485895950239E-4</v>
      </c>
      <c r="E5912" s="2">
        <f t="shared" si="284"/>
        <v>9.8813381224894511E-2</v>
      </c>
      <c r="K5912">
        <v>5907</v>
      </c>
      <c r="L5912" s="14">
        <v>4.8627343613041099E-4</v>
      </c>
      <c r="M5912" s="14">
        <v>0.160729261468991</v>
      </c>
    </row>
    <row r="5913" spans="1:13" x14ac:dyDescent="0.55000000000000004">
      <c r="A5913">
        <v>5908</v>
      </c>
      <c r="C5913">
        <f t="shared" si="282"/>
        <v>-1.2292617209272268E-2</v>
      </c>
      <c r="D5913">
        <f t="shared" si="283"/>
        <v>-6.2579628507346816E-4</v>
      </c>
      <c r="E5913" s="2">
        <f t="shared" si="284"/>
        <v>1.0981135696820482E-3</v>
      </c>
      <c r="K5913">
        <v>5908</v>
      </c>
      <c r="L5913" s="14">
        <v>6.2265873847779497E-4</v>
      </c>
      <c r="M5913" s="14">
        <v>2.08451794839608E-2</v>
      </c>
    </row>
    <row r="5914" spans="1:13" x14ac:dyDescent="0.55000000000000004">
      <c r="A5914">
        <v>5909</v>
      </c>
      <c r="C5914">
        <f t="shared" si="282"/>
        <v>0.13211664978348364</v>
      </c>
      <c r="D5914">
        <f t="shared" si="283"/>
        <v>-5.9723603437617726E-4</v>
      </c>
      <c r="E5914" s="2">
        <f t="shared" si="284"/>
        <v>6.572883632625455E-2</v>
      </c>
      <c r="K5914">
        <v>5909</v>
      </c>
      <c r="L5914" s="14">
        <v>6.0309529707903205E-4</v>
      </c>
      <c r="M5914" s="14">
        <v>-0.12425970701693299</v>
      </c>
    </row>
    <row r="5915" spans="1:13" x14ac:dyDescent="0.55000000000000004">
      <c r="A5915">
        <v>5910</v>
      </c>
      <c r="C5915">
        <f t="shared" si="282"/>
        <v>0.243367422482891</v>
      </c>
      <c r="D5915">
        <f t="shared" si="283"/>
        <v>-4.1878212778872408E-4</v>
      </c>
      <c r="E5915" s="2">
        <f t="shared" si="284"/>
        <v>0.2319485788590637</v>
      </c>
      <c r="K5915">
        <v>5910</v>
      </c>
      <c r="L5915" s="14">
        <v>4.3248289719522299E-4</v>
      </c>
      <c r="M5915" s="14">
        <v>-0.23824297904417699</v>
      </c>
    </row>
    <row r="5916" spans="1:13" x14ac:dyDescent="0.55000000000000004">
      <c r="A5916">
        <v>5911</v>
      </c>
      <c r="C5916">
        <f t="shared" si="282"/>
        <v>0.29353810191733953</v>
      </c>
      <c r="D5916">
        <f t="shared" si="283"/>
        <v>-1.3522273435316405E-4</v>
      </c>
      <c r="E5916" s="2">
        <f t="shared" si="284"/>
        <v>0.34350725634580798</v>
      </c>
      <c r="K5916">
        <v>5911</v>
      </c>
      <c r="L5916" s="14">
        <v>1.5355247277975599E-4</v>
      </c>
      <c r="M5916" s="14">
        <v>-0.292556819017664</v>
      </c>
    </row>
    <row r="5917" spans="1:13" x14ac:dyDescent="0.55000000000000004">
      <c r="A5917">
        <v>5912</v>
      </c>
      <c r="C5917">
        <f t="shared" si="282"/>
        <v>0.27003690506279726</v>
      </c>
      <c r="D5917">
        <f t="shared" si="283"/>
        <v>1.8227471513595288E-4</v>
      </c>
      <c r="E5917" s="2">
        <f t="shared" si="284"/>
        <v>0.29553889780067838</v>
      </c>
      <c r="K5917">
        <v>5912</v>
      </c>
      <c r="L5917" s="14">
        <v>-1.6383612101378501E-4</v>
      </c>
      <c r="M5917" s="14">
        <v>-0.27359798877743302</v>
      </c>
    </row>
    <row r="5918" spans="1:13" x14ac:dyDescent="0.55000000000000004">
      <c r="A5918">
        <v>5913</v>
      </c>
      <c r="C5918">
        <f t="shared" si="282"/>
        <v>0.1787621369638292</v>
      </c>
      <c r="D5918">
        <f t="shared" si="283"/>
        <v>4.5402505317209595E-4</v>
      </c>
      <c r="E5918" s="2">
        <f t="shared" si="284"/>
        <v>0.13313521194455102</v>
      </c>
      <c r="K5918">
        <v>5913</v>
      </c>
      <c r="L5918" s="14">
        <v>-4.4019094193391701E-4</v>
      </c>
      <c r="M5918" s="14">
        <v>-0.18611484496919301</v>
      </c>
    </row>
    <row r="5919" spans="1:13" x14ac:dyDescent="0.55000000000000004">
      <c r="A5919">
        <v>5914</v>
      </c>
      <c r="C5919">
        <f t="shared" si="282"/>
        <v>4.2621840493816981E-2</v>
      </c>
      <c r="D5919">
        <f t="shared" si="283"/>
        <v>6.1182467295083087E-4</v>
      </c>
      <c r="E5919" s="2">
        <f t="shared" si="284"/>
        <v>8.9567152449272457E-3</v>
      </c>
      <c r="K5919">
        <v>5914</v>
      </c>
      <c r="L5919" s="14">
        <v>-6.0629721070034801E-4</v>
      </c>
      <c r="M5919" s="14">
        <v>-5.2018083665742898E-2</v>
      </c>
    </row>
    <row r="5920" spans="1:13" x14ac:dyDescent="0.55000000000000004">
      <c r="A5920">
        <v>5915</v>
      </c>
      <c r="C5920">
        <f t="shared" si="282"/>
        <v>-0.10421563953901519</v>
      </c>
      <c r="D5920">
        <f t="shared" si="283"/>
        <v>6.1606919606196084E-4</v>
      </c>
      <c r="E5920" s="2">
        <f t="shared" si="284"/>
        <v>3.9729486483886488E-2</v>
      </c>
      <c r="K5920">
        <v>5915</v>
      </c>
      <c r="L5920" s="14">
        <v>-6.2055258185204302E-4</v>
      </c>
      <c r="M5920" s="14">
        <v>9.5106929388556305E-2</v>
      </c>
    </row>
    <row r="5921" spans="1:13" x14ac:dyDescent="0.55000000000000004">
      <c r="A5921">
        <v>5916</v>
      </c>
      <c r="C5921">
        <f t="shared" si="282"/>
        <v>-0.22489719074318607</v>
      </c>
      <c r="D5921">
        <f t="shared" si="283"/>
        <v>4.6569333667227951E-4</v>
      </c>
      <c r="E5921" s="2">
        <f t="shared" si="284"/>
        <v>0.19652288075888846</v>
      </c>
      <c r="K5921">
        <v>5916</v>
      </c>
      <c r="L5921" s="14">
        <v>-4.7938670925015898E-4</v>
      </c>
      <c r="M5921" s="14">
        <v>0.21841182197693501</v>
      </c>
    </row>
    <row r="5922" spans="1:13" x14ac:dyDescent="0.55000000000000004">
      <c r="A5922">
        <v>5917</v>
      </c>
      <c r="C5922">
        <f t="shared" si="282"/>
        <v>-0.28913428752746945</v>
      </c>
      <c r="D5922">
        <f t="shared" si="283"/>
        <v>1.9843826581454556E-4</v>
      </c>
      <c r="E5922" s="2">
        <f t="shared" si="284"/>
        <v>0.33194698613974205</v>
      </c>
      <c r="K5922">
        <v>5917</v>
      </c>
      <c r="L5922" s="14">
        <v>-2.1815546141733301E-4</v>
      </c>
      <c r="M5922" s="14">
        <v>0.28701411882261502</v>
      </c>
    </row>
    <row r="5923" spans="1:13" x14ac:dyDescent="0.55000000000000004">
      <c r="A5923">
        <v>5918</v>
      </c>
      <c r="C5923">
        <f t="shared" si="282"/>
        <v>-0.28080477260957726</v>
      </c>
      <c r="D5923">
        <f t="shared" si="283"/>
        <v>-1.1862062701587347E-4</v>
      </c>
      <c r="E5923" s="2">
        <f t="shared" si="284"/>
        <v>0.31870171016180554</v>
      </c>
      <c r="K5923">
        <v>5918</v>
      </c>
      <c r="L5923" s="14">
        <v>9.7714175065695007E-5</v>
      </c>
      <c r="M5923" s="14">
        <v>0.283731949102842</v>
      </c>
    </row>
    <row r="5924" spans="1:13" x14ac:dyDescent="0.55000000000000004">
      <c r="A5924">
        <v>5919</v>
      </c>
      <c r="C5924">
        <f t="shared" si="282"/>
        <v>-0.20199917866165668</v>
      </c>
      <c r="D5924">
        <f t="shared" si="283"/>
        <v>-4.0590824278973896E-4</v>
      </c>
      <c r="E5924" s="2">
        <f t="shared" si="284"/>
        <v>0.16923887809118604</v>
      </c>
      <c r="K5924">
        <v>5919</v>
      </c>
      <c r="L5924" s="14">
        <v>3.8911069022878501E-4</v>
      </c>
      <c r="M5924" s="14">
        <v>0.20938735258503599</v>
      </c>
    </row>
    <row r="5925" spans="1:13" x14ac:dyDescent="0.55000000000000004">
      <c r="A5925">
        <v>5920</v>
      </c>
      <c r="C5925">
        <f t="shared" si="282"/>
        <v>-7.2496048674513508E-2</v>
      </c>
      <c r="D5925">
        <f t="shared" si="283"/>
        <v>-5.9132144549027803E-4</v>
      </c>
      <c r="E5925" s="2">
        <f t="shared" si="284"/>
        <v>2.4054906737335086E-2</v>
      </c>
      <c r="K5925">
        <v>5920</v>
      </c>
      <c r="L5925" s="14">
        <v>5.8305201915660103E-4</v>
      </c>
      <c r="M5925" s="14">
        <v>8.2600394667476401E-2</v>
      </c>
    </row>
    <row r="5926" spans="1:13" x14ac:dyDescent="0.55000000000000004">
      <c r="A5926">
        <v>5921</v>
      </c>
      <c r="C5926">
        <f t="shared" si="282"/>
        <v>7.5202061430323985E-2</v>
      </c>
      <c r="D5926">
        <f t="shared" si="283"/>
        <v>-6.2832542944112979E-4</v>
      </c>
      <c r="E5926" s="2">
        <f t="shared" si="284"/>
        <v>1.9621399501214686E-2</v>
      </c>
      <c r="K5926">
        <v>5921</v>
      </c>
      <c r="L5926" s="14">
        <v>6.3096435289451203E-4</v>
      </c>
      <c r="M5926" s="14">
        <v>-6.4874344510200799E-2</v>
      </c>
    </row>
    <row r="5927" spans="1:13" x14ac:dyDescent="0.55000000000000004">
      <c r="A5927">
        <v>5922</v>
      </c>
      <c r="C5927">
        <f t="shared" si="282"/>
        <v>0.20402603925399215</v>
      </c>
      <c r="D5927">
        <f t="shared" si="283"/>
        <v>-5.0763297465480624E-4</v>
      </c>
      <c r="E5927" s="2">
        <f t="shared" si="284"/>
        <v>0.16010156884045346</v>
      </c>
      <c r="K5927">
        <v>5922</v>
      </c>
      <c r="L5927" s="14">
        <v>5.20847750231318E-4</v>
      </c>
      <c r="M5927" s="14">
        <v>-0.196100901654082</v>
      </c>
    </row>
    <row r="5928" spans="1:13" x14ac:dyDescent="0.55000000000000004">
      <c r="A5928">
        <v>5923</v>
      </c>
      <c r="C5928">
        <f t="shared" si="282"/>
        <v>0.28164378175259297</v>
      </c>
      <c r="D5928">
        <f t="shared" si="283"/>
        <v>-2.5953534328424269E-4</v>
      </c>
      <c r="E5928" s="2">
        <f t="shared" si="284"/>
        <v>0.31343936017175383</v>
      </c>
      <c r="K5928">
        <v>5923</v>
      </c>
      <c r="L5928" s="14">
        <v>2.8028159741782702E-4</v>
      </c>
      <c r="M5928" s="14">
        <v>-0.278212771457025</v>
      </c>
    </row>
    <row r="5929" spans="1:13" x14ac:dyDescent="0.55000000000000004">
      <c r="A5929">
        <v>5924</v>
      </c>
      <c r="C5929">
        <f t="shared" si="282"/>
        <v>0.28857487161117801</v>
      </c>
      <c r="D5929">
        <f t="shared" si="283"/>
        <v>5.37001886796884E-5</v>
      </c>
      <c r="E5929" s="2">
        <f t="shared" si="284"/>
        <v>0.33549511142841137</v>
      </c>
      <c r="K5929">
        <v>5924</v>
      </c>
      <c r="L5929" s="14">
        <v>-3.04828202097574E-5</v>
      </c>
      <c r="M5929" s="14">
        <v>-0.29064452674182201</v>
      </c>
    </row>
    <row r="5930" spans="1:13" x14ac:dyDescent="0.55000000000000004">
      <c r="A5930">
        <v>5925</v>
      </c>
      <c r="C5930">
        <f t="shared" si="282"/>
        <v>0.22307975137102473</v>
      </c>
      <c r="D5930">
        <f t="shared" si="283"/>
        <v>3.5345810519518439E-4</v>
      </c>
      <c r="E5930" s="2">
        <f t="shared" si="284"/>
        <v>0.20553738290210921</v>
      </c>
      <c r="K5930">
        <v>5925</v>
      </c>
      <c r="L5930" s="14">
        <v>-3.3361262641412001E-4</v>
      </c>
      <c r="M5930" s="14">
        <v>-0.230282557276385</v>
      </c>
    </row>
    <row r="5931" spans="1:13" x14ac:dyDescent="0.55000000000000004">
      <c r="A5931">
        <v>5926</v>
      </c>
      <c r="C5931">
        <f t="shared" si="282"/>
        <v>0.10159631568481403</v>
      </c>
      <c r="D5931">
        <f t="shared" si="283"/>
        <v>5.6450548761240659E-4</v>
      </c>
      <c r="E5931" s="2">
        <f t="shared" si="284"/>
        <v>4.5728062434187616E-2</v>
      </c>
      <c r="K5931">
        <v>5926</v>
      </c>
      <c r="L5931" s="14">
        <v>-5.5318708075058397E-4</v>
      </c>
      <c r="M5931" s="14">
        <v>-0.11224489277180601</v>
      </c>
    </row>
    <row r="5932" spans="1:13" x14ac:dyDescent="0.55000000000000004">
      <c r="A5932">
        <v>5927</v>
      </c>
      <c r="C5932">
        <f t="shared" si="282"/>
        <v>-4.5385653753625708E-2</v>
      </c>
      <c r="D5932">
        <f t="shared" si="283"/>
        <v>6.3387389147079342E-4</v>
      </c>
      <c r="E5932" s="2">
        <f t="shared" si="284"/>
        <v>6.2870397180079226E-3</v>
      </c>
      <c r="K5932">
        <v>5927</v>
      </c>
      <c r="L5932" s="14">
        <v>-6.3421239898955699E-4</v>
      </c>
      <c r="M5932" s="14">
        <v>3.3905201444233798E-2</v>
      </c>
    </row>
    <row r="5933" spans="1:13" x14ac:dyDescent="0.55000000000000004">
      <c r="A5933">
        <v>5928</v>
      </c>
      <c r="C5933">
        <f t="shared" si="282"/>
        <v>-0.18097678075760887</v>
      </c>
      <c r="D5933">
        <f t="shared" si="283"/>
        <v>5.4415330957572944E-4</v>
      </c>
      <c r="E5933" s="2">
        <f t="shared" si="284"/>
        <v>0.12428466903518536</v>
      </c>
      <c r="K5933">
        <v>5928</v>
      </c>
      <c r="L5933" s="14">
        <v>-5.5639528753350699E-4</v>
      </c>
      <c r="M5933" s="14">
        <v>0.171563527625965</v>
      </c>
    </row>
    <row r="5934" spans="1:13" x14ac:dyDescent="0.55000000000000004">
      <c r="A5934">
        <v>5929</v>
      </c>
      <c r="C5934">
        <f t="shared" si="282"/>
        <v>-0.27114655047929648</v>
      </c>
      <c r="D5934">
        <f t="shared" si="283"/>
        <v>3.1786171681885564E-4</v>
      </c>
      <c r="E5934" s="2">
        <f t="shared" si="284"/>
        <v>0.28879795872663727</v>
      </c>
      <c r="K5934">
        <v>5929</v>
      </c>
      <c r="L5934" s="14">
        <v>-3.3922552468891403E-4</v>
      </c>
      <c r="M5934" s="14">
        <v>0.266252704010917</v>
      </c>
    </row>
    <row r="5935" spans="1:13" x14ac:dyDescent="0.55000000000000004">
      <c r="A5935">
        <v>5930</v>
      </c>
      <c r="C5935">
        <f t="shared" si="282"/>
        <v>-0.29326425134648654</v>
      </c>
      <c r="D5935">
        <f t="shared" si="283"/>
        <v>1.1793533133832651E-5</v>
      </c>
      <c r="E5935" s="2">
        <f t="shared" si="284"/>
        <v>0.34518150157721095</v>
      </c>
      <c r="K5935">
        <v>5930</v>
      </c>
      <c r="L5935" s="14">
        <v>-3.7094624783606098E-5</v>
      </c>
      <c r="M5935" s="14">
        <v>0.29425723896447298</v>
      </c>
    </row>
    <row r="5936" spans="1:13" x14ac:dyDescent="0.55000000000000004">
      <c r="A5936">
        <v>5931</v>
      </c>
      <c r="C5936">
        <f t="shared" si="282"/>
        <v>-0.2417788066456579</v>
      </c>
      <c r="D5936">
        <f t="shared" si="283"/>
        <v>-2.9723457877982789E-4</v>
      </c>
      <c r="E5936" s="2">
        <f t="shared" si="284"/>
        <v>0.24043530601740171</v>
      </c>
      <c r="K5936">
        <v>5931</v>
      </c>
      <c r="L5936" s="14">
        <v>2.7432685401710099E-4</v>
      </c>
      <c r="M5936" s="14">
        <v>0.248563222979992</v>
      </c>
    </row>
    <row r="5937" spans="1:13" x14ac:dyDescent="0.55000000000000004">
      <c r="A5937">
        <v>5932</v>
      </c>
      <c r="C5937">
        <f t="shared" si="282"/>
        <v>-0.12961197776965092</v>
      </c>
      <c r="D5937">
        <f t="shared" si="283"/>
        <v>-5.3166307662756316E-4</v>
      </c>
      <c r="E5937" s="2">
        <f t="shared" si="284"/>
        <v>7.3022622663141482E-2</v>
      </c>
      <c r="K5937">
        <v>5932</v>
      </c>
      <c r="L5937" s="14">
        <v>5.1704147042897397E-4</v>
      </c>
      <c r="M5937" s="14">
        <v>0.14061500582588399</v>
      </c>
    </row>
    <row r="5938" spans="1:13" x14ac:dyDescent="0.55000000000000004">
      <c r="A5938">
        <v>5933</v>
      </c>
      <c r="C5938">
        <f t="shared" si="282"/>
        <v>1.5084725522816197E-2</v>
      </c>
      <c r="D5938">
        <f t="shared" si="283"/>
        <v>-6.3265534881025713E-4</v>
      </c>
      <c r="E5938" s="2">
        <f t="shared" si="284"/>
        <v>3.1102275982216704E-4</v>
      </c>
      <c r="K5938">
        <v>5933</v>
      </c>
      <c r="L5938" s="14">
        <v>6.3025984307949097E-4</v>
      </c>
      <c r="M5938" s="14">
        <v>-2.55111184948249E-3</v>
      </c>
    </row>
    <row r="5939" spans="1:13" x14ac:dyDescent="0.55000000000000004">
      <c r="A5939">
        <v>5934</v>
      </c>
      <c r="C5939">
        <f t="shared" si="282"/>
        <v>0.15599548066620159</v>
      </c>
      <c r="D5939">
        <f t="shared" si="283"/>
        <v>-5.7486446376214513E-4</v>
      </c>
      <c r="E5939" s="2">
        <f t="shared" si="284"/>
        <v>9.0645414020021742E-2</v>
      </c>
      <c r="K5939">
        <v>5934</v>
      </c>
      <c r="L5939" s="14">
        <v>5.8562572818253705E-4</v>
      </c>
      <c r="M5939" s="14">
        <v>-0.14507828773619799</v>
      </c>
    </row>
    <row r="5940" spans="1:13" x14ac:dyDescent="0.55000000000000004">
      <c r="A5940">
        <v>5935</v>
      </c>
      <c r="C5940">
        <f t="shared" si="282"/>
        <v>0.25775465829049327</v>
      </c>
      <c r="D5940">
        <f t="shared" si="283"/>
        <v>-3.7279471549184857E-4</v>
      </c>
      <c r="E5940" s="2">
        <f t="shared" si="284"/>
        <v>0.25910580390865062</v>
      </c>
      <c r="K5940">
        <v>5935</v>
      </c>
      <c r="L5940" s="14">
        <v>3.9431801670400201E-4</v>
      </c>
      <c r="M5940" s="14">
        <v>-0.25126970645902502</v>
      </c>
    </row>
    <row r="5941" spans="1:13" x14ac:dyDescent="0.55000000000000004">
      <c r="A5941">
        <v>5936</v>
      </c>
      <c r="C5941">
        <f t="shared" si="282"/>
        <v>0.29482284972098688</v>
      </c>
      <c r="D5941">
        <f t="shared" si="283"/>
        <v>-7.7161351522221083E-5</v>
      </c>
      <c r="E5941" s="2">
        <f t="shared" si="284"/>
        <v>0.34733568343425542</v>
      </c>
      <c r="K5941">
        <v>5936</v>
      </c>
      <c r="L5941" s="14">
        <v>1.04250911770565E-4</v>
      </c>
      <c r="M5941" s="14">
        <v>-0.29452906843509702</v>
      </c>
    </row>
    <row r="5942" spans="1:13" x14ac:dyDescent="0.55000000000000004">
      <c r="A5942">
        <v>5937</v>
      </c>
      <c r="C5942">
        <f t="shared" si="282"/>
        <v>0.25789672024410926</v>
      </c>
      <c r="D5942">
        <f t="shared" si="283"/>
        <v>2.3783788524724204E-4</v>
      </c>
      <c r="E5942" s="2">
        <f t="shared" si="284"/>
        <v>0.27239893978623786</v>
      </c>
      <c r="K5942">
        <v>5937</v>
      </c>
      <c r="L5942" s="14">
        <v>-2.1192648074151401E-4</v>
      </c>
      <c r="M5942" s="14">
        <v>-0.26402179809590698</v>
      </c>
    </row>
    <row r="5943" spans="1:13" x14ac:dyDescent="0.55000000000000004">
      <c r="A5943">
        <v>5938</v>
      </c>
      <c r="C5943">
        <f t="shared" si="282"/>
        <v>0.15624395001750435</v>
      </c>
      <c r="D5943">
        <f t="shared" si="283"/>
        <v>4.9314482604449717E-4</v>
      </c>
      <c r="E5943" s="2">
        <f t="shared" si="284"/>
        <v>0.10473804720560488</v>
      </c>
      <c r="K5943">
        <v>5938</v>
      </c>
      <c r="L5943" s="14">
        <v>-4.7502557145544098E-4</v>
      </c>
      <c r="M5943" s="14">
        <v>-0.16738863055127101</v>
      </c>
    </row>
    <row r="5944" spans="1:13" x14ac:dyDescent="0.55000000000000004">
      <c r="A5944">
        <v>5939</v>
      </c>
      <c r="C5944">
        <f t="shared" si="282"/>
        <v>1.5377241697662462E-2</v>
      </c>
      <c r="D5944">
        <f t="shared" si="283"/>
        <v>6.2468281017275787E-4</v>
      </c>
      <c r="E5944" s="2">
        <f t="shared" si="284"/>
        <v>1.9544519304103185E-3</v>
      </c>
      <c r="K5944">
        <v>5939</v>
      </c>
      <c r="L5944" s="14">
        <v>-6.1915156095364797E-4</v>
      </c>
      <c r="M5944" s="14">
        <v>-2.88319420813932E-2</v>
      </c>
    </row>
    <row r="5945" spans="1:13" x14ac:dyDescent="0.55000000000000004">
      <c r="A5945">
        <v>5940</v>
      </c>
      <c r="C5945">
        <f t="shared" si="282"/>
        <v>-0.12934883015790005</v>
      </c>
      <c r="D5945">
        <f t="shared" si="283"/>
        <v>5.9943857621956023E-4</v>
      </c>
      <c r="E5945" s="2">
        <f t="shared" si="284"/>
        <v>6.066108678522629E-2</v>
      </c>
      <c r="K5945">
        <v>5940</v>
      </c>
      <c r="L5945" s="14">
        <v>-6.0820720107358198E-4</v>
      </c>
      <c r="M5945" s="14">
        <v>0.116945885143152</v>
      </c>
    </row>
    <row r="5946" spans="1:13" x14ac:dyDescent="0.55000000000000004">
      <c r="A5946">
        <v>5941</v>
      </c>
      <c r="C5946">
        <f t="shared" si="282"/>
        <v>-0.2416110721051247</v>
      </c>
      <c r="D5946">
        <f t="shared" si="283"/>
        <v>4.2374789479950492E-4</v>
      </c>
      <c r="E5946" s="2">
        <f t="shared" si="284"/>
        <v>0.22566771597774954</v>
      </c>
      <c r="K5946">
        <v>5941</v>
      </c>
      <c r="L5946" s="14">
        <v>-4.4493357464108299E-4</v>
      </c>
      <c r="M5946" s="14">
        <v>0.233433889953994</v>
      </c>
    </row>
    <row r="5947" spans="1:13" x14ac:dyDescent="0.55000000000000004">
      <c r="A5947">
        <v>5942</v>
      </c>
      <c r="C5947">
        <f t="shared" si="282"/>
        <v>-0.29323402771128126</v>
      </c>
      <c r="D5947">
        <f t="shared" si="283"/>
        <v>1.4170542368170035E-4</v>
      </c>
      <c r="E5947" s="2">
        <f t="shared" si="284"/>
        <v>0.34186351475136229</v>
      </c>
      <c r="K5947">
        <v>5942</v>
      </c>
      <c r="L5947" s="14">
        <v>-1.7022357427221599E-4</v>
      </c>
      <c r="M5947" s="14">
        <v>0.29145692890713798</v>
      </c>
    </row>
    <row r="5948" spans="1:13" x14ac:dyDescent="0.55000000000000004">
      <c r="A5948">
        <v>5943</v>
      </c>
      <c r="C5948">
        <f t="shared" si="282"/>
        <v>-0.27126142324479202</v>
      </c>
      <c r="D5948">
        <f t="shared" si="283"/>
        <v>-1.7590212186687463E-4</v>
      </c>
      <c r="E5948" s="2">
        <f t="shared" si="284"/>
        <v>0.30002370336736434</v>
      </c>
      <c r="K5948">
        <v>5943</v>
      </c>
      <c r="L5948" s="14">
        <v>1.4711997626351699E-4</v>
      </c>
      <c r="M5948" s="14">
        <v>0.276482771947968</v>
      </c>
    </row>
    <row r="5949" spans="1:13" x14ac:dyDescent="0.55000000000000004">
      <c r="A5949">
        <v>5944</v>
      </c>
      <c r="C5949">
        <f t="shared" si="282"/>
        <v>-0.18120791928099159</v>
      </c>
      <c r="D5949">
        <f t="shared" si="283"/>
        <v>-4.4936194254940605E-4</v>
      </c>
      <c r="E5949" s="2">
        <f t="shared" si="284"/>
        <v>0.13947962343658907</v>
      </c>
      <c r="K5949">
        <v>5944</v>
      </c>
      <c r="L5949" s="14">
        <v>4.2761641607797998E-4</v>
      </c>
      <c r="M5949" s="14">
        <v>0.192261789579833</v>
      </c>
    </row>
    <row r="5950" spans="1:13" x14ac:dyDescent="0.55000000000000004">
      <c r="A5950">
        <v>5945</v>
      </c>
      <c r="C5950">
        <f t="shared" si="282"/>
        <v>-4.5675047137540038E-2</v>
      </c>
      <c r="D5950">
        <f t="shared" si="283"/>
        <v>-6.1004138745025143E-4</v>
      </c>
      <c r="E5950" s="2">
        <f t="shared" si="284"/>
        <v>1.1143482880404886E-2</v>
      </c>
      <c r="K5950">
        <v>5945</v>
      </c>
      <c r="L5950" s="14">
        <v>6.0101367174605501E-4</v>
      </c>
      <c r="M5950" s="14">
        <v>5.9887649305876402E-2</v>
      </c>
    </row>
    <row r="5951" spans="1:13" x14ac:dyDescent="0.55000000000000004">
      <c r="A5951">
        <v>5946</v>
      </c>
      <c r="C5951">
        <f t="shared" si="282"/>
        <v>0.10132129907980057</v>
      </c>
      <c r="D5951">
        <f t="shared" si="283"/>
        <v>-6.1761330275536736E-4</v>
      </c>
      <c r="E5951" s="2">
        <f t="shared" si="284"/>
        <v>3.5648092059694894E-2</v>
      </c>
      <c r="K5951">
        <v>5946</v>
      </c>
      <c r="L5951" s="14">
        <v>6.2388332490719402E-4</v>
      </c>
      <c r="M5951" s="14">
        <v>-8.7485724252740996E-2</v>
      </c>
    </row>
    <row r="5952" spans="1:13" x14ac:dyDescent="0.55000000000000004">
      <c r="A5952">
        <v>5947</v>
      </c>
      <c r="C5952">
        <f t="shared" si="282"/>
        <v>0.22288813491587975</v>
      </c>
      <c r="D5952">
        <f t="shared" si="283"/>
        <v>-4.701772973269067E-4</v>
      </c>
      <c r="E5952" s="2">
        <f t="shared" si="284"/>
        <v>0.18995292333121702</v>
      </c>
      <c r="K5952">
        <v>5947</v>
      </c>
      <c r="L5952" s="14">
        <v>4.9049752905416105E-4</v>
      </c>
      <c r="M5952" s="14">
        <v>-0.21294775545022701</v>
      </c>
    </row>
    <row r="5953" spans="1:13" x14ac:dyDescent="0.55000000000000004">
      <c r="A5953">
        <v>5948</v>
      </c>
      <c r="C5953">
        <f t="shared" si="282"/>
        <v>0.28851474699718854</v>
      </c>
      <c r="D5953">
        <f t="shared" si="283"/>
        <v>-2.0473670082047342E-4</v>
      </c>
      <c r="E5953" s="2">
        <f t="shared" si="284"/>
        <v>0.32900600118841383</v>
      </c>
      <c r="K5953">
        <v>5948</v>
      </c>
      <c r="L5953" s="14">
        <v>2.3426358422375099E-4</v>
      </c>
      <c r="M5953" s="14">
        <v>-0.28507570026323598</v>
      </c>
    </row>
    <row r="5954" spans="1:13" x14ac:dyDescent="0.55000000000000004">
      <c r="A5954">
        <v>5949</v>
      </c>
      <c r="C5954">
        <f t="shared" si="282"/>
        <v>0.28173023899054406</v>
      </c>
      <c r="D5954">
        <f t="shared" si="283"/>
        <v>1.1208849208465669E-4</v>
      </c>
      <c r="E5954" s="2">
        <f t="shared" si="284"/>
        <v>0.32209587004444196</v>
      </c>
      <c r="K5954">
        <v>5949</v>
      </c>
      <c r="L5954" s="14">
        <v>-8.06431285412658E-5</v>
      </c>
      <c r="M5954" s="14">
        <v>-0.28580466746406502</v>
      </c>
    </row>
    <row r="5955" spans="1:13" x14ac:dyDescent="0.55000000000000004">
      <c r="A5955">
        <v>5950</v>
      </c>
      <c r="C5955">
        <f t="shared" si="282"/>
        <v>0.20423737939953199</v>
      </c>
      <c r="D5955">
        <f t="shared" si="283"/>
        <v>4.0078183611448902E-4</v>
      </c>
      <c r="E5955" s="2">
        <f t="shared" si="284"/>
        <v>0.175719805131171</v>
      </c>
      <c r="K5955">
        <v>5950</v>
      </c>
      <c r="L5955" s="14">
        <v>-3.7535226948947302E-4</v>
      </c>
      <c r="M5955" s="14">
        <v>-0.21495208269508101</v>
      </c>
    </row>
    <row r="5956" spans="1:13" x14ac:dyDescent="0.55000000000000004">
      <c r="A5956">
        <v>5951</v>
      </c>
      <c r="C5956">
        <f t="shared" si="282"/>
        <v>7.5485242561618926E-2</v>
      </c>
      <c r="D5956">
        <f t="shared" si="283"/>
        <v>5.8888738709040353E-4</v>
      </c>
      <c r="E5956" s="2">
        <f t="shared" si="284"/>
        <v>2.7472617599238601E-2</v>
      </c>
      <c r="K5956">
        <v>5951</v>
      </c>
      <c r="L5956" s="14">
        <v>-5.7605210602761298E-4</v>
      </c>
      <c r="M5956" s="14">
        <v>-9.0263415349202805E-2</v>
      </c>
    </row>
    <row r="5957" spans="1:13" x14ac:dyDescent="0.55000000000000004">
      <c r="A5957">
        <v>5952</v>
      </c>
      <c r="C5957">
        <f t="shared" si="282"/>
        <v>-7.2212099052432796E-2</v>
      </c>
      <c r="D5957">
        <f t="shared" si="283"/>
        <v>6.2919461666902316E-4</v>
      </c>
      <c r="E5957" s="2">
        <f t="shared" si="284"/>
        <v>1.670411063447319E-2</v>
      </c>
      <c r="K5957">
        <v>5952</v>
      </c>
      <c r="L5957" s="14">
        <v>-6.32476119043311E-4</v>
      </c>
      <c r="M5957" s="14">
        <v>5.7032284324459802E-2</v>
      </c>
    </row>
    <row r="5958" spans="1:13" x14ac:dyDescent="0.55000000000000004">
      <c r="A5958">
        <v>5953</v>
      </c>
      <c r="C5958">
        <f t="shared" ref="C5958:C6021" si="285">$D$1*COS($B$2*(A5958-$L$2)+$B$1)</f>
        <v>-0.20178572591874822</v>
      </c>
      <c r="D5958">
        <f t="shared" ref="D5958:D6021" si="286">$D$2*COS($B$2*(A5958-$L$3)+$B$3)</f>
        <v>5.1158725983736927E-4</v>
      </c>
      <c r="E5958" s="2">
        <f t="shared" ref="E5958:E6021" si="287">(M5958-C5958)^2</f>
        <v>0.15353045150525155</v>
      </c>
      <c r="K5958">
        <v>5953</v>
      </c>
      <c r="L5958" s="14">
        <v>-5.3049256444762203E-4</v>
      </c>
      <c r="M5958" s="14">
        <v>0.19004389458645499</v>
      </c>
    </row>
    <row r="5959" spans="1:13" x14ac:dyDescent="0.55000000000000004">
      <c r="A5959">
        <v>5954</v>
      </c>
      <c r="C5959">
        <f t="shared" si="285"/>
        <v>-0.28071538888508429</v>
      </c>
      <c r="D5959">
        <f t="shared" si="286"/>
        <v>2.655822841903705E-4</v>
      </c>
      <c r="E5959" s="2">
        <f t="shared" si="287"/>
        <v>0.30932865218869077</v>
      </c>
      <c r="K5959">
        <v>5954</v>
      </c>
      <c r="L5959" s="14">
        <v>-2.9564385614907698E-4</v>
      </c>
      <c r="M5959" s="14">
        <v>0.27545783250254302</v>
      </c>
    </row>
    <row r="5960" spans="1:13" x14ac:dyDescent="0.55000000000000004">
      <c r="A5960">
        <v>5955</v>
      </c>
      <c r="C5960">
        <f t="shared" si="285"/>
        <v>-0.28919140625218026</v>
      </c>
      <c r="D5960">
        <f t="shared" si="286"/>
        <v>-4.7078246758032904E-5</v>
      </c>
      <c r="E5960" s="2">
        <f t="shared" si="287"/>
        <v>0.33764589374114184</v>
      </c>
      <c r="K5960">
        <v>5955</v>
      </c>
      <c r="L5960" s="14">
        <v>1.3250689963335601E-5</v>
      </c>
      <c r="M5960" s="14">
        <v>0.29188164745203499</v>
      </c>
    </row>
    <row r="5961" spans="1:13" x14ac:dyDescent="0.55000000000000004">
      <c r="A5961">
        <v>5956</v>
      </c>
      <c r="C5961">
        <f t="shared" si="285"/>
        <v>-0.22508647632116544</v>
      </c>
      <c r="D5961">
        <f t="shared" si="286"/>
        <v>-3.479231301008758E-4</v>
      </c>
      <c r="E5961" s="2">
        <f t="shared" si="287"/>
        <v>0.21186538301968286</v>
      </c>
      <c r="K5961">
        <v>5956</v>
      </c>
      <c r="L5961" s="14">
        <v>3.1882651857311801E-4</v>
      </c>
      <c r="M5961" s="14">
        <v>0.23520189309488099</v>
      </c>
    </row>
    <row r="5962" spans="1:13" x14ac:dyDescent="0.55000000000000004">
      <c r="A5962">
        <v>5957</v>
      </c>
      <c r="C5962">
        <f t="shared" si="285"/>
        <v>-0.10448958528001369</v>
      </c>
      <c r="D5962">
        <f t="shared" si="286"/>
        <v>-5.6144664142609838E-4</v>
      </c>
      <c r="E5962" s="2">
        <f t="shared" si="287"/>
        <v>5.0222580766639657E-2</v>
      </c>
      <c r="K5962">
        <v>5957</v>
      </c>
      <c r="L5962" s="14">
        <v>5.4455026775013498E-4</v>
      </c>
      <c r="M5962" s="14">
        <v>0.11961436552549901</v>
      </c>
    </row>
    <row r="5963" spans="1:13" x14ac:dyDescent="0.55000000000000004">
      <c r="A5963">
        <v>5958</v>
      </c>
      <c r="C5963">
        <f t="shared" si="285"/>
        <v>4.2331989200717055E-2</v>
      </c>
      <c r="D5963">
        <f t="shared" si="286"/>
        <v>-6.3405888010958174E-4</v>
      </c>
      <c r="E5963" s="2">
        <f t="shared" si="287"/>
        <v>4.6598796456275658E-3</v>
      </c>
      <c r="K5963">
        <v>5958</v>
      </c>
      <c r="L5963" s="14">
        <v>6.3388802422452201E-4</v>
      </c>
      <c r="M5963" s="14">
        <v>-2.59313219233968E-2</v>
      </c>
    </row>
    <row r="5964" spans="1:13" x14ac:dyDescent="0.55000000000000004">
      <c r="A5964">
        <v>5959</v>
      </c>
      <c r="C5964">
        <f t="shared" si="285"/>
        <v>0.17852912667618795</v>
      </c>
      <c r="D5964">
        <f t="shared" si="286"/>
        <v>-5.4753570479098039E-4</v>
      </c>
      <c r="E5964" s="2">
        <f t="shared" si="287"/>
        <v>0.11800013387337081</v>
      </c>
      <c r="K5964">
        <v>5959</v>
      </c>
      <c r="L5964" s="14">
        <v>5.6446459267606305E-4</v>
      </c>
      <c r="M5964" s="14">
        <v>-0.164982348930335</v>
      </c>
    </row>
    <row r="5965" spans="1:13" x14ac:dyDescent="0.55000000000000004">
      <c r="A5965">
        <v>5960</v>
      </c>
      <c r="C5965">
        <f t="shared" si="285"/>
        <v>0.26991921645559125</v>
      </c>
      <c r="D5965">
        <f t="shared" si="286"/>
        <v>-3.2359260870656675E-4</v>
      </c>
      <c r="E5965" s="2">
        <f t="shared" si="287"/>
        <v>0.28369657005816351</v>
      </c>
      <c r="K5965">
        <v>5960</v>
      </c>
      <c r="L5965" s="14">
        <v>3.5366750220777298E-4</v>
      </c>
      <c r="M5965" s="14">
        <v>-0.26271252317148303</v>
      </c>
    </row>
    <row r="5966" spans="1:13" x14ac:dyDescent="0.55000000000000004">
      <c r="A5966">
        <v>5961</v>
      </c>
      <c r="C5966">
        <f t="shared" si="285"/>
        <v>0.29356527235029845</v>
      </c>
      <c r="D5966">
        <f t="shared" si="286"/>
        <v>-1.8434588627804857E-5</v>
      </c>
      <c r="E5966" s="2">
        <f t="shared" si="287"/>
        <v>0.34599099067052647</v>
      </c>
      <c r="K5966">
        <v>5961</v>
      </c>
      <c r="L5966" s="14">
        <v>5.4292191817646403E-5</v>
      </c>
      <c r="M5966" s="14">
        <v>-0.294644716234158</v>
      </c>
    </row>
    <row r="5967" spans="1:13" x14ac:dyDescent="0.55000000000000004">
      <c r="A5967">
        <v>5962</v>
      </c>
      <c r="C5967">
        <f t="shared" si="285"/>
        <v>0.24353263275004949</v>
      </c>
      <c r="D5967">
        <f t="shared" si="286"/>
        <v>2.9135012462623864E-4</v>
      </c>
      <c r="E5967" s="2">
        <f t="shared" si="287"/>
        <v>0.24632753202421453</v>
      </c>
      <c r="K5967">
        <v>5962</v>
      </c>
      <c r="L5967" s="14">
        <v>-2.58680934817516E-4</v>
      </c>
      <c r="M5967" s="14">
        <v>-0.25278131227287098</v>
      </c>
    </row>
    <row r="5968" spans="1:13" x14ac:dyDescent="0.55000000000000004">
      <c r="A5968">
        <v>5963</v>
      </c>
      <c r="C5968">
        <f t="shared" si="285"/>
        <v>0.13237843559014101</v>
      </c>
      <c r="D5968">
        <f t="shared" si="286"/>
        <v>5.2801209777245573E-4</v>
      </c>
      <c r="E5968" s="2">
        <f t="shared" si="287"/>
        <v>7.8391990021480146E-2</v>
      </c>
      <c r="K5968">
        <v>5963</v>
      </c>
      <c r="L5968" s="14">
        <v>-5.06865816587616E-4</v>
      </c>
      <c r="M5968" s="14">
        <v>-0.147607260511428</v>
      </c>
    </row>
    <row r="5969" spans="1:13" x14ac:dyDescent="0.55000000000000004">
      <c r="A5969">
        <v>5964</v>
      </c>
      <c r="C5969">
        <f t="shared" si="285"/>
        <v>-1.1999958586866552E-2</v>
      </c>
      <c r="D5969">
        <f t="shared" si="286"/>
        <v>6.321541639897351E-4</v>
      </c>
      <c r="E5969" s="2">
        <f t="shared" si="287"/>
        <v>4.2718040063677975E-5</v>
      </c>
      <c r="K5969">
        <v>5964</v>
      </c>
      <c r="L5969" s="14">
        <v>-6.2810301022610195E-4</v>
      </c>
      <c r="M5969" s="14">
        <v>-5.4640546659327398E-3</v>
      </c>
    </row>
    <row r="5970" spans="1:13" x14ac:dyDescent="0.55000000000000004">
      <c r="A5970">
        <v>5965</v>
      </c>
      <c r="C5970">
        <f t="shared" si="285"/>
        <v>-0.15336661609396426</v>
      </c>
      <c r="D5970">
        <f t="shared" si="286"/>
        <v>5.7763885980193408E-4</v>
      </c>
      <c r="E5970" s="2">
        <f t="shared" si="287"/>
        <v>8.4922278893451691E-2</v>
      </c>
      <c r="K5970">
        <v>5965</v>
      </c>
      <c r="L5970" s="14">
        <v>-5.9202790848526799E-4</v>
      </c>
      <c r="M5970" s="14">
        <v>0.13804765756717899</v>
      </c>
    </row>
    <row r="5971" spans="1:13" x14ac:dyDescent="0.55000000000000004">
      <c r="A5971">
        <v>5966</v>
      </c>
      <c r="C5971">
        <f t="shared" si="285"/>
        <v>-0.25624148567753335</v>
      </c>
      <c r="D5971">
        <f t="shared" si="286"/>
        <v>3.7814837746568623E-4</v>
      </c>
      <c r="E5971" s="2">
        <f t="shared" si="287"/>
        <v>0.25323637009355154</v>
      </c>
      <c r="K5971">
        <v>5966</v>
      </c>
      <c r="L5971" s="14">
        <v>-4.0767574438979002E-4</v>
      </c>
      <c r="M5971" s="14">
        <v>0.24698447757709799</v>
      </c>
    </row>
    <row r="5972" spans="1:13" x14ac:dyDescent="0.55000000000000004">
      <c r="A5972">
        <v>5967</v>
      </c>
      <c r="C5972">
        <f t="shared" si="285"/>
        <v>-0.29480514349800929</v>
      </c>
      <c r="D5972">
        <f t="shared" si="286"/>
        <v>8.3750623120914963E-5</v>
      </c>
      <c r="E5972" s="2">
        <f t="shared" si="287"/>
        <v>0.34676510508900593</v>
      </c>
      <c r="K5972">
        <v>5967</v>
      </c>
      <c r="L5972" s="14">
        <v>-1.21218661075179E-4</v>
      </c>
      <c r="M5972" s="14">
        <v>0.29406250299736902</v>
      </c>
    </row>
    <row r="5973" spans="1:13" x14ac:dyDescent="0.55000000000000004">
      <c r="A5973">
        <v>5968</v>
      </c>
      <c r="C5973">
        <f t="shared" si="285"/>
        <v>-0.25937892429986381</v>
      </c>
      <c r="D5973">
        <f t="shared" si="286"/>
        <v>-2.3166677230413904E-4</v>
      </c>
      <c r="E5973" s="2">
        <f t="shared" si="287"/>
        <v>0.27759165402415609</v>
      </c>
      <c r="K5973">
        <v>5968</v>
      </c>
      <c r="L5973" s="14">
        <v>1.9559838789168999E-4</v>
      </c>
      <c r="M5973" s="14">
        <v>0.26749075031061897</v>
      </c>
    </row>
    <row r="5974" spans="1:13" x14ac:dyDescent="0.55000000000000004">
      <c r="A5974">
        <v>5969</v>
      </c>
      <c r="C5974">
        <f t="shared" si="285"/>
        <v>-0.15885406237637928</v>
      </c>
      <c r="D5974">
        <f t="shared" si="286"/>
        <v>-4.8894069102896386E-4</v>
      </c>
      <c r="E5974" s="2">
        <f t="shared" si="287"/>
        <v>0.11074142503259513</v>
      </c>
      <c r="K5974">
        <v>5969</v>
      </c>
      <c r="L5974" s="14">
        <v>4.6342660720677999E-4</v>
      </c>
      <c r="M5974" s="14">
        <v>0.17392427981643099</v>
      </c>
    </row>
    <row r="5975" spans="1:13" x14ac:dyDescent="0.55000000000000004">
      <c r="A5975">
        <v>5970</v>
      </c>
      <c r="C5975">
        <f t="shared" si="285"/>
        <v>-1.8460179174383397E-2</v>
      </c>
      <c r="D5975">
        <f t="shared" si="286"/>
        <v>-6.2350080235755825E-4</v>
      </c>
      <c r="E5975" s="2">
        <f t="shared" si="287"/>
        <v>3.0533994477519844E-3</v>
      </c>
      <c r="K5975">
        <v>5970</v>
      </c>
      <c r="L5975" s="14">
        <v>6.1518675785697801E-4</v>
      </c>
      <c r="M5975" s="14">
        <v>3.6797394494318202E-2</v>
      </c>
    </row>
    <row r="5976" spans="1:13" x14ac:dyDescent="0.55000000000000004">
      <c r="A5976">
        <v>5971</v>
      </c>
      <c r="C5976">
        <f t="shared" si="285"/>
        <v>0.12656681988680463</v>
      </c>
      <c r="D5976">
        <f t="shared" si="286"/>
        <v>-6.0157535465147E-4</v>
      </c>
      <c r="E5976" s="2">
        <f t="shared" si="287"/>
        <v>5.5749087363959608E-2</v>
      </c>
      <c r="K5976">
        <v>5971</v>
      </c>
      <c r="L5976" s="14">
        <v>6.1286956866031398E-4</v>
      </c>
      <c r="M5976" s="14">
        <v>-0.10954562655336</v>
      </c>
    </row>
    <row r="5977" spans="1:13" x14ac:dyDescent="0.55000000000000004">
      <c r="A5977">
        <v>5972</v>
      </c>
      <c r="C5977">
        <f t="shared" si="285"/>
        <v>0.2398282149775734</v>
      </c>
      <c r="D5977">
        <f t="shared" si="286"/>
        <v>-4.286671731319255E-4</v>
      </c>
      <c r="E5977" s="2">
        <f t="shared" si="287"/>
        <v>0.21928660873255018</v>
      </c>
      <c r="K5977">
        <v>5972</v>
      </c>
      <c r="L5977" s="14">
        <v>4.5705539402589399E-4</v>
      </c>
      <c r="M5977" s="14">
        <v>-0.22845226585901901</v>
      </c>
    </row>
    <row r="5978" spans="1:13" x14ac:dyDescent="0.55000000000000004">
      <c r="A5978">
        <v>5973</v>
      </c>
      <c r="C5978">
        <f t="shared" si="285"/>
        <v>0.29289778328664295</v>
      </c>
      <c r="D5978">
        <f t="shared" si="286"/>
        <v>-1.4817256674335417E-4</v>
      </c>
      <c r="E5978" s="2">
        <f t="shared" si="287"/>
        <v>0.33993494341224628</v>
      </c>
      <c r="K5978">
        <v>5973</v>
      </c>
      <c r="L5978" s="14">
        <v>1.8676886059187101E-4</v>
      </c>
      <c r="M5978" s="14">
        <v>-0.29014161796531901</v>
      </c>
    </row>
    <row r="5979" spans="1:13" x14ac:dyDescent="0.55000000000000004">
      <c r="A5979">
        <v>5974</v>
      </c>
      <c r="C5979">
        <f t="shared" si="285"/>
        <v>0.27245618178618081</v>
      </c>
      <c r="D5979">
        <f t="shared" si="286"/>
        <v>1.6951023066790288E-4</v>
      </c>
      <c r="E5979" s="2">
        <f t="shared" si="287"/>
        <v>0.30428394450717228</v>
      </c>
      <c r="K5979">
        <v>5974</v>
      </c>
      <c r="L5979" s="14">
        <v>-1.3029509260728E-4</v>
      </c>
      <c r="M5979" s="14">
        <v>-0.27916320194427902</v>
      </c>
    </row>
    <row r="5980" spans="1:13" x14ac:dyDescent="0.55000000000000004">
      <c r="A5980">
        <v>5975</v>
      </c>
      <c r="C5980">
        <f t="shared" si="285"/>
        <v>0.18363382157803074</v>
      </c>
      <c r="D5980">
        <f t="shared" si="286"/>
        <v>4.4464953317368189E-4</v>
      </c>
      <c r="E5980" s="2">
        <f t="shared" si="287"/>
        <v>0.1458479550633138</v>
      </c>
      <c r="K5980">
        <v>5975</v>
      </c>
      <c r="L5980" s="14">
        <v>-4.14725831570866E-4</v>
      </c>
      <c r="M5980" s="14">
        <v>-0.19826663019351901</v>
      </c>
    </row>
    <row r="5981" spans="1:13" x14ac:dyDescent="0.55000000000000004">
      <c r="A5981">
        <v>5976</v>
      </c>
      <c r="C5981">
        <f t="shared" si="285"/>
        <v>4.8723242847635975E-2</v>
      </c>
      <c r="D5981">
        <f t="shared" si="286"/>
        <v>6.081911753213732E-4</v>
      </c>
      <c r="E5981" s="2">
        <f t="shared" si="287"/>
        <v>1.3557387226991943E-2</v>
      </c>
      <c r="K5981">
        <v>5976</v>
      </c>
      <c r="L5981" s="14">
        <v>-5.9528591324525197E-4</v>
      </c>
      <c r="M5981" s="14">
        <v>-6.7712950953913303E-2</v>
      </c>
    </row>
    <row r="5982" spans="1:13" x14ac:dyDescent="0.55000000000000004">
      <c r="A5982">
        <v>5977</v>
      </c>
      <c r="C5982">
        <f t="shared" si="285"/>
        <v>-9.8415842828999081E-2</v>
      </c>
      <c r="D5982">
        <f t="shared" si="286"/>
        <v>6.1908965211821205E-4</v>
      </c>
      <c r="E5982" s="2">
        <f t="shared" si="287"/>
        <v>3.176083563444191E-2</v>
      </c>
      <c r="K5982">
        <v>5977</v>
      </c>
      <c r="L5982" s="14">
        <v>-6.2675294506166202E-4</v>
      </c>
      <c r="M5982" s="14">
        <v>7.9799856912751793E-2</v>
      </c>
    </row>
    <row r="5983" spans="1:13" x14ac:dyDescent="0.55000000000000004">
      <c r="A5983">
        <v>5978</v>
      </c>
      <c r="C5983">
        <f t="shared" si="285"/>
        <v>-0.22085462640115816</v>
      </c>
      <c r="D5983">
        <f t="shared" si="286"/>
        <v>4.7460967561046847E-4</v>
      </c>
      <c r="E5983" s="2">
        <f t="shared" si="287"/>
        <v>0.1833389019428508</v>
      </c>
      <c r="K5983">
        <v>5978</v>
      </c>
      <c r="L5983" s="14">
        <v>-5.0124581369438205E-4</v>
      </c>
      <c r="M5983" s="14">
        <v>0.207326295573246</v>
      </c>
    </row>
    <row r="5984" spans="1:13" x14ac:dyDescent="0.55000000000000004">
      <c r="A5984">
        <v>5979</v>
      </c>
      <c r="C5984">
        <f t="shared" si="285"/>
        <v>-0.28786355399278341</v>
      </c>
      <c r="D5984">
        <f t="shared" si="286"/>
        <v>2.1101267450269966E-4</v>
      </c>
      <c r="E5984" s="2">
        <f t="shared" si="287"/>
        <v>0.32580137403655157</v>
      </c>
      <c r="K5984">
        <v>5979</v>
      </c>
      <c r="L5984" s="14">
        <v>-2.5019855878406598E-4</v>
      </c>
      <c r="M5984" s="14">
        <v>0.282926577348458</v>
      </c>
    </row>
    <row r="5985" spans="1:13" x14ac:dyDescent="0.55000000000000004">
      <c r="A5985">
        <v>5980</v>
      </c>
      <c r="C5985">
        <f t="shared" si="285"/>
        <v>-0.28262479721450162</v>
      </c>
      <c r="D5985">
        <f t="shared" si="286"/>
        <v>-1.0554406011097583E-4</v>
      </c>
      <c r="E5985" s="2">
        <f t="shared" si="287"/>
        <v>0.32523175612311472</v>
      </c>
      <c r="K5985">
        <v>5980</v>
      </c>
      <c r="L5985" s="14">
        <v>6.35124772928952E-5</v>
      </c>
      <c r="M5985" s="14">
        <v>0.28766614267768598</v>
      </c>
    </row>
    <row r="5986" spans="1:13" x14ac:dyDescent="0.55000000000000004">
      <c r="A5986">
        <v>5981</v>
      </c>
      <c r="C5986">
        <f t="shared" si="285"/>
        <v>-0.20645317359343016</v>
      </c>
      <c r="D5986">
        <f t="shared" si="286"/>
        <v>-3.9561146032906662E-4</v>
      </c>
      <c r="E5986" s="2">
        <f t="shared" si="287"/>
        <v>0.18216772499848197</v>
      </c>
      <c r="K5986">
        <v>5981</v>
      </c>
      <c r="L5986" s="14">
        <v>3.61316419429046E-4</v>
      </c>
      <c r="M5986" s="14">
        <v>0.22035793802209699</v>
      </c>
    </row>
    <row r="5987" spans="1:13" x14ac:dyDescent="0.55000000000000004">
      <c r="A5987">
        <v>5982</v>
      </c>
      <c r="C5987">
        <f t="shared" si="285"/>
        <v>-7.8466155088025097E-2</v>
      </c>
      <c r="D5987">
        <f t="shared" si="286"/>
        <v>-5.8638872283250617E-4</v>
      </c>
      <c r="E5987" s="2">
        <f t="shared" si="287"/>
        <v>3.1090814503260539E-2</v>
      </c>
      <c r="K5987">
        <v>5982</v>
      </c>
      <c r="L5987" s="14">
        <v>5.6862642287485398E-4</v>
      </c>
      <c r="M5987" s="14">
        <v>9.78597207874701E-2</v>
      </c>
    </row>
    <row r="5988" spans="1:13" x14ac:dyDescent="0.55000000000000004">
      <c r="A5988">
        <v>5983</v>
      </c>
      <c r="C5988">
        <f t="shared" si="285"/>
        <v>6.9214214409155525E-2</v>
      </c>
      <c r="D5988">
        <f t="shared" si="286"/>
        <v>-6.2999477599855994E-4</v>
      </c>
      <c r="E5988" s="2">
        <f t="shared" si="287"/>
        <v>1.4009630511644647E-2</v>
      </c>
      <c r="K5988">
        <v>5983</v>
      </c>
      <c r="L5988" s="14">
        <v>6.3352041120942398E-4</v>
      </c>
      <c r="M5988" s="14">
        <v>-4.9148070596012602E-2</v>
      </c>
    </row>
    <row r="5989" spans="1:13" x14ac:dyDescent="0.55000000000000004">
      <c r="A5989">
        <v>5984</v>
      </c>
      <c r="C5989">
        <f t="shared" si="285"/>
        <v>0.19952327500636222</v>
      </c>
      <c r="D5989">
        <f t="shared" si="286"/>
        <v>-5.1548541963059675E-4</v>
      </c>
      <c r="E5989" s="2">
        <f t="shared" si="287"/>
        <v>0.14697232520091752</v>
      </c>
      <c r="K5989">
        <v>5984</v>
      </c>
      <c r="L5989" s="14">
        <v>5.39745282481285E-4</v>
      </c>
      <c r="M5989" s="14">
        <v>-0.18384642280622901</v>
      </c>
    </row>
    <row r="5990" spans="1:13" x14ac:dyDescent="0.55000000000000004">
      <c r="A5990">
        <v>5985</v>
      </c>
      <c r="C5990">
        <f t="shared" si="285"/>
        <v>0.27975619919808736</v>
      </c>
      <c r="D5990">
        <f t="shared" si="286"/>
        <v>-2.7160008850481387E-4</v>
      </c>
      <c r="E5990" s="2">
        <f t="shared" si="287"/>
        <v>0.30498613410180464</v>
      </c>
      <c r="K5990">
        <v>5985</v>
      </c>
      <c r="L5990" s="14">
        <v>3.1078759941906498E-4</v>
      </c>
      <c r="M5990" s="14">
        <v>-0.27249929792421801</v>
      </c>
    </row>
    <row r="5991" spans="1:13" x14ac:dyDescent="0.55000000000000004">
      <c r="A5991">
        <v>5986</v>
      </c>
      <c r="C5991">
        <f t="shared" si="285"/>
        <v>0.28977621418389421</v>
      </c>
      <c r="D5991">
        <f t="shared" si="286"/>
        <v>4.0451139960048443E-5</v>
      </c>
      <c r="E5991" s="2">
        <f t="shared" si="287"/>
        <v>0.33951510558144621</v>
      </c>
      <c r="K5991">
        <v>5986</v>
      </c>
      <c r="L5991" s="14">
        <v>3.9912340960441601E-6</v>
      </c>
      <c r="M5991" s="14">
        <v>-0.29290303341417001</v>
      </c>
    </row>
    <row r="5992" spans="1:13" x14ac:dyDescent="0.55000000000000004">
      <c r="A5992">
        <v>5987</v>
      </c>
      <c r="C5992">
        <f t="shared" si="285"/>
        <v>0.2270685074075032</v>
      </c>
      <c r="D5992">
        <f t="shared" si="286"/>
        <v>3.4234998493731653E-4</v>
      </c>
      <c r="E5992" s="2">
        <f t="shared" si="287"/>
        <v>0.21810384576658112</v>
      </c>
      <c r="K5992">
        <v>5987</v>
      </c>
      <c r="L5992" s="14">
        <v>-3.0380476056614898E-4</v>
      </c>
      <c r="M5992" s="14">
        <v>-0.239947387147041</v>
      </c>
    </row>
    <row r="5993" spans="1:13" x14ac:dyDescent="0.55000000000000004">
      <c r="A5993">
        <v>5988</v>
      </c>
      <c r="C5993">
        <f t="shared" si="285"/>
        <v>0.10737139149620502</v>
      </c>
      <c r="D5993">
        <f t="shared" si="286"/>
        <v>5.5832619986043847E-4</v>
      </c>
      <c r="E5993" s="2">
        <f t="shared" si="287"/>
        <v>5.4880943299447385E-2</v>
      </c>
      <c r="K5993">
        <v>5988</v>
      </c>
      <c r="L5993" s="14">
        <v>-5.35510968276643E-4</v>
      </c>
      <c r="M5993" s="14">
        <v>-0.12689542924341099</v>
      </c>
    </row>
    <row r="5994" spans="1:13" x14ac:dyDescent="0.55000000000000004">
      <c r="A5994">
        <v>5989</v>
      </c>
      <c r="C5994">
        <f t="shared" si="285"/>
        <v>-3.9273680471280895E-2</v>
      </c>
      <c r="D5994">
        <f t="shared" si="286"/>
        <v>6.3417430720111225E-4</v>
      </c>
      <c r="E5994" s="2">
        <f t="shared" si="287"/>
        <v>3.2732079765817818E-3</v>
      </c>
      <c r="K5994">
        <v>5989</v>
      </c>
      <c r="L5994" s="14">
        <v>-6.33095131913386E-4</v>
      </c>
      <c r="M5994" s="14">
        <v>1.7938276116322201E-2</v>
      </c>
    </row>
    <row r="5995" spans="1:13" x14ac:dyDescent="0.55000000000000004">
      <c r="A5995">
        <v>5990</v>
      </c>
      <c r="C5995">
        <f t="shared" si="285"/>
        <v>-0.17606188646053525</v>
      </c>
      <c r="D5995">
        <f t="shared" si="286"/>
        <v>5.5085803077265362E-4</v>
      </c>
      <c r="E5995" s="2">
        <f t="shared" si="287"/>
        <v>0.11178398144843552</v>
      </c>
      <c r="K5995">
        <v>5990</v>
      </c>
      <c r="L5995" s="14">
        <v>-5.7211669232535396E-4</v>
      </c>
      <c r="M5995" s="14">
        <v>0.15827922894173699</v>
      </c>
    </row>
    <row r="5996" spans="1:13" x14ac:dyDescent="0.55000000000000004">
      <c r="A5996">
        <v>5991</v>
      </c>
      <c r="C5996">
        <f t="shared" si="285"/>
        <v>-0.26866227004255966</v>
      </c>
      <c r="D5996">
        <f t="shared" si="286"/>
        <v>3.2928799978615463E-4</v>
      </c>
      <c r="E5996" s="2">
        <f t="shared" si="287"/>
        <v>0.27840443078731264</v>
      </c>
      <c r="K5996">
        <v>5991</v>
      </c>
      <c r="L5996" s="14">
        <v>-3.6784807799014602E-4</v>
      </c>
      <c r="M5996" s="14">
        <v>0.25897816698564302</v>
      </c>
    </row>
    <row r="5997" spans="1:13" x14ac:dyDescent="0.55000000000000004">
      <c r="A5997">
        <v>5992</v>
      </c>
      <c r="C5997">
        <f t="shared" si="285"/>
        <v>-0.29383408679523065</v>
      </c>
      <c r="D5997">
        <f t="shared" si="286"/>
        <v>2.5073621693649539E-5</v>
      </c>
      <c r="E5997" s="2">
        <f t="shared" si="287"/>
        <v>0.34650706046006929</v>
      </c>
      <c r="K5997">
        <v>5992</v>
      </c>
      <c r="L5997" s="14">
        <v>-7.1449630558500704E-5</v>
      </c>
      <c r="M5997" s="14">
        <v>0.29481441652408402</v>
      </c>
    </row>
    <row r="5998" spans="1:13" x14ac:dyDescent="0.55000000000000004">
      <c r="A5998">
        <v>5993</v>
      </c>
      <c r="C5998">
        <f t="shared" si="285"/>
        <v>-0.2452597412934264</v>
      </c>
      <c r="D5998">
        <f t="shared" si="286"/>
        <v>-2.8543370693395059E-4</v>
      </c>
      <c r="E5998" s="2">
        <f t="shared" si="287"/>
        <v>0.25207660230142287</v>
      </c>
      <c r="K5998">
        <v>5993</v>
      </c>
      <c r="L5998" s="14">
        <v>2.4284382008785E-4</v>
      </c>
      <c r="M5998" s="14">
        <v>0.256812566548206</v>
      </c>
    </row>
    <row r="5999" spans="1:13" x14ac:dyDescent="0.55000000000000004">
      <c r="A5999">
        <v>5994</v>
      </c>
      <c r="C5999">
        <f t="shared" si="285"/>
        <v>-0.13513037039213469</v>
      </c>
      <c r="D5999">
        <f t="shared" si="286"/>
        <v>-5.2430319158629853E-4</v>
      </c>
      <c r="E5999" s="2">
        <f t="shared" si="287"/>
        <v>8.3880199986180112E-2</v>
      </c>
      <c r="K5999">
        <v>5994</v>
      </c>
      <c r="L5999" s="14">
        <v>4.9631552949950999E-4</v>
      </c>
      <c r="M5999" s="14">
        <v>0.15449041613082901</v>
      </c>
    </row>
    <row r="6000" spans="1:13" x14ac:dyDescent="0.55000000000000004">
      <c r="A6000">
        <v>5995</v>
      </c>
      <c r="C6000">
        <f t="shared" si="285"/>
        <v>8.9138751553733825E-3</v>
      </c>
      <c r="D6000">
        <f t="shared" si="286"/>
        <v>-6.3158362658489477E-4</v>
      </c>
      <c r="E6000" s="2">
        <f t="shared" si="287"/>
        <v>2.0805525645670526E-5</v>
      </c>
      <c r="K6000">
        <v>5995</v>
      </c>
      <c r="L6000" s="14">
        <v>6.2548193563000197E-4</v>
      </c>
      <c r="M6000" s="14">
        <v>1.34751826045233E-2</v>
      </c>
    </row>
    <row r="6001" spans="1:13" x14ac:dyDescent="0.55000000000000004">
      <c r="A6001">
        <v>5996</v>
      </c>
      <c r="C6001">
        <f t="shared" si="285"/>
        <v>0.15072092592477579</v>
      </c>
      <c r="D6001">
        <f t="shared" si="286"/>
        <v>-5.8034988404096291E-4</v>
      </c>
      <c r="E6001" s="2">
        <f t="shared" si="287"/>
        <v>7.931879139133903E-2</v>
      </c>
      <c r="K6001">
        <v>5996</v>
      </c>
      <c r="L6001" s="14">
        <v>5.9799251077373298E-4</v>
      </c>
      <c r="M6001" s="14">
        <v>-0.13091499399904899</v>
      </c>
    </row>
    <row r="6002" spans="1:13" x14ac:dyDescent="0.55000000000000004">
      <c r="A6002">
        <v>5997</v>
      </c>
      <c r="C6002">
        <f t="shared" si="285"/>
        <v>0.25470020123639348</v>
      </c>
      <c r="D6002">
        <f t="shared" si="286"/>
        <v>-3.8346055340854134E-4</v>
      </c>
      <c r="E6002" s="2">
        <f t="shared" si="287"/>
        <v>0.24722464510293901</v>
      </c>
      <c r="K6002">
        <v>5997</v>
      </c>
      <c r="L6002" s="14">
        <v>4.2073215191796898E-4</v>
      </c>
      <c r="M6002" s="14">
        <v>-0.24251669821789801</v>
      </c>
    </row>
    <row r="6003" spans="1:13" x14ac:dyDescent="0.55000000000000004">
      <c r="A6003">
        <v>5998</v>
      </c>
      <c r="C6003">
        <f t="shared" si="285"/>
        <v>0.29475509469194583</v>
      </c>
      <c r="D6003">
        <f t="shared" si="286"/>
        <v>-9.0330706577724184E-5</v>
      </c>
      <c r="E6003" s="2">
        <f t="shared" si="287"/>
        <v>0.34590123213232149</v>
      </c>
      <c r="K6003">
        <v>5998</v>
      </c>
      <c r="L6003" s="14">
        <v>1.38096815581565E-4</v>
      </c>
      <c r="M6003" s="14">
        <v>-0.293378590903703</v>
      </c>
    </row>
    <row r="6004" spans="1:13" x14ac:dyDescent="0.55000000000000004">
      <c r="A6004">
        <v>5999</v>
      </c>
      <c r="C6004">
        <f t="shared" si="285"/>
        <v>0.26083267232425361</v>
      </c>
      <c r="D6004">
        <f t="shared" si="286"/>
        <v>2.2547024358388038E-4</v>
      </c>
      <c r="E6004" s="2">
        <f t="shared" si="287"/>
        <v>0.28259289086877709</v>
      </c>
      <c r="K6004">
        <v>5999</v>
      </c>
      <c r="L6004" s="14">
        <v>-1.79125724907688E-4</v>
      </c>
      <c r="M6004" s="14">
        <v>-0.27076199550902802</v>
      </c>
    </row>
    <row r="6005" spans="1:13" x14ac:dyDescent="0.55000000000000004">
      <c r="A6005">
        <v>6000</v>
      </c>
      <c r="C6005">
        <f t="shared" si="285"/>
        <v>0.16144674711967746</v>
      </c>
      <c r="D6005">
        <f t="shared" si="286"/>
        <v>4.8468291514157868E-4</v>
      </c>
      <c r="E6005" s="2">
        <f t="shared" si="287"/>
        <v>0.11681228725712228</v>
      </c>
      <c r="K6005">
        <v>6000</v>
      </c>
      <c r="L6005" s="14">
        <v>-4.5148511637848801E-4</v>
      </c>
      <c r="M6005" s="14">
        <v>-0.18033137865364099</v>
      </c>
    </row>
    <row r="6006" spans="1:13" x14ac:dyDescent="0.55000000000000004">
      <c r="A6006">
        <v>6001</v>
      </c>
      <c r="C6006">
        <f t="shared" si="285"/>
        <v>2.1541091415480412E-2</v>
      </c>
      <c r="D6006">
        <f t="shared" si="286"/>
        <v>6.2225039130398539E-4</v>
      </c>
      <c r="E6006" s="2">
        <f t="shared" si="287"/>
        <v>4.3926063624908874E-3</v>
      </c>
      <c r="K6006">
        <v>6001</v>
      </c>
      <c r="L6006" s="14">
        <v>-6.1076725964197298E-4</v>
      </c>
      <c r="M6006" s="14">
        <v>-4.4735649319794797E-2</v>
      </c>
    </row>
    <row r="6007" spans="1:13" x14ac:dyDescent="0.55000000000000004">
      <c r="A6007">
        <v>6002</v>
      </c>
      <c r="C6007">
        <f t="shared" si="285"/>
        <v>-0.12377092417992765</v>
      </c>
      <c r="D6007">
        <f t="shared" si="286"/>
        <v>6.0364613524949054E-4</v>
      </c>
      <c r="E6007" s="2">
        <f t="shared" si="287"/>
        <v>5.1001594056673392E-2</v>
      </c>
      <c r="K6007">
        <v>6002</v>
      </c>
      <c r="L6007" s="14">
        <v>-6.1707895380312097E-4</v>
      </c>
      <c r="M6007" s="14">
        <v>0.102064400906015</v>
      </c>
    </row>
    <row r="6008" spans="1:13" x14ac:dyDescent="0.55000000000000004">
      <c r="A6008">
        <v>6003</v>
      </c>
      <c r="C6008">
        <f t="shared" si="285"/>
        <v>-0.23801904669453403</v>
      </c>
      <c r="D6008">
        <f t="shared" si="286"/>
        <v>4.3353942310012306E-4</v>
      </c>
      <c r="E6008" s="2">
        <f t="shared" si="287"/>
        <v>0.21281691322754906</v>
      </c>
      <c r="K6008">
        <v>6003</v>
      </c>
      <c r="L6008" s="14">
        <v>-4.6883939590436699E-4</v>
      </c>
      <c r="M6008" s="14">
        <v>0.223301788763338</v>
      </c>
    </row>
    <row r="6009" spans="1:13" x14ac:dyDescent="0.55000000000000004">
      <c r="A6009">
        <v>6004</v>
      </c>
      <c r="C6009">
        <f t="shared" si="285"/>
        <v>-0.29252940553224244</v>
      </c>
      <c r="D6009">
        <f t="shared" si="286"/>
        <v>1.5462345403859193E-4</v>
      </c>
      <c r="E6009" s="2">
        <f t="shared" si="287"/>
        <v>0.33772516859961543</v>
      </c>
      <c r="K6009">
        <v>6004</v>
      </c>
      <c r="L6009" s="14">
        <v>-2.0317610283290599E-4</v>
      </c>
      <c r="M6009" s="14">
        <v>0.28861185836115499</v>
      </c>
    </row>
    <row r="6010" spans="1:13" x14ac:dyDescent="0.55000000000000004">
      <c r="A6010">
        <v>6005</v>
      </c>
      <c r="C6010">
        <f t="shared" si="285"/>
        <v>-0.27362104961198663</v>
      </c>
      <c r="D6010">
        <f t="shared" si="286"/>
        <v>-1.630997427828142E-4</v>
      </c>
      <c r="E6010" s="2">
        <f t="shared" si="287"/>
        <v>0.30831183216461855</v>
      </c>
      <c r="K6010">
        <v>6005</v>
      </c>
      <c r="L6010" s="14">
        <v>1.13373905606092E-4</v>
      </c>
      <c r="M6010" s="14">
        <v>0.28163729761443601</v>
      </c>
    </row>
    <row r="6011" spans="1:13" x14ac:dyDescent="0.55000000000000004">
      <c r="A6011">
        <v>6006</v>
      </c>
      <c r="C6011">
        <f t="shared" si="285"/>
        <v>-0.18603957771323126</v>
      </c>
      <c r="D6011">
        <f t="shared" si="286"/>
        <v>-4.3988834203553611E-4</v>
      </c>
      <c r="E6011" s="2">
        <f t="shared" si="287"/>
        <v>0.15222834193142279</v>
      </c>
      <c r="K6011">
        <v>6006</v>
      </c>
      <c r="L6011" s="14">
        <v>4.0152871606539601E-4</v>
      </c>
      <c r="M6011" s="14">
        <v>0.204124928529229</v>
      </c>
    </row>
    <row r="6012" spans="1:13" x14ac:dyDescent="0.55000000000000004">
      <c r="A6012">
        <v>6007</v>
      </c>
      <c r="C6012">
        <f t="shared" si="285"/>
        <v>-5.176609321161172E-2</v>
      </c>
      <c r="D6012">
        <f t="shared" si="286"/>
        <v>-6.0627423954789862E-4</v>
      </c>
      <c r="E6012" s="2">
        <f t="shared" si="287"/>
        <v>1.6193656361092958E-2</v>
      </c>
      <c r="K6012">
        <v>6007</v>
      </c>
      <c r="L6012" s="14">
        <v>5.8911816868280505E-4</v>
      </c>
      <c r="M6012" s="14">
        <v>7.5488204794754099E-2</v>
      </c>
    </row>
    <row r="6013" spans="1:13" x14ac:dyDescent="0.55000000000000004">
      <c r="A6013">
        <v>6008</v>
      </c>
      <c r="C6013">
        <f t="shared" si="285"/>
        <v>9.5499589543453528E-2</v>
      </c>
      <c r="D6013">
        <f t="shared" si="286"/>
        <v>-6.2049808218074662E-4</v>
      </c>
      <c r="E6013" s="2">
        <f t="shared" si="287"/>
        <v>2.8074543199968594E-2</v>
      </c>
      <c r="K6013">
        <v>6008</v>
      </c>
      <c r="L6013" s="14">
        <v>6.2915932132981303E-4</v>
      </c>
      <c r="M6013" s="14">
        <v>-7.2055008125391701E-2</v>
      </c>
    </row>
    <row r="6014" spans="1:13" x14ac:dyDescent="0.55000000000000004">
      <c r="A6014">
        <v>6009</v>
      </c>
      <c r="C6014">
        <f t="shared" si="285"/>
        <v>0.21879688829186597</v>
      </c>
      <c r="D6014">
        <f t="shared" si="286"/>
        <v>-4.7898998525409861E-4</v>
      </c>
      <c r="E6014" s="2">
        <f t="shared" si="287"/>
        <v>0.17669284930887047</v>
      </c>
      <c r="K6014">
        <v>6009</v>
      </c>
      <c r="L6014" s="14">
        <v>5.1162361892869801E-4</v>
      </c>
      <c r="M6014" s="14">
        <v>-0.20155159726371499</v>
      </c>
    </row>
    <row r="6015" spans="1:13" x14ac:dyDescent="0.55000000000000004">
      <c r="A6015">
        <v>6010</v>
      </c>
      <c r="C6015">
        <f t="shared" si="285"/>
        <v>0.28718077995555791</v>
      </c>
      <c r="D6015">
        <f t="shared" si="286"/>
        <v>-2.1726549833456604E-4</v>
      </c>
      <c r="E6015" s="2">
        <f t="shared" si="287"/>
        <v>0.32233906154340475</v>
      </c>
      <c r="K6015">
        <v>6010</v>
      </c>
      <c r="L6015" s="14">
        <v>2.6594860728438202E-4</v>
      </c>
      <c r="M6015" s="14">
        <v>-0.28056833853200502</v>
      </c>
    </row>
    <row r="6016" spans="1:13" x14ac:dyDescent="0.55000000000000004">
      <c r="A6016">
        <v>6011</v>
      </c>
      <c r="C6016">
        <f t="shared" si="285"/>
        <v>0.28348834914095161</v>
      </c>
      <c r="D6016">
        <f t="shared" si="286"/>
        <v>9.8988049073602734E-5</v>
      </c>
      <c r="E6016" s="2">
        <f t="shared" si="287"/>
        <v>0.32810367552158959</v>
      </c>
      <c r="K6016">
        <v>6011</v>
      </c>
      <c r="L6016" s="14">
        <v>-4.6334882879689503E-5</v>
      </c>
      <c r="M6016" s="14">
        <v>-0.28931499889534401</v>
      </c>
    </row>
    <row r="6017" spans="1:13" x14ac:dyDescent="0.55000000000000004">
      <c r="A6017">
        <v>6012</v>
      </c>
      <c r="C6017">
        <f t="shared" si="285"/>
        <v>0.20864631815224713</v>
      </c>
      <c r="D6017">
        <f t="shared" si="286"/>
        <v>3.9039768266681941E-4</v>
      </c>
      <c r="E6017" s="2">
        <f t="shared" si="287"/>
        <v>0.18857066645302079</v>
      </c>
      <c r="K6017">
        <v>6012</v>
      </c>
      <c r="L6017" s="14">
        <v>-3.4701351418579802E-4</v>
      </c>
      <c r="M6017" s="14">
        <v>-0.225600923005392</v>
      </c>
    </row>
    <row r="6018" spans="1:13" x14ac:dyDescent="0.55000000000000004">
      <c r="A6018">
        <v>6013</v>
      </c>
      <c r="C6018">
        <f t="shared" si="285"/>
        <v>8.1438459222765297E-2</v>
      </c>
      <c r="D6018">
        <f t="shared" si="286"/>
        <v>5.8382572684089558E-4</v>
      </c>
      <c r="E6018" s="2">
        <f t="shared" si="287"/>
        <v>3.4902517839837985E-2</v>
      </c>
      <c r="K6018">
        <v>6013</v>
      </c>
      <c r="L6018" s="14">
        <v>-5.6078045814851802E-4</v>
      </c>
      <c r="M6018" s="14">
        <v>-0.105383696422217</v>
      </c>
    </row>
    <row r="6019" spans="1:13" x14ac:dyDescent="0.55000000000000004">
      <c r="A6019">
        <v>6014</v>
      </c>
      <c r="C6019">
        <f t="shared" si="285"/>
        <v>-6.6208736385111711E-2</v>
      </c>
      <c r="D6019">
        <f t="shared" si="286"/>
        <v>6.3072581964781116E-4</v>
      </c>
      <c r="E6019" s="2">
        <f t="shared" si="287"/>
        <v>1.1542551481507098E-2</v>
      </c>
      <c r="K6019">
        <v>6014</v>
      </c>
      <c r="L6019" s="14">
        <v>-6.34096457538542E-4</v>
      </c>
      <c r="M6019" s="14">
        <v>4.1227530682890499E-2</v>
      </c>
    </row>
    <row r="6020" spans="1:13" x14ac:dyDescent="0.55000000000000004">
      <c r="A6020">
        <v>6015</v>
      </c>
      <c r="C6020">
        <f t="shared" si="285"/>
        <v>-0.19723893472656931</v>
      </c>
      <c r="D6020">
        <f t="shared" si="286"/>
        <v>5.1932702637384634E-4</v>
      </c>
      <c r="E6020" s="2">
        <f t="shared" si="287"/>
        <v>0.14043906277666179</v>
      </c>
      <c r="K6020">
        <v>6015</v>
      </c>
      <c r="L6020" s="14">
        <v>-5.4859906548919695E-4</v>
      </c>
      <c r="M6020" s="14">
        <v>0.17751306697143601</v>
      </c>
    </row>
    <row r="6021" spans="1:13" x14ac:dyDescent="0.55000000000000004">
      <c r="A6021">
        <v>6016</v>
      </c>
      <c r="C6021">
        <f t="shared" si="285"/>
        <v>-0.27876631792271106</v>
      </c>
      <c r="D6021">
        <f t="shared" si="286"/>
        <v>2.7758809602424753E-4</v>
      </c>
      <c r="E6021" s="2">
        <f t="shared" si="287"/>
        <v>0.30041982806068573</v>
      </c>
      <c r="K6021">
        <v>6016</v>
      </c>
      <c r="L6021" s="14">
        <v>-3.2570163422655801E-4</v>
      </c>
      <c r="M6021" s="14">
        <v>0.26933935442586598</v>
      </c>
    </row>
    <row r="6022" spans="1:13" x14ac:dyDescent="0.55000000000000004">
      <c r="A6022">
        <v>6017</v>
      </c>
      <c r="C6022">
        <f t="shared" ref="C6022:C6085" si="288">$D$1*COS($B$2*(A6022-$L$2)+$B$1)</f>
        <v>-0.29032923124801219</v>
      </c>
      <c r="D6022">
        <f t="shared" ref="D6022:D6085" si="289">$D$2*COS($B$2*(A6022-$L$3)+$B$3)</f>
        <v>-3.3819595334624632E-5</v>
      </c>
      <c r="E6022" s="2">
        <f t="shared" ref="E6022:E6085" si="290">(M6022-C6022)^2</f>
        <v>0.34109940537322181</v>
      </c>
      <c r="K6022">
        <v>6017</v>
      </c>
      <c r="L6022" s="14">
        <v>-2.1230208165626401E-5</v>
      </c>
      <c r="M6022" s="14">
        <v>0.293707929704287</v>
      </c>
    </row>
    <row r="6023" spans="1:13" x14ac:dyDescent="0.55000000000000004">
      <c r="A6023">
        <v>6018</v>
      </c>
      <c r="C6023">
        <f t="shared" si="288"/>
        <v>-0.22902562718469671</v>
      </c>
      <c r="D6023">
        <f t="shared" si="289"/>
        <v>-3.3673928112501418E-4</v>
      </c>
      <c r="E6023" s="2">
        <f t="shared" si="290"/>
        <v>0.2242412294008384</v>
      </c>
      <c r="K6023">
        <v>6018</v>
      </c>
      <c r="L6023" s="14">
        <v>2.8855845523303601E-4</v>
      </c>
      <c r="M6023" s="14">
        <v>0.24451553195655301</v>
      </c>
    </row>
    <row r="6024" spans="1:13" x14ac:dyDescent="0.55000000000000004">
      <c r="A6024">
        <v>6019</v>
      </c>
      <c r="C6024">
        <f t="shared" si="288"/>
        <v>-0.11024141817521013</v>
      </c>
      <c r="D6024">
        <f t="shared" si="289"/>
        <v>-5.5514450525389269E-4</v>
      </c>
      <c r="E6024" s="2">
        <f t="shared" si="290"/>
        <v>5.9694275878267054E-2</v>
      </c>
      <c r="K6024">
        <v>6019</v>
      </c>
      <c r="L6024" s="14">
        <v>5.2607586343188901E-4</v>
      </c>
      <c r="M6024" s="14">
        <v>0.13408270236606401</v>
      </c>
    </row>
    <row r="6025" spans="1:13" x14ac:dyDescent="0.55000000000000004">
      <c r="A6025">
        <v>6020</v>
      </c>
      <c r="C6025">
        <f t="shared" si="288"/>
        <v>3.6211063091531978E-2</v>
      </c>
      <c r="D6025">
        <f t="shared" si="289"/>
        <v>-6.3422016008176502E-4</v>
      </c>
      <c r="E6025" s="2">
        <f t="shared" si="290"/>
        <v>2.1291796709118171E-3</v>
      </c>
      <c r="K6025">
        <v>6020</v>
      </c>
      <c r="L6025" s="14">
        <v>6.3183430809649998E-4</v>
      </c>
      <c r="M6025" s="14">
        <v>-9.9319718207038794E-3</v>
      </c>
    </row>
    <row r="6026" spans="1:13" x14ac:dyDescent="0.55000000000000004">
      <c r="A6026">
        <v>6021</v>
      </c>
      <c r="C6026">
        <f t="shared" si="288"/>
        <v>0.17357533078748058</v>
      </c>
      <c r="D6026">
        <f t="shared" si="289"/>
        <v>-5.5411992303387877E-4</v>
      </c>
      <c r="E6026" s="2">
        <f t="shared" si="290"/>
        <v>0.10564739553233289</v>
      </c>
      <c r="K6026">
        <v>6021</v>
      </c>
      <c r="L6026" s="14">
        <v>5.79345930682859E-4</v>
      </c>
      <c r="M6026" s="14">
        <v>-0.151459122051496</v>
      </c>
    </row>
    <row r="6027" spans="1:13" x14ac:dyDescent="0.55000000000000004">
      <c r="A6027">
        <v>6022</v>
      </c>
      <c r="C6027">
        <f t="shared" si="288"/>
        <v>0.26737584913770673</v>
      </c>
      <c r="D6027">
        <f t="shared" si="289"/>
        <v>-3.3494726522571502E-4</v>
      </c>
      <c r="E6027" s="2">
        <f t="shared" si="290"/>
        <v>0.27293127087915009</v>
      </c>
      <c r="K6027">
        <v>6022</v>
      </c>
      <c r="L6027" s="14">
        <v>3.81756770928466E-4</v>
      </c>
      <c r="M6027" s="14">
        <v>-0.25505239558031201</v>
      </c>
    </row>
    <row r="6028" spans="1:13" x14ac:dyDescent="0.55000000000000004">
      <c r="A6028">
        <v>6023</v>
      </c>
      <c r="C6028">
        <f t="shared" si="288"/>
        <v>0.29407066519009634</v>
      </c>
      <c r="D6028">
        <f t="shared" si="289"/>
        <v>-3.170990397406603E-5</v>
      </c>
      <c r="E6028" s="2">
        <f t="shared" si="290"/>
        <v>0.34672887077228631</v>
      </c>
      <c r="K6028">
        <v>6023</v>
      </c>
      <c r="L6028" s="14">
        <v>8.8554259647966301E-5</v>
      </c>
      <c r="M6028" s="14">
        <v>-0.29476621440584599</v>
      </c>
    </row>
    <row r="6029" spans="1:13" x14ac:dyDescent="0.55000000000000004">
      <c r="A6029">
        <v>6024</v>
      </c>
      <c r="C6029">
        <f t="shared" si="288"/>
        <v>0.24695994279757638</v>
      </c>
      <c r="D6029">
        <f t="shared" si="289"/>
        <v>2.7948597478333082E-4</v>
      </c>
      <c r="E6029" s="2">
        <f t="shared" si="290"/>
        <v>0.25767192125406835</v>
      </c>
      <c r="K6029">
        <v>6024</v>
      </c>
      <c r="L6029" s="14">
        <v>-2.2682721531210999E-4</v>
      </c>
      <c r="M6029" s="14">
        <v>-0.26065400623659701</v>
      </c>
    </row>
    <row r="6030" spans="1:13" x14ac:dyDescent="0.55000000000000004">
      <c r="A6030">
        <v>6025</v>
      </c>
      <c r="C6030">
        <f t="shared" si="288"/>
        <v>0.13786748026543144</v>
      </c>
      <c r="D6030">
        <f t="shared" si="289"/>
        <v>5.2053676496703464E-4</v>
      </c>
      <c r="E6030" s="2">
        <f t="shared" si="290"/>
        <v>8.9476881658328691E-2</v>
      </c>
      <c r="K6030">
        <v>6025</v>
      </c>
      <c r="L6030" s="14">
        <v>-4.8539840706338398E-4</v>
      </c>
      <c r="M6030" s="14">
        <v>-0.16125938522533101</v>
      </c>
    </row>
    <row r="6031" spans="1:13" x14ac:dyDescent="0.55000000000000004">
      <c r="A6031">
        <v>6026</v>
      </c>
      <c r="C6031">
        <f t="shared" si="288"/>
        <v>-5.8268137974288314E-3</v>
      </c>
      <c r="D6031">
        <f t="shared" si="289"/>
        <v>6.3094379918844797E-4</v>
      </c>
      <c r="E6031" s="2">
        <f t="shared" si="290"/>
        <v>2.4490800851321418E-4</v>
      </c>
      <c r="K6031">
        <v>6026</v>
      </c>
      <c r="L6031" s="14">
        <v>-6.2239855657252703E-4</v>
      </c>
      <c r="M6031" s="14">
        <v>-2.14763508037819E-2</v>
      </c>
    </row>
    <row r="6032" spans="1:13" x14ac:dyDescent="0.55000000000000004">
      <c r="A6032">
        <v>6027</v>
      </c>
      <c r="C6032">
        <f t="shared" si="288"/>
        <v>-0.14805870041291427</v>
      </c>
      <c r="D6032">
        <f t="shared" si="289"/>
        <v>5.8299723905726132E-4</v>
      </c>
      <c r="E6032" s="2">
        <f t="shared" si="290"/>
        <v>7.3844947907769534E-2</v>
      </c>
      <c r="K6032">
        <v>6027</v>
      </c>
      <c r="L6032" s="14">
        <v>-6.0351512650775002E-4</v>
      </c>
      <c r="M6032" s="14">
        <v>0.123685568906182</v>
      </c>
    </row>
    <row r="6033" spans="1:13" x14ac:dyDescent="0.55000000000000004">
      <c r="A6033">
        <v>6028</v>
      </c>
      <c r="C6033">
        <f t="shared" si="288"/>
        <v>-0.253130974058832</v>
      </c>
      <c r="D6033">
        <f t="shared" si="289"/>
        <v>3.887306605304063E-4</v>
      </c>
      <c r="E6033" s="2">
        <f t="shared" si="290"/>
        <v>0.24108163304952504</v>
      </c>
      <c r="K6033">
        <v>6028</v>
      </c>
      <c r="L6033" s="14">
        <v>-4.3347758907306998E-4</v>
      </c>
      <c r="M6033" s="14">
        <v>0.237869670594029</v>
      </c>
    </row>
    <row r="6034" spans="1:13" x14ac:dyDescent="0.55000000000000004">
      <c r="A6034">
        <v>6029</v>
      </c>
      <c r="C6034">
        <f t="shared" si="288"/>
        <v>-0.29467270879356794</v>
      </c>
      <c r="D6034">
        <f t="shared" si="289"/>
        <v>9.6900880002611888E-5</v>
      </c>
      <c r="E6034" s="2">
        <f t="shared" si="290"/>
        <v>0.34474576418345526</v>
      </c>
      <c r="K6034">
        <v>6029</v>
      </c>
      <c r="L6034" s="14">
        <v>-1.5487290035530601E-4</v>
      </c>
      <c r="M6034" s="14">
        <v>0.292477837645295</v>
      </c>
    </row>
    <row r="6035" spans="1:13" x14ac:dyDescent="0.55000000000000004">
      <c r="A6035">
        <v>6030</v>
      </c>
      <c r="C6035">
        <f t="shared" si="288"/>
        <v>-0.26225780482899513</v>
      </c>
      <c r="D6035">
        <f t="shared" si="289"/>
        <v>-2.1924897889734929E-4</v>
      </c>
      <c r="E6035" s="2">
        <f t="shared" si="290"/>
        <v>0.28739347524251341</v>
      </c>
      <c r="K6035">
        <v>6030</v>
      </c>
      <c r="L6035" s="14">
        <v>1.62520667018166E-4</v>
      </c>
      <c r="M6035" s="14">
        <v>0.27383311585751802</v>
      </c>
    </row>
    <row r="6036" spans="1:13" x14ac:dyDescent="0.55000000000000004">
      <c r="A6036">
        <v>6031</v>
      </c>
      <c r="C6036">
        <f t="shared" si="288"/>
        <v>-0.16402171980825803</v>
      </c>
      <c r="D6036">
        <f t="shared" si="289"/>
        <v>-4.8037196549586858E-4</v>
      </c>
      <c r="E6036" s="2">
        <f t="shared" si="290"/>
        <v>0.12293923090965768</v>
      </c>
      <c r="K6036">
        <v>6031</v>
      </c>
      <c r="L6036" s="14">
        <v>4.3920992513191701E-4</v>
      </c>
      <c r="M6036" s="14">
        <v>0.18660519146590199</v>
      </c>
    </row>
    <row r="6037" spans="1:13" x14ac:dyDescent="0.55000000000000004">
      <c r="A6037">
        <v>6032</v>
      </c>
      <c r="C6037">
        <f t="shared" si="288"/>
        <v>-2.4619640419184071E-2</v>
      </c>
      <c r="D6037">
        <f t="shared" si="289"/>
        <v>-6.2093171419256091E-4</v>
      </c>
      <c r="E6037" s="2">
        <f t="shared" si="290"/>
        <v>5.9691817198074633E-3</v>
      </c>
      <c r="K6037">
        <v>6032</v>
      </c>
      <c r="L6037" s="14">
        <v>6.0589633283581303E-4</v>
      </c>
      <c r="M6037" s="14">
        <v>5.2640839257086798E-2</v>
      </c>
    </row>
    <row r="6038" spans="1:13" x14ac:dyDescent="0.55000000000000004">
      <c r="A6038">
        <v>6033</v>
      </c>
      <c r="C6038">
        <f t="shared" si="288"/>
        <v>0.12096144977426009</v>
      </c>
      <c r="D6038">
        <f t="shared" si="289"/>
        <v>-6.0565069082898007E-4</v>
      </c>
      <c r="E6038" s="2">
        <f t="shared" si="290"/>
        <v>4.6426970752423129E-2</v>
      </c>
      <c r="K6038">
        <v>6033</v>
      </c>
      <c r="L6038" s="14">
        <v>6.2083224527301304E-4</v>
      </c>
      <c r="M6038" s="14">
        <v>-9.45077377037251E-2</v>
      </c>
    </row>
    <row r="6039" spans="1:13" x14ac:dyDescent="0.55000000000000004">
      <c r="A6039">
        <v>6034</v>
      </c>
      <c r="C6039">
        <f t="shared" si="288"/>
        <v>0.23618376573685676</v>
      </c>
      <c r="D6039">
        <f t="shared" si="289"/>
        <v>-4.3836411017763894E-4</v>
      </c>
      <c r="E6039" s="2">
        <f t="shared" si="290"/>
        <v>0.20627041724934209</v>
      </c>
      <c r="K6039">
        <v>6034</v>
      </c>
      <c r="L6039" s="14">
        <v>4.8027687051794502E-4</v>
      </c>
      <c r="M6039" s="14">
        <v>-0.21798626547319799</v>
      </c>
    </row>
    <row r="6040" spans="1:13" x14ac:dyDescent="0.55000000000000004">
      <c r="A6040">
        <v>6035</v>
      </c>
      <c r="C6040">
        <f t="shared" si="288"/>
        <v>0.29212893486219177</v>
      </c>
      <c r="D6040">
        <f t="shared" si="289"/>
        <v>-1.6105737785127329E-4</v>
      </c>
      <c r="E6040" s="2">
        <f t="shared" si="290"/>
        <v>0.33523835470300489</v>
      </c>
      <c r="K6040">
        <v>6035</v>
      </c>
      <c r="L6040" s="14">
        <v>2.19433174120258E-4</v>
      </c>
      <c r="M6040" s="14">
        <v>-0.28686878076629402</v>
      </c>
    </row>
    <row r="6041" spans="1:13" x14ac:dyDescent="0.55000000000000004">
      <c r="A6041">
        <v>6036</v>
      </c>
      <c r="C6041">
        <f t="shared" si="288"/>
        <v>0.27475589892649338</v>
      </c>
      <c r="D6041">
        <f t="shared" si="289"/>
        <v>1.5667136149559677E-4</v>
      </c>
      <c r="E6041" s="2">
        <f t="shared" si="290"/>
        <v>0.31210002268123788</v>
      </c>
      <c r="K6041">
        <v>6036</v>
      </c>
      <c r="L6041" s="14">
        <v>-9.6368922000430901E-5</v>
      </c>
      <c r="M6041" s="14">
        <v>-0.28390323031175502</v>
      </c>
    </row>
    <row r="6042" spans="1:13" x14ac:dyDescent="0.55000000000000004">
      <c r="A6042">
        <v>6037</v>
      </c>
      <c r="C6042">
        <f t="shared" si="288"/>
        <v>0.1884249237550798</v>
      </c>
      <c r="D6042">
        <f t="shared" si="289"/>
        <v>4.3507889147734776E-4</v>
      </c>
      <c r="E6042" s="2">
        <f t="shared" si="290"/>
        <v>0.15860885977702047</v>
      </c>
      <c r="K6042">
        <v>6037</v>
      </c>
      <c r="L6042" s="14">
        <v>-3.8803482377672299E-4</v>
      </c>
      <c r="M6042" s="14">
        <v>-0.20983235461785901</v>
      </c>
    </row>
    <row r="6043" spans="1:13" x14ac:dyDescent="0.55000000000000004">
      <c r="A6043">
        <v>6038</v>
      </c>
      <c r="C6043">
        <f t="shared" si="288"/>
        <v>5.4803264403403211E-2</v>
      </c>
      <c r="D6043">
        <f t="shared" si="289"/>
        <v>6.0429079043367051E-4</v>
      </c>
      <c r="E6043" s="2">
        <f t="shared" si="290"/>
        <v>1.9047016360010167E-2</v>
      </c>
      <c r="K6043">
        <v>6038</v>
      </c>
      <c r="L6043" s="14">
        <v>-5.8251499674484997E-4</v>
      </c>
      <c r="M6043" s="14">
        <v>-8.3207664004495599E-2</v>
      </c>
    </row>
    <row r="6044" spans="1:13" x14ac:dyDescent="0.55000000000000004">
      <c r="A6044">
        <v>6039</v>
      </c>
      <c r="C6044">
        <f t="shared" si="288"/>
        <v>-9.2572859152369499E-2</v>
      </c>
      <c r="D6044">
        <f t="shared" si="289"/>
        <v>6.2183843843035972E-4</v>
      </c>
      <c r="E6044" s="2">
        <f t="shared" si="290"/>
        <v>2.4595574058910101E-2</v>
      </c>
      <c r="K6044">
        <v>6039</v>
      </c>
      <c r="L6044" s="14">
        <v>-6.3110067511754097E-4</v>
      </c>
      <c r="M6044" s="14">
        <v>6.4256902241665997E-2</v>
      </c>
    </row>
    <row r="6045" spans="1:13" x14ac:dyDescent="0.55000000000000004">
      <c r="A6045">
        <v>6040</v>
      </c>
      <c r="C6045">
        <f t="shared" si="288"/>
        <v>-0.21671514633903646</v>
      </c>
      <c r="D6045">
        <f t="shared" si="289"/>
        <v>4.8331774570129491E-4</v>
      </c>
      <c r="E6045" s="2">
        <f t="shared" si="290"/>
        <v>0.17002681153307814</v>
      </c>
      <c r="K6045">
        <v>6040</v>
      </c>
      <c r="L6045" s="14">
        <v>-5.2162327434268803E-4</v>
      </c>
      <c r="M6045" s="14">
        <v>0.19562792870052101</v>
      </c>
    </row>
    <row r="6046" spans="1:13" x14ac:dyDescent="0.55000000000000004">
      <c r="A6046">
        <v>6041</v>
      </c>
      <c r="C6046">
        <f t="shared" si="288"/>
        <v>-0.28646649979151873</v>
      </c>
      <c r="D6046">
        <f t="shared" si="289"/>
        <v>2.2349448632914617E-4</v>
      </c>
      <c r="E6046" s="2">
        <f t="shared" si="290"/>
        <v>0.31862550780130228</v>
      </c>
      <c r="K6046">
        <v>6041</v>
      </c>
      <c r="L6046" s="14">
        <v>-2.8150208859284198E-4</v>
      </c>
      <c r="M6046" s="14">
        <v>0.27800272682876598</v>
      </c>
    </row>
    <row r="6047" spans="1:13" x14ac:dyDescent="0.55000000000000004">
      <c r="A6047">
        <v>6042</v>
      </c>
      <c r="C6047">
        <f t="shared" si="288"/>
        <v>-0.28432080003104532</v>
      </c>
      <c r="D6047">
        <f t="shared" si="289"/>
        <v>-9.2421178221629107E-5</v>
      </c>
      <c r="E6047" s="2">
        <f t="shared" si="290"/>
        <v>0.3307064450827048</v>
      </c>
      <c r="K6047">
        <v>6042</v>
      </c>
      <c r="L6047" s="14">
        <v>2.9123041557257099E-5</v>
      </c>
      <c r="M6047" s="14">
        <v>0.290750017419036</v>
      </c>
    </row>
    <row r="6048" spans="1:13" x14ac:dyDescent="0.55000000000000004">
      <c r="A6048">
        <v>6043</v>
      </c>
      <c r="C6048">
        <f t="shared" si="288"/>
        <v>-0.2108165724697327</v>
      </c>
      <c r="D6048">
        <f t="shared" si="289"/>
        <v>-3.8514107512264289E-4</v>
      </c>
      <c r="E6048" s="2">
        <f t="shared" si="290"/>
        <v>0.1949167179862209</v>
      </c>
      <c r="K6048">
        <v>6043</v>
      </c>
      <c r="L6048" s="14">
        <v>3.3245412528310701E-4</v>
      </c>
      <c r="M6048" s="14">
        <v>0.230677162464548</v>
      </c>
    </row>
    <row r="6049" spans="1:13" x14ac:dyDescent="0.55000000000000004">
      <c r="A6049">
        <v>6044</v>
      </c>
      <c r="C6049">
        <f t="shared" si="288"/>
        <v>-8.4401828879285268E-2</v>
      </c>
      <c r="D6049">
        <f t="shared" si="289"/>
        <v>-5.8119868029760883E-4</v>
      </c>
      <c r="E6049" s="2">
        <f t="shared" si="290"/>
        <v>3.8900307996159789E-2</v>
      </c>
      <c r="K6049">
        <v>6044</v>
      </c>
      <c r="L6049" s="14">
        <v>5.5252001093614004E-4</v>
      </c>
      <c r="M6049" s="14">
        <v>0.11282978115358901</v>
      </c>
    </row>
    <row r="6050" spans="1:13" x14ac:dyDescent="0.55000000000000004">
      <c r="A6050">
        <v>6045</v>
      </c>
      <c r="C6050">
        <f t="shared" si="288"/>
        <v>6.3195994710467593E-2</v>
      </c>
      <c r="D6050">
        <f t="shared" si="289"/>
        <v>-6.3138766741403145E-4</v>
      </c>
      <c r="E6050" s="2">
        <f t="shared" si="290"/>
        <v>9.306945861567318E-3</v>
      </c>
      <c r="K6050">
        <v>6045</v>
      </c>
      <c r="L6050" s="14">
        <v>6.3420383226491005E-4</v>
      </c>
      <c r="M6050" s="14">
        <v>-3.3276518792432902E-2</v>
      </c>
    </row>
    <row r="6051" spans="1:13" x14ac:dyDescent="0.55000000000000004">
      <c r="A6051">
        <v>6046</v>
      </c>
      <c r="C6051">
        <f t="shared" si="288"/>
        <v>0.19493295569055097</v>
      </c>
      <c r="D6051">
        <f t="shared" si="289"/>
        <v>-5.2311165861081718E-4</v>
      </c>
      <c r="E6051" s="2">
        <f t="shared" si="290"/>
        <v>0.13394243189269872</v>
      </c>
      <c r="K6051">
        <v>6046</v>
      </c>
      <c r="L6051" s="14">
        <v>5.57047369487989E-4</v>
      </c>
      <c r="M6051" s="14">
        <v>-0.17104850817435399</v>
      </c>
    </row>
    <row r="6052" spans="1:13" x14ac:dyDescent="0.55000000000000004">
      <c r="A6052">
        <v>6047</v>
      </c>
      <c r="C6052">
        <f t="shared" si="288"/>
        <v>0.27774585365718751</v>
      </c>
      <c r="D6052">
        <f t="shared" si="289"/>
        <v>-2.8354564981430329E-4</v>
      </c>
      <c r="E6052" s="2">
        <f t="shared" si="290"/>
        <v>0.29563817103305762</v>
      </c>
      <c r="K6052">
        <v>6047</v>
      </c>
      <c r="L6052" s="14">
        <v>3.4037493735180198E-4</v>
      </c>
      <c r="M6052" s="14">
        <v>-0.26598033757610001</v>
      </c>
    </row>
    <row r="6053" spans="1:13" x14ac:dyDescent="0.55000000000000004">
      <c r="A6053">
        <v>6048</v>
      </c>
      <c r="C6053">
        <f t="shared" si="288"/>
        <v>0.2908503967739498</v>
      </c>
      <c r="D6053">
        <f t="shared" si="289"/>
        <v>2.7184340417517765E-5</v>
      </c>
      <c r="E6053" s="2">
        <f t="shared" si="290"/>
        <v>0.34239600303122614</v>
      </c>
      <c r="K6053">
        <v>6048</v>
      </c>
      <c r="L6053" s="14">
        <v>3.8453490623042003E-5</v>
      </c>
      <c r="M6053" s="14">
        <v>-0.294295741409689</v>
      </c>
    </row>
    <row r="6054" spans="1:13" x14ac:dyDescent="0.55000000000000004">
      <c r="A6054">
        <v>6049</v>
      </c>
      <c r="C6054">
        <f t="shared" si="288"/>
        <v>0.23095762094038277</v>
      </c>
      <c r="D6054">
        <f t="shared" si="289"/>
        <v>3.3109163420497347E-4</v>
      </c>
      <c r="E6054" s="2">
        <f t="shared" si="290"/>
        <v>0.2302661686267409</v>
      </c>
      <c r="K6054">
        <v>6049</v>
      </c>
      <c r="L6054" s="14">
        <v>-2.73098871380396E-4</v>
      </c>
      <c r="M6054" s="14">
        <v>-0.248902951128985</v>
      </c>
    </row>
    <row r="6055" spans="1:13" x14ac:dyDescent="0.55000000000000004">
      <c r="A6055">
        <v>6050</v>
      </c>
      <c r="C6055">
        <f t="shared" si="288"/>
        <v>0.11309935045116473</v>
      </c>
      <c r="D6055">
        <f t="shared" si="289"/>
        <v>5.5190190666489663E-4</v>
      </c>
      <c r="E6055" s="2">
        <f t="shared" si="290"/>
        <v>6.4653346359078184E-2</v>
      </c>
      <c r="K6055">
        <v>6050</v>
      </c>
      <c r="L6055" s="14">
        <v>-5.1625192686421397E-4</v>
      </c>
      <c r="M6055" s="14">
        <v>-0.141170872656218</v>
      </c>
    </row>
    <row r="6056" spans="1:13" x14ac:dyDescent="0.55000000000000004">
      <c r="A6056">
        <v>6051</v>
      </c>
      <c r="C6056">
        <f t="shared" si="288"/>
        <v>-3.314447305614087E-2</v>
      </c>
      <c r="D6056">
        <f t="shared" si="289"/>
        <v>6.3419643372109643E-4</v>
      </c>
      <c r="E6056" s="2">
        <f t="shared" si="290"/>
        <v>1.2293999220977694E-3</v>
      </c>
      <c r="K6056">
        <v>6051</v>
      </c>
      <c r="L6056" s="14">
        <v>-6.3010648467044295E-4</v>
      </c>
      <c r="M6056" s="14">
        <v>1.91832663381215E-3</v>
      </c>
    </row>
    <row r="6057" spans="1:13" x14ac:dyDescent="0.55000000000000004">
      <c r="A6057">
        <v>6052</v>
      </c>
      <c r="C6057">
        <f t="shared" si="288"/>
        <v>-0.17106973245292059</v>
      </c>
      <c r="D6057">
        <f t="shared" si="289"/>
        <v>5.5732102371786887E-4</v>
      </c>
      <c r="E6057" s="2">
        <f t="shared" si="290"/>
        <v>9.9601341161775464E-2</v>
      </c>
      <c r="K6057">
        <v>6052</v>
      </c>
      <c r="L6057" s="14">
        <v>-5.8614696449411398E-4</v>
      </c>
      <c r="M6057" s="14">
        <v>0.144527069117969</v>
      </c>
    </row>
    <row r="6058" spans="1:13" x14ac:dyDescent="0.55000000000000004">
      <c r="A6058">
        <v>6053</v>
      </c>
      <c r="C6058">
        <f t="shared" si="288"/>
        <v>-0.26606009487213533</v>
      </c>
      <c r="D6058">
        <f t="shared" si="289"/>
        <v>3.4056978415662753E-4</v>
      </c>
      <c r="E6058" s="2">
        <f t="shared" si="290"/>
        <v>0.26728714442075879</v>
      </c>
      <c r="K6058">
        <v>6053</v>
      </c>
      <c r="L6058" s="14">
        <v>-3.95383300868453E-4</v>
      </c>
      <c r="M6058" s="14">
        <v>0.25093811056068699</v>
      </c>
    </row>
    <row r="6059" spans="1:13" x14ac:dyDescent="0.55000000000000004">
      <c r="A6059">
        <v>6054</v>
      </c>
      <c r="C6059">
        <f t="shared" si="288"/>
        <v>-0.29427498158027254</v>
      </c>
      <c r="D6059">
        <f t="shared" si="289"/>
        <v>3.8342707413537755E-5</v>
      </c>
      <c r="E6059" s="2">
        <f t="shared" si="290"/>
        <v>0.34665615027599683</v>
      </c>
      <c r="K6059">
        <v>6054</v>
      </c>
      <c r="L6059" s="14">
        <v>-1.0559343676036001E-4</v>
      </c>
      <c r="M6059" s="14">
        <v>0.29450014550645898</v>
      </c>
    </row>
    <row r="6060" spans="1:13" x14ac:dyDescent="0.55000000000000004">
      <c r="A6060">
        <v>6055</v>
      </c>
      <c r="C6060">
        <f t="shared" si="288"/>
        <v>-0.24863305073621375</v>
      </c>
      <c r="D6060">
        <f t="shared" si="289"/>
        <v>-2.7350758069020386E-4</v>
      </c>
      <c r="E6060" s="2">
        <f t="shared" si="290"/>
        <v>0.26310317882903328</v>
      </c>
      <c r="K6060">
        <v>6055</v>
      </c>
      <c r="L6060" s="14">
        <v>2.1064295863848799E-4</v>
      </c>
      <c r="M6060" s="14">
        <v>0.26430279206387097</v>
      </c>
    </row>
    <row r="6061" spans="1:13" x14ac:dyDescent="0.55000000000000004">
      <c r="A6061">
        <v>6056</v>
      </c>
      <c r="C6061">
        <f t="shared" si="288"/>
        <v>-0.14058946492624919</v>
      </c>
      <c r="D6061">
        <f t="shared" si="289"/>
        <v>-5.1671323112307838E-4</v>
      </c>
      <c r="E6061" s="2">
        <f t="shared" si="290"/>
        <v>9.5171404501881995E-2</v>
      </c>
      <c r="K6061">
        <v>6056</v>
      </c>
      <c r="L6061" s="14">
        <v>4.7412251831228101E-4</v>
      </c>
      <c r="M6061" s="14">
        <v>0.16790916473340101</v>
      </c>
    </row>
    <row r="6062" spans="1:13" x14ac:dyDescent="0.55000000000000004">
      <c r="A6062">
        <v>6057</v>
      </c>
      <c r="C6062">
        <f t="shared" si="288"/>
        <v>2.739113189411729E-3</v>
      </c>
      <c r="D6062">
        <f t="shared" si="289"/>
        <v>-6.3023475199479664E-4</v>
      </c>
      <c r="E6062" s="2">
        <f t="shared" si="290"/>
        <v>7.1409373109238494E-4</v>
      </c>
      <c r="K6062">
        <v>6057</v>
      </c>
      <c r="L6062" s="14">
        <v>6.1885515203219399E-4</v>
      </c>
      <c r="M6062" s="14">
        <v>2.9461645462614899E-2</v>
      </c>
    </row>
    <row r="6063" spans="1:13" x14ac:dyDescent="0.55000000000000004">
      <c r="A6063">
        <v>6058</v>
      </c>
      <c r="C6063">
        <f t="shared" si="288"/>
        <v>0.1453802316304553</v>
      </c>
      <c r="D6063">
        <f t="shared" si="289"/>
        <v>-5.8558063441035871E-4</v>
      </c>
      <c r="E6063" s="2">
        <f t="shared" si="290"/>
        <v>6.8510422678008026E-2</v>
      </c>
      <c r="K6063">
        <v>6058</v>
      </c>
      <c r="L6063" s="14">
        <v>6.0859167382699801E-4</v>
      </c>
      <c r="M6063" s="14">
        <v>-0.116364725681062</v>
      </c>
    </row>
    <row r="6064" spans="1:13" x14ac:dyDescent="0.55000000000000004">
      <c r="A6064">
        <v>6059</v>
      </c>
      <c r="C6064">
        <f t="shared" si="288"/>
        <v>0.25153397630215868</v>
      </c>
      <c r="D6064">
        <f t="shared" si="289"/>
        <v>-3.9395812065657422E-4</v>
      </c>
      <c r="E6064" s="2">
        <f t="shared" si="290"/>
        <v>0.23481855725841125</v>
      </c>
      <c r="K6064">
        <v>6059</v>
      </c>
      <c r="L6064" s="14">
        <v>4.4590263548318103E-4</v>
      </c>
      <c r="M6064" s="14">
        <v>-0.233046829403568</v>
      </c>
    </row>
    <row r="6065" spans="1:13" x14ac:dyDescent="0.55000000000000004">
      <c r="A6065">
        <v>6060</v>
      </c>
      <c r="C6065">
        <f t="shared" si="288"/>
        <v>0.29455799484129574</v>
      </c>
      <c r="D6065">
        <f t="shared" si="289"/>
        <v>-1.0346042259275432E-4</v>
      </c>
      <c r="E6065" s="2">
        <f t="shared" si="290"/>
        <v>0.3433009618602802</v>
      </c>
      <c r="K6065">
        <v>6060</v>
      </c>
      <c r="L6065" s="14">
        <v>1.7153451590347599E-4</v>
      </c>
      <c r="M6065" s="14">
        <v>-0.291360908984379</v>
      </c>
    </row>
    <row r="6066" spans="1:13" x14ac:dyDescent="0.55000000000000004">
      <c r="A6066">
        <v>6061</v>
      </c>
      <c r="C6066">
        <f t="shared" si="288"/>
        <v>0.26365416546516623</v>
      </c>
      <c r="D6066">
        <f t="shared" si="289"/>
        <v>2.1300366076917076E-4</v>
      </c>
      <c r="E6066" s="2">
        <f t="shared" si="290"/>
        <v>0.29198461419654542</v>
      </c>
      <c r="K6066">
        <v>6061</v>
      </c>
      <c r="L6066" s="14">
        <v>-1.4579548730713599E-4</v>
      </c>
      <c r="M6066" s="14">
        <v>-0.27670184143819498</v>
      </c>
    </row>
    <row r="6067" spans="1:13" x14ac:dyDescent="0.55000000000000004">
      <c r="A6067">
        <v>6062</v>
      </c>
      <c r="C6067">
        <f t="shared" si="288"/>
        <v>0.1665786979461403</v>
      </c>
      <c r="D6067">
        <f t="shared" si="289"/>
        <v>4.760083150389656E-4</v>
      </c>
      <c r="E6067" s="2">
        <f t="shared" si="290"/>
        <v>0.12911070366422275</v>
      </c>
      <c r="K6067">
        <v>6062</v>
      </c>
      <c r="L6067" s="14">
        <v>-4.2661010627213699E-4</v>
      </c>
      <c r="M6067" s="14">
        <v>-0.19274108117020999</v>
      </c>
    </row>
    <row r="6068" spans="1:13" x14ac:dyDescent="0.55000000000000004">
      <c r="A6068">
        <v>6063</v>
      </c>
      <c r="C6068">
        <f t="shared" si="288"/>
        <v>2.7695488442991814E-2</v>
      </c>
      <c r="D6068">
        <f t="shared" si="289"/>
        <v>6.1954491569316244E-4</v>
      </c>
      <c r="E6068" s="2">
        <f t="shared" si="290"/>
        <v>7.7797003909272997E-3</v>
      </c>
      <c r="K6068">
        <v>6063</v>
      </c>
      <c r="L6068" s="14">
        <v>-6.0057757762431495E-4</v>
      </c>
      <c r="M6068" s="14">
        <v>-6.0507121444285897E-2</v>
      </c>
    </row>
    <row r="6069" spans="1:13" x14ac:dyDescent="0.55000000000000004">
      <c r="A6069">
        <v>6064</v>
      </c>
      <c r="C6069">
        <f t="shared" si="288"/>
        <v>-0.11813870488477048</v>
      </c>
      <c r="D6069">
        <f t="shared" si="289"/>
        <v>6.0758880147904215E-4</v>
      </c>
      <c r="E6069" s="2">
        <f t="shared" si="290"/>
        <v>4.2033170504424074E-2</v>
      </c>
      <c r="K6069">
        <v>6064</v>
      </c>
      <c r="L6069" s="14">
        <v>-6.2412666894767896E-4</v>
      </c>
      <c r="M6069" s="14">
        <v>8.6881222206290798E-2</v>
      </c>
    </row>
    <row r="6070" spans="1:13" x14ac:dyDescent="0.55000000000000004">
      <c r="A6070">
        <v>6065</v>
      </c>
      <c r="C6070">
        <f t="shared" si="288"/>
        <v>-0.23432257345016996</v>
      </c>
      <c r="D6070">
        <f t="shared" si="289"/>
        <v>4.4314070505605988E-4</v>
      </c>
      <c r="E6070" s="2">
        <f t="shared" si="290"/>
        <v>0.19965901337818001</v>
      </c>
      <c r="K6070">
        <v>6065</v>
      </c>
      <c r="L6070" s="14">
        <v>-4.9135936423233496E-4</v>
      </c>
      <c r="M6070" s="14">
        <v>0.21250962478332799</v>
      </c>
    </row>
    <row r="6071" spans="1:13" x14ac:dyDescent="0.55000000000000004">
      <c r="A6071">
        <v>6066</v>
      </c>
      <c r="C6071">
        <f t="shared" si="288"/>
        <v>-0.29169641521146372</v>
      </c>
      <c r="D6071">
        <f t="shared" si="289"/>
        <v>1.6747363232629334E-4</v>
      </c>
      <c r="E6071" s="2">
        <f t="shared" si="290"/>
        <v>0.33247919442619034</v>
      </c>
      <c r="K6071">
        <v>6066</v>
      </c>
      <c r="L6071" s="14">
        <v>-2.3552805857280301E-4</v>
      </c>
      <c r="M6071" s="14">
        <v>0.28491367351937902</v>
      </c>
    </row>
    <row r="6072" spans="1:13" x14ac:dyDescent="0.55000000000000004">
      <c r="A6072">
        <v>6067</v>
      </c>
      <c r="C6072">
        <f t="shared" si="288"/>
        <v>-0.27586060522726591</v>
      </c>
      <c r="D6072">
        <f t="shared" si="289"/>
        <v>-1.5022579205329413E-4</v>
      </c>
      <c r="E6072" s="2">
        <f t="shared" si="290"/>
        <v>0.31564163427742237</v>
      </c>
      <c r="K6072">
        <v>6067</v>
      </c>
      <c r="L6072" s="14">
        <v>7.9292710466285994E-5</v>
      </c>
      <c r="M6072" s="14">
        <v>0.28595932524638901</v>
      </c>
    </row>
    <row r="6073" spans="1:13" x14ac:dyDescent="0.55000000000000004">
      <c r="A6073">
        <v>6068</v>
      </c>
      <c r="C6073">
        <f t="shared" si="288"/>
        <v>-0.19078959801122031</v>
      </c>
      <c r="D6073">
        <f t="shared" si="289"/>
        <v>-4.3022170913595661E-4</v>
      </c>
      <c r="E6073" s="2">
        <f t="shared" si="290"/>
        <v>0.16497755224351435</v>
      </c>
      <c r="K6073">
        <v>6068</v>
      </c>
      <c r="L6073" s="14">
        <v>3.7425412827282902E-4</v>
      </c>
      <c r="M6073" s="14">
        <v>0.21538469000257601</v>
      </c>
    </row>
    <row r="6074" spans="1:13" x14ac:dyDescent="0.55000000000000004">
      <c r="A6074">
        <v>6069</v>
      </c>
      <c r="C6074">
        <f t="shared" si="288"/>
        <v>-5.7834423219998946E-2</v>
      </c>
      <c r="D6074">
        <f t="shared" si="289"/>
        <v>-6.0224104557959944E-4</v>
      </c>
      <c r="E6074" s="2">
        <f t="shared" si="290"/>
        <v>2.2111703745236865E-2</v>
      </c>
      <c r="K6074">
        <v>6069</v>
      </c>
      <c r="L6074" s="14">
        <v>5.7548127794938701E-4</v>
      </c>
      <c r="M6074" s="14">
        <v>9.0865622998006199E-2</v>
      </c>
    </row>
    <row r="6075" spans="1:13" x14ac:dyDescent="0.55000000000000004">
      <c r="A6075">
        <v>6070</v>
      </c>
      <c r="C6075">
        <f t="shared" si="288"/>
        <v>8.9635972746525669E-2</v>
      </c>
      <c r="D6075">
        <f t="shared" si="289"/>
        <v>-6.2311057381678734E-4</v>
      </c>
      <c r="E6075" s="2">
        <f t="shared" si="290"/>
        <v>2.1329806745917779E-2</v>
      </c>
      <c r="K6075">
        <v>6070</v>
      </c>
      <c r="L6075" s="14">
        <v>6.3257557153685497E-4</v>
      </c>
      <c r="M6075" s="14">
        <v>-5.6411302975816299E-2</v>
      </c>
    </row>
    <row r="6076" spans="1:13" x14ac:dyDescent="0.55000000000000004">
      <c r="A6076">
        <v>6071</v>
      </c>
      <c r="C6076">
        <f t="shared" si="288"/>
        <v>0.21460962892712482</v>
      </c>
      <c r="D6076">
        <f t="shared" si="289"/>
        <v>-4.8759248216064015E-4</v>
      </c>
      <c r="E6076" s="2">
        <f t="shared" si="290"/>
        <v>0.16335282071519822</v>
      </c>
      <c r="K6076">
        <v>6071</v>
      </c>
      <c r="L6076" s="14">
        <v>5.31237389018969E-4</v>
      </c>
      <c r="M6076" s="14">
        <v>-0.189559668169028</v>
      </c>
    </row>
    <row r="6077" spans="1:13" x14ac:dyDescent="0.55000000000000004">
      <c r="A6077">
        <v>6072</v>
      </c>
      <c r="C6077">
        <f t="shared" si="288"/>
        <v>0.2857207918631573</v>
      </c>
      <c r="D6077">
        <f t="shared" si="289"/>
        <v>-2.2969895511450362E-4</v>
      </c>
      <c r="E6077" s="2">
        <f t="shared" si="290"/>
        <v>0.31466762916006213</v>
      </c>
      <c r="K6077">
        <v>6072</v>
      </c>
      <c r="L6077" s="14">
        <v>2.9684750686377799E-4</v>
      </c>
      <c r="M6077" s="14">
        <v>-0.27523163852649901</v>
      </c>
    </row>
    <row r="6078" spans="1:13" x14ac:dyDescent="0.55000000000000004">
      <c r="A6078">
        <v>6073</v>
      </c>
      <c r="C6078">
        <f t="shared" si="288"/>
        <v>0.28512205855797684</v>
      </c>
      <c r="D6078">
        <f t="shared" si="289"/>
        <v>8.584416799555887E-5</v>
      </c>
      <c r="E6078" s="2">
        <f t="shared" si="290"/>
        <v>0.33303540286860672</v>
      </c>
      <c r="K6078">
        <v>6073</v>
      </c>
      <c r="L6078" s="14">
        <v>-1.1889674893685401E-5</v>
      </c>
      <c r="M6078" s="14">
        <v>-0.29197013760188001</v>
      </c>
    </row>
    <row r="6079" spans="1:13" x14ac:dyDescent="0.55000000000000004">
      <c r="A6079">
        <v>6074</v>
      </c>
      <c r="C6079">
        <f t="shared" si="288"/>
        <v>0.21296369845088708</v>
      </c>
      <c r="D6079">
        <f t="shared" si="289"/>
        <v>3.798422143902276E-4</v>
      </c>
      <c r="E6079" s="2">
        <f t="shared" si="290"/>
        <v>0.20119405498615706</v>
      </c>
      <c r="K6079">
        <v>6074</v>
      </c>
      <c r="L6079" s="14">
        <v>-3.1764901381583702E-4</v>
      </c>
      <c r="M6079" s="14">
        <v>-0.235582904463634</v>
      </c>
    </row>
    <row r="6080" spans="1:13" x14ac:dyDescent="0.55000000000000004">
      <c r="A6080">
        <v>6075</v>
      </c>
      <c r="C6080">
        <f t="shared" si="288"/>
        <v>8.735593895121746E-2</v>
      </c>
      <c r="D6080">
        <f t="shared" si="289"/>
        <v>5.7850787141156251E-4</v>
      </c>
      <c r="E6080" s="2">
        <f t="shared" si="290"/>
        <v>4.307634266099869E-2</v>
      </c>
      <c r="K6080">
        <v>6075</v>
      </c>
      <c r="L6080" s="14">
        <v>-5.4385118667639302E-4</v>
      </c>
      <c r="M6080" s="14">
        <v>-0.120192471452232</v>
      </c>
    </row>
    <row r="6081" spans="1:13" x14ac:dyDescent="0.55000000000000004">
      <c r="A6081">
        <v>6076</v>
      </c>
      <c r="C6081">
        <f t="shared" si="288"/>
        <v>-6.0176319908112834E-2</v>
      </c>
      <c r="D6081">
        <f t="shared" si="289"/>
        <v>6.3198024668700077E-4</v>
      </c>
      <c r="E6081" s="2">
        <f t="shared" si="290"/>
        <v>7.3063571155815603E-3</v>
      </c>
      <c r="K6081">
        <v>6076</v>
      </c>
      <c r="L6081" s="14">
        <v>-6.3384245602602198E-4</v>
      </c>
      <c r="M6081" s="14">
        <v>2.5300911654342201E-2</v>
      </c>
    </row>
    <row r="6082" spans="1:13" x14ac:dyDescent="0.55000000000000004">
      <c r="A6082">
        <v>6077</v>
      </c>
      <c r="C6082">
        <f t="shared" si="288"/>
        <v>-0.19260559088344059</v>
      </c>
      <c r="D6082">
        <f t="shared" si="289"/>
        <v>5.2683890113578683E-4</v>
      </c>
      <c r="E6082" s="2">
        <f t="shared" si="290"/>
        <v>0.12749406835420618</v>
      </c>
      <c r="K6082">
        <v>6077</v>
      </c>
      <c r="L6082" s="14">
        <v>-5.6508395019080405E-4</v>
      </c>
      <c r="M6082" s="14">
        <v>0.16445752448162501</v>
      </c>
    </row>
    <row r="6083" spans="1:13" x14ac:dyDescent="0.55000000000000004">
      <c r="A6083">
        <v>6078</v>
      </c>
      <c r="C6083">
        <f t="shared" si="288"/>
        <v>-0.27669491835495785</v>
      </c>
      <c r="D6083">
        <f t="shared" si="289"/>
        <v>2.8947209628164085E-4</v>
      </c>
      <c r="E6083" s="2">
        <f t="shared" si="290"/>
        <v>0.29064999533086666</v>
      </c>
      <c r="K6083">
        <v>6078</v>
      </c>
      <c r="L6083" s="14">
        <v>-3.5479666350397301E-4</v>
      </c>
      <c r="M6083" s="14">
        <v>0.26242473008207201</v>
      </c>
    </row>
    <row r="6084" spans="1:13" x14ac:dyDescent="0.55000000000000004">
      <c r="A6084">
        <v>6079</v>
      </c>
      <c r="C6084">
        <f t="shared" si="288"/>
        <v>-0.29133965358550196</v>
      </c>
      <c r="D6084">
        <f t="shared" si="289"/>
        <v>-2.054610315153409E-5</v>
      </c>
      <c r="E6084" s="2">
        <f t="shared" si="290"/>
        <v>0.34340266596298974</v>
      </c>
      <c r="K6084">
        <v>6079</v>
      </c>
      <c r="L6084" s="14">
        <v>-5.5648351443864001E-5</v>
      </c>
      <c r="M6084" s="14">
        <v>0.29466603406862801</v>
      </c>
    </row>
    <row r="6085" spans="1:13" x14ac:dyDescent="0.55000000000000004">
      <c r="A6085">
        <v>6080</v>
      </c>
      <c r="C6085">
        <f t="shared" si="288"/>
        <v>-0.23286427671873253</v>
      </c>
      <c r="D6085">
        <f t="shared" si="289"/>
        <v>-3.2540766377116612E-4</v>
      </c>
      <c r="E6085" s="2">
        <f t="shared" si="290"/>
        <v>0.23616750042596027</v>
      </c>
      <c r="K6085">
        <v>6080</v>
      </c>
      <c r="L6085" s="14">
        <v>2.5743743545267002E-4</v>
      </c>
      <c r="M6085" s="14">
        <v>0.25310640184733102</v>
      </c>
    </row>
    <row r="6086" spans="1:13" x14ac:dyDescent="0.55000000000000004">
      <c r="A6086">
        <v>6081</v>
      </c>
      <c r="C6086">
        <f t="shared" ref="C6086:C6149" si="291">$D$1*COS($B$2*(A6086-$L$2)+$B$1)</f>
        <v>-0.11594487478506128</v>
      </c>
      <c r="D6086">
        <f t="shared" ref="D6086:D6149" si="292">$D$2*COS($B$2*(A6086-$L$3)+$B$3)</f>
        <v>-5.4859875983356073E-4</v>
      </c>
      <c r="E6086" s="2">
        <f t="shared" ref="E6086:E6149" si="293">(M6086-C6086)^2</f>
        <v>6.974858599600417E-2</v>
      </c>
      <c r="K6086">
        <v>6081</v>
      </c>
      <c r="L6086" s="14">
        <v>5.0604641961417805E-4</v>
      </c>
      <c r="M6086" s="14">
        <v>0.14815470112524601</v>
      </c>
    </row>
    <row r="6087" spans="1:13" x14ac:dyDescent="0.55000000000000004">
      <c r="A6087">
        <v>6082</v>
      </c>
      <c r="C6087">
        <f t="shared" si="291"/>
        <v>3.0074246795611562E-2</v>
      </c>
      <c r="D6087">
        <f t="shared" si="292"/>
        <v>-6.3410313072208627E-4</v>
      </c>
      <c r="E6087" s="2">
        <f t="shared" si="293"/>
        <v>5.7492100375003971E-4</v>
      </c>
      <c r="K6087">
        <v>6082</v>
      </c>
      <c r="L6087" s="14">
        <v>6.27912938699239E-4</v>
      </c>
      <c r="M6087" s="14">
        <v>6.0967364213037299E-3</v>
      </c>
    </row>
    <row r="6088" spans="1:13" x14ac:dyDescent="0.55000000000000004">
      <c r="A6088">
        <v>6083</v>
      </c>
      <c r="C6088">
        <f t="shared" si="291"/>
        <v>0.16854536634541076</v>
      </c>
      <c r="D6088">
        <f t="shared" si="292"/>
        <v>-5.6046098163286E-4</v>
      </c>
      <c r="E6088" s="2">
        <f t="shared" si="293"/>
        <v>9.3656539899016511E-2</v>
      </c>
      <c r="K6088">
        <v>6083</v>
      </c>
      <c r="L6088" s="14">
        <v>5.9251476699800096E-4</v>
      </c>
      <c r="M6088" s="14">
        <v>-0.13748819374076099</v>
      </c>
    </row>
    <row r="6089" spans="1:13" x14ac:dyDescent="0.55000000000000004">
      <c r="A6089">
        <v>6084</v>
      </c>
      <c r="C6089">
        <f t="shared" si="291"/>
        <v>0.26471515159506248</v>
      </c>
      <c r="D6089">
        <f t="shared" si="292"/>
        <v>-3.461549397416706E-4</v>
      </c>
      <c r="E6089" s="2">
        <f t="shared" si="293"/>
        <v>0.26148240652422228</v>
      </c>
      <c r="K6089">
        <v>6084</v>
      </c>
      <c r="L6089" s="14">
        <v>4.08717596207354E-4</v>
      </c>
      <c r="M6089" s="14">
        <v>-0.246638352865621</v>
      </c>
    </row>
    <row r="6090" spans="1:13" x14ac:dyDescent="0.55000000000000004">
      <c r="A6090">
        <v>6085</v>
      </c>
      <c r="C6090">
        <f t="shared" si="291"/>
        <v>0.29444701355054709</v>
      </c>
      <c r="D6090">
        <f t="shared" si="292"/>
        <v>-4.4971304338206024E-5</v>
      </c>
      <c r="E6090" s="2">
        <f t="shared" si="293"/>
        <v>0.34628919671643021</v>
      </c>
      <c r="K6090">
        <v>6085</v>
      </c>
      <c r="L6090" s="14">
        <v>1.2255456794668499E-4</v>
      </c>
      <c r="M6090" s="14">
        <v>-0.29401640648202398</v>
      </c>
    </row>
    <row r="6091" spans="1:13" x14ac:dyDescent="0.55000000000000004">
      <c r="A6091">
        <v>6086</v>
      </c>
      <c r="C6091">
        <f t="shared" si="291"/>
        <v>0.25027888155544292</v>
      </c>
      <c r="D6091">
        <f t="shared" si="292"/>
        <v>2.6749918053426493E-4</v>
      </c>
      <c r="E6091" s="2">
        <f t="shared" si="293"/>
        <v>0.26836037385108391</v>
      </c>
      <c r="K6091">
        <v>6086</v>
      </c>
      <c r="L6091" s="14">
        <v>-1.9430301212957401E-4</v>
      </c>
      <c r="M6091" s="14">
        <v>-0.26775622714963698</v>
      </c>
    </row>
    <row r="6092" spans="1:13" x14ac:dyDescent="0.55000000000000004">
      <c r="A6092">
        <v>6087</v>
      </c>
      <c r="C6092">
        <f t="shared" si="291"/>
        <v>0.14329602575016762</v>
      </c>
      <c r="D6092">
        <f t="shared" si="292"/>
        <v>5.1283300952798287E-4</v>
      </c>
      <c r="E6092" s="2">
        <f t="shared" si="293"/>
        <v>0.10095290285245619</v>
      </c>
      <c r="K6092">
        <v>6087</v>
      </c>
      <c r="L6092" s="14">
        <v>-4.6249619744960502E-4</v>
      </c>
      <c r="M6092" s="14">
        <v>-0.17443483968858101</v>
      </c>
    </row>
    <row r="6093" spans="1:13" x14ac:dyDescent="0.55000000000000004">
      <c r="A6093">
        <v>6088</v>
      </c>
      <c r="C6093">
        <f t="shared" si="291"/>
        <v>3.4888792216802817E-4</v>
      </c>
      <c r="D6093">
        <f t="shared" si="292"/>
        <v>6.2945656279233175E-4</v>
      </c>
      <c r="E6093" s="2">
        <f t="shared" si="293"/>
        <v>1.4268790373246595E-3</v>
      </c>
      <c r="K6093">
        <v>6088</v>
      </c>
      <c r="L6093" s="14">
        <v>-6.1485434100026998E-4</v>
      </c>
      <c r="M6093" s="14">
        <v>-3.7425164512335997E-2</v>
      </c>
    </row>
    <row r="6094" spans="1:13" x14ac:dyDescent="0.55000000000000004">
      <c r="A6094">
        <v>6089</v>
      </c>
      <c r="C6094">
        <f t="shared" si="291"/>
        <v>-0.14268581342032183</v>
      </c>
      <c r="D6094">
        <f t="shared" si="292"/>
        <v>5.880997866874163E-4</v>
      </c>
      <c r="E6094" s="2">
        <f t="shared" si="293"/>
        <v>6.3324546065164536E-2</v>
      </c>
      <c r="K6094">
        <v>6089</v>
      </c>
      <c r="L6094" s="14">
        <v>-6.1321840056800195E-4</v>
      </c>
      <c r="M6094" s="14">
        <v>0.108957875284888</v>
      </c>
    </row>
    <row r="6095" spans="1:13" x14ac:dyDescent="0.55000000000000004">
      <c r="A6095">
        <v>6090</v>
      </c>
      <c r="C6095">
        <f t="shared" si="291"/>
        <v>-0.24990938317034719</v>
      </c>
      <c r="D6095">
        <f t="shared" si="292"/>
        <v>3.9914236029106918E-4</v>
      </c>
      <c r="E6095" s="2">
        <f t="shared" si="293"/>
        <v>0.2284468345849191</v>
      </c>
      <c r="K6095">
        <v>6090</v>
      </c>
      <c r="L6095" s="14">
        <v>-4.5799810758270001E-4</v>
      </c>
      <c r="M6095" s="14">
        <v>0.228051739291427</v>
      </c>
    </row>
    <row r="6096" spans="1:13" x14ac:dyDescent="0.55000000000000004">
      <c r="A6096">
        <v>6091</v>
      </c>
      <c r="C6096">
        <f t="shared" si="291"/>
        <v>-0.29441096542020673</v>
      </c>
      <c r="D6096">
        <f t="shared" si="292"/>
        <v>1.10008614711619E-4</v>
      </c>
      <c r="E6096" s="2">
        <f t="shared" si="293"/>
        <v>0.34156964123512779</v>
      </c>
      <c r="K6096">
        <v>6091</v>
      </c>
      <c r="L6096" s="14">
        <v>-1.8806934733932301E-4</v>
      </c>
      <c r="M6096" s="14">
        <v>0.290028630462146</v>
      </c>
    </row>
    <row r="6097" spans="1:13" x14ac:dyDescent="0.55000000000000004">
      <c r="A6097">
        <v>6092</v>
      </c>
      <c r="C6097">
        <f t="shared" si="291"/>
        <v>-0.26502160104035871</v>
      </c>
      <c r="D6097">
        <f t="shared" si="292"/>
        <v>-2.0673497436283301E-4</v>
      </c>
      <c r="E6097" s="2">
        <f t="shared" si="293"/>
        <v>0.29635791670289463</v>
      </c>
      <c r="K6097">
        <v>6092</v>
      </c>
      <c r="L6097" s="14">
        <v>1.2896254764271499E-4</v>
      </c>
      <c r="M6097" s="14">
        <v>0.27936605192661901</v>
      </c>
    </row>
    <row r="6098" spans="1:13" x14ac:dyDescent="0.55000000000000004">
      <c r="A6098">
        <v>6093</v>
      </c>
      <c r="C6098">
        <f t="shared" si="291"/>
        <v>-0.16911740101149589</v>
      </c>
      <c r="D6098">
        <f t="shared" si="292"/>
        <v>-4.7159244249972025E-4</v>
      </c>
      <c r="E6098" s="2">
        <f t="shared" si="293"/>
        <v>0.1353150303659614</v>
      </c>
      <c r="K6098">
        <v>6093</v>
      </c>
      <c r="L6098" s="14">
        <v>4.1369497254207301E-4</v>
      </c>
      <c r="M6098" s="14">
        <v>0.19873451262490399</v>
      </c>
    </row>
    <row r="6099" spans="1:13" x14ac:dyDescent="0.55000000000000004">
      <c r="A6099">
        <v>6094</v>
      </c>
      <c r="C6099">
        <f t="shared" si="291"/>
        <v>-3.0768298040721082E-2</v>
      </c>
      <c r="D6099">
        <f t="shared" si="292"/>
        <v>-6.1809014794915213E-4</v>
      </c>
      <c r="E6099" s="2">
        <f t="shared" si="293"/>
        <v>9.8202114089683892E-3</v>
      </c>
      <c r="K6099">
        <v>6094</v>
      </c>
      <c r="L6099" s="14">
        <v>5.9481492519097704E-4</v>
      </c>
      <c r="M6099" s="14">
        <v>6.8328681776871694E-2</v>
      </c>
    </row>
    <row r="6100" spans="1:13" x14ac:dyDescent="0.55000000000000004">
      <c r="A6100">
        <v>6095</v>
      </c>
      <c r="C6100">
        <f t="shared" si="291"/>
        <v>0.11530299919401039</v>
      </c>
      <c r="D6100">
        <f t="shared" si="292"/>
        <v>-6.0946025456994253E-4</v>
      </c>
      <c r="E6100" s="2">
        <f t="shared" si="293"/>
        <v>3.7827717845534507E-2</v>
      </c>
      <c r="K6100">
        <v>6095</v>
      </c>
      <c r="L6100" s="14">
        <v>6.2695978986189601E-4</v>
      </c>
      <c r="M6100" s="14">
        <v>-7.91904913025471E-2</v>
      </c>
    </row>
    <row r="6101" spans="1:13" x14ac:dyDescent="0.55000000000000004">
      <c r="A6101">
        <v>6096</v>
      </c>
      <c r="C6101">
        <f t="shared" si="291"/>
        <v>0.23243567402279083</v>
      </c>
      <c r="D6101">
        <f t="shared" si="292"/>
        <v>-4.4786868370308826E-4</v>
      </c>
      <c r="E6101" s="2">
        <f t="shared" si="293"/>
        <v>0.19299467187464522</v>
      </c>
      <c r="K6101">
        <v>6096</v>
      </c>
      <c r="L6101" s="14">
        <v>5.0207868578573504E-4</v>
      </c>
      <c r="M6101" s="14">
        <v>-0.20687591457310001</v>
      </c>
    </row>
    <row r="6102" spans="1:13" x14ac:dyDescent="0.55000000000000004">
      <c r="A6102">
        <v>6097</v>
      </c>
      <c r="C6102">
        <f t="shared" si="291"/>
        <v>0.29123189403107136</v>
      </c>
      <c r="D6102">
        <f t="shared" si="292"/>
        <v>-1.7387151354702099E-4</v>
      </c>
      <c r="E6102" s="2">
        <f t="shared" si="293"/>
        <v>0.32945289771420017</v>
      </c>
      <c r="K6102">
        <v>6097</v>
      </c>
      <c r="L6102" s="14">
        <v>2.5144886018449398E-4</v>
      </c>
      <c r="M6102" s="14">
        <v>-0.28274798167381798</v>
      </c>
    </row>
    <row r="6103" spans="1:13" x14ac:dyDescent="0.55000000000000004">
      <c r="A6103">
        <v>6098</v>
      </c>
      <c r="C6103">
        <f t="shared" si="291"/>
        <v>0.27693504731880919</v>
      </c>
      <c r="D6103">
        <f t="shared" si="292"/>
        <v>1.4376374158863388E-4</v>
      </c>
      <c r="E6103" s="2">
        <f t="shared" si="293"/>
        <v>0.31893026241103378</v>
      </c>
      <c r="K6103">
        <v>6098</v>
      </c>
      <c r="L6103" s="14">
        <v>-6.2157892325435095E-5</v>
      </c>
      <c r="M6103" s="14">
        <v>-0.28780406272319398</v>
      </c>
    </row>
    <row r="6104" spans="1:13" x14ac:dyDescent="0.55000000000000004">
      <c r="A6104">
        <v>6099</v>
      </c>
      <c r="C6104">
        <f t="shared" si="291"/>
        <v>0.1931333410571642</v>
      </c>
      <c r="D6104">
        <f t="shared" si="292"/>
        <v>4.2531732788477709E-4</v>
      </c>
      <c r="E6104" s="2">
        <f t="shared" si="293"/>
        <v>0.17132245823515815</v>
      </c>
      <c r="K6104">
        <v>6099</v>
      </c>
      <c r="L6104" s="14">
        <v>-3.6019681510288901E-4</v>
      </c>
      <c r="M6104" s="14">
        <v>-0.22077783085676</v>
      </c>
    </row>
    <row r="6105" spans="1:13" x14ac:dyDescent="0.55000000000000004">
      <c r="A6105">
        <v>6100</v>
      </c>
      <c r="C6105">
        <f t="shared" si="291"/>
        <v>6.0859237117995159E-2</v>
      </c>
      <c r="D6105">
        <f t="shared" si="292"/>
        <v>6.001252298597923E-4</v>
      </c>
      <c r="E6105" s="2">
        <f t="shared" si="293"/>
        <v>2.5381479127412693E-2</v>
      </c>
      <c r="K6105">
        <v>6100</v>
      </c>
      <c r="L6105" s="14">
        <v>-5.6802221103900805E-4</v>
      </c>
      <c r="M6105" s="14">
        <v>-9.8456421646021794E-2</v>
      </c>
    </row>
    <row r="6106" spans="1:13" x14ac:dyDescent="0.55000000000000004">
      <c r="A6106">
        <v>6101</v>
      </c>
      <c r="C6106">
        <f t="shared" si="291"/>
        <v>-8.6689252526856067E-2</v>
      </c>
      <c r="D6106">
        <f t="shared" si="292"/>
        <v>6.2431434877616751E-4</v>
      </c>
      <c r="E6106" s="2">
        <f t="shared" si="293"/>
        <v>1.8282626132012241E-2</v>
      </c>
      <c r="K6106">
        <v>6101</v>
      </c>
      <c r="L6106" s="14">
        <v>-6.3358292046643402E-4</v>
      </c>
      <c r="M6106" s="14">
        <v>4.8524009145260401E-2</v>
      </c>
    </row>
    <row r="6107" spans="1:13" x14ac:dyDescent="0.55000000000000004">
      <c r="A6107">
        <v>6102</v>
      </c>
      <c r="C6107">
        <f t="shared" si="291"/>
        <v>-0.21248056704895232</v>
      </c>
      <c r="D6107">
        <f t="shared" si="292"/>
        <v>4.9181372565789121E-4</v>
      </c>
      <c r="E6107" s="2">
        <f t="shared" si="293"/>
        <v>0.15668286762459233</v>
      </c>
      <c r="K6107">
        <v>6102</v>
      </c>
      <c r="L6107" s="14">
        <v>-5.4045885699995403E-4</v>
      </c>
      <c r="M6107" s="14">
        <v>0.183351300825013</v>
      </c>
    </row>
    <row r="6108" spans="1:13" x14ac:dyDescent="0.55000000000000004">
      <c r="A6108">
        <v>6103</v>
      </c>
      <c r="C6108">
        <f t="shared" si="291"/>
        <v>-0.28494373798085298</v>
      </c>
      <c r="D6108">
        <f t="shared" si="292"/>
        <v>2.3587822400866385E-4</v>
      </c>
      <c r="E6108" s="2">
        <f t="shared" si="293"/>
        <v>0.3104727981229678</v>
      </c>
      <c r="K6108">
        <v>6103</v>
      </c>
      <c r="L6108" s="14">
        <v>-3.1197352003449702E-4</v>
      </c>
      <c r="M6108" s="14">
        <v>0.27225712178424799</v>
      </c>
    </row>
    <row r="6109" spans="1:13" x14ac:dyDescent="0.55000000000000004">
      <c r="A6109">
        <v>6104</v>
      </c>
      <c r="C6109">
        <f t="shared" si="291"/>
        <v>-0.28589203681700293</v>
      </c>
      <c r="D6109">
        <f t="shared" si="292"/>
        <v>-7.9257739948269883E-5</v>
      </c>
      <c r="E6109" s="2">
        <f t="shared" si="293"/>
        <v>0.33508641839573888</v>
      </c>
      <c r="K6109">
        <v>6104</v>
      </c>
      <c r="L6109" s="14">
        <v>-5.3524796331873401E-6</v>
      </c>
      <c r="M6109" s="14">
        <v>0.29297445763205299</v>
      </c>
    </row>
    <row r="6110" spans="1:13" x14ac:dyDescent="0.55000000000000004">
      <c r="A6110">
        <v>6105</v>
      </c>
      <c r="C6110">
        <f t="shared" si="291"/>
        <v>-0.21508746053808186</v>
      </c>
      <c r="D6110">
        <f t="shared" si="292"/>
        <v>-3.7450168179879159E-4</v>
      </c>
      <c r="E6110" s="2">
        <f t="shared" si="293"/>
        <v>0.20739096668722201</v>
      </c>
      <c r="K6110">
        <v>6105</v>
      </c>
      <c r="L6110" s="14">
        <v>3.0260912249662701E-4</v>
      </c>
      <c r="M6110" s="14">
        <v>0.24031452308432399</v>
      </c>
    </row>
    <row r="6111" spans="1:13" x14ac:dyDescent="0.55000000000000004">
      <c r="A6111">
        <v>6106</v>
      </c>
      <c r="C6111">
        <f t="shared" si="291"/>
        <v>-9.0300465348048017E-2</v>
      </c>
      <c r="D6111">
        <f t="shared" si="292"/>
        <v>-5.7575359538693466E-4</v>
      </c>
      <c r="E6111" s="2">
        <f t="shared" si="293"/>
        <v>4.7422375164487933E-2</v>
      </c>
      <c r="K6111">
        <v>6106</v>
      </c>
      <c r="L6111" s="14">
        <v>5.34780392646453E-4</v>
      </c>
      <c r="M6111" s="14">
        <v>0.12746632542705599</v>
      </c>
    </row>
    <row r="6112" spans="1:13" x14ac:dyDescent="0.55000000000000004">
      <c r="A6112">
        <v>6107</v>
      </c>
      <c r="C6112">
        <f t="shared" si="291"/>
        <v>5.7150043261559112E-2</v>
      </c>
      <c r="D6112">
        <f t="shared" si="292"/>
        <v>-6.3250349245583053E-4</v>
      </c>
      <c r="E6112" s="2">
        <f t="shared" si="293"/>
        <v>5.5437923478035608E-3</v>
      </c>
      <c r="K6112">
        <v>6107</v>
      </c>
      <c r="L6112" s="14">
        <v>6.3301259592127204E-4</v>
      </c>
      <c r="M6112" s="14">
        <v>-1.7306604177091799E-2</v>
      </c>
    </row>
    <row r="6113" spans="1:13" x14ac:dyDescent="0.55000000000000004">
      <c r="A6113">
        <v>6108</v>
      </c>
      <c r="C6113">
        <f t="shared" si="291"/>
        <v>0.19025709563984644</v>
      </c>
      <c r="D6113">
        <f t="shared" si="292"/>
        <v>-5.3050834503410519E-4</v>
      </c>
      <c r="E6113" s="2">
        <f t="shared" si="293"/>
        <v>0.12110544980195834</v>
      </c>
      <c r="K6113">
        <v>6108</v>
      </c>
      <c r="L6113" s="14">
        <v>5.7270286762255704E-4</v>
      </c>
      <c r="M6113" s="14">
        <v>-0.15774498740271001</v>
      </c>
    </row>
    <row r="6114" spans="1:13" x14ac:dyDescent="0.55000000000000004">
      <c r="A6114">
        <v>6109</v>
      </c>
      <c r="C6114">
        <f t="shared" si="291"/>
        <v>0.27561362731239014</v>
      </c>
      <c r="D6114">
        <f t="shared" si="292"/>
        <v>-2.9536678524565282E-4</v>
      </c>
      <c r="E6114" s="2">
        <f t="shared" si="293"/>
        <v>0.28546450819908359</v>
      </c>
      <c r="K6114">
        <v>6109</v>
      </c>
      <c r="L6114" s="14">
        <v>3.6895615333711398E-4</v>
      </c>
      <c r="M6114" s="14">
        <v>-0.258675159954462</v>
      </c>
    </row>
    <row r="6115" spans="1:13" x14ac:dyDescent="0.55000000000000004">
      <c r="A6115">
        <v>6110</v>
      </c>
      <c r="C6115">
        <f t="shared" si="291"/>
        <v>0.29179694800711586</v>
      </c>
      <c r="D6115">
        <f t="shared" si="292"/>
        <v>1.3905611806668395E-5</v>
      </c>
      <c r="E6115" s="2">
        <f t="shared" si="293"/>
        <v>0.34411772372038391</v>
      </c>
      <c r="K6115">
        <v>6110</v>
      </c>
      <c r="L6115" s="14">
        <v>7.2802081610584798E-5</v>
      </c>
      <c r="M6115" s="14">
        <v>-0.29481853399142799</v>
      </c>
    </row>
    <row r="6116" spans="1:13" x14ac:dyDescent="0.55000000000000004">
      <c r="A6116">
        <v>6111</v>
      </c>
      <c r="C6116">
        <f t="shared" si="291"/>
        <v>0.23474538534370448</v>
      </c>
      <c r="D6116">
        <f t="shared" si="292"/>
        <v>3.1968799340255637E-4</v>
      </c>
      <c r="E6116" s="2">
        <f t="shared" si="293"/>
        <v>0.24193428939183653</v>
      </c>
      <c r="K6116">
        <v>6111</v>
      </c>
      <c r="L6116" s="14">
        <v>-2.4158572308664099E-4</v>
      </c>
      <c r="M6116" s="14">
        <v>-0.25712277726883598</v>
      </c>
    </row>
    <row r="6117" spans="1:13" x14ac:dyDescent="0.55000000000000004">
      <c r="A6117">
        <v>6112</v>
      </c>
      <c r="C6117">
        <f t="shared" si="291"/>
        <v>0.1187776789991471</v>
      </c>
      <c r="D6117">
        <f t="shared" si="292"/>
        <v>5.4523542714264225E-4</v>
      </c>
      <c r="E6117" s="2">
        <f t="shared" si="293"/>
        <v>7.4970111650661087E-2</v>
      </c>
      <c r="K6117">
        <v>6112</v>
      </c>
      <c r="L6117" s="14">
        <v>-4.9546688474779701E-4</v>
      </c>
      <c r="M6117" s="14">
        <v>-0.155029025905355</v>
      </c>
    </row>
    <row r="6118" spans="1:13" x14ac:dyDescent="0.55000000000000004">
      <c r="A6118">
        <v>6113</v>
      </c>
      <c r="C6118">
        <f t="shared" si="291"/>
        <v>-2.700072113937229E-2</v>
      </c>
      <c r="D6118">
        <f t="shared" si="292"/>
        <v>6.3394026132085183E-4</v>
      </c>
      <c r="E6118" s="2">
        <f t="shared" si="293"/>
        <v>1.662404821292803E-4</v>
      </c>
      <c r="K6118">
        <v>6113</v>
      </c>
      <c r="L6118" s="14">
        <v>-6.2525529147046096E-4</v>
      </c>
      <c r="M6118" s="14">
        <v>-1.4107293273622999E-2</v>
      </c>
    </row>
    <row r="6119" spans="1:13" x14ac:dyDescent="0.55000000000000004">
      <c r="A6119">
        <v>6114</v>
      </c>
      <c r="C6119">
        <f t="shared" si="291"/>
        <v>-0.16600250940195357</v>
      </c>
      <c r="D6119">
        <f t="shared" si="292"/>
        <v>5.6353945230800458E-4</v>
      </c>
      <c r="E6119" s="2">
        <f t="shared" si="293"/>
        <v>8.7823445707991096E-2</v>
      </c>
      <c r="K6119">
        <v>6114</v>
      </c>
      <c r="L6119" s="14">
        <v>-5.9844463164211899E-4</v>
      </c>
      <c r="M6119" s="14">
        <v>0.130347698473781</v>
      </c>
    </row>
    <row r="6120" spans="1:13" x14ac:dyDescent="0.55000000000000004">
      <c r="A6120">
        <v>6115</v>
      </c>
      <c r="C6120">
        <f t="shared" si="291"/>
        <v>-0.26334116685798331</v>
      </c>
      <c r="D6120">
        <f t="shared" si="292"/>
        <v>3.5170211924269299E-4</v>
      </c>
      <c r="E6120" s="2">
        <f t="shared" si="293"/>
        <v>0.25552768952556743</v>
      </c>
      <c r="K6120">
        <v>6115</v>
      </c>
      <c r="L6120" s="14">
        <v>-4.2174980133803999E-4</v>
      </c>
      <c r="M6120" s="14">
        <v>0.242156300520012</v>
      </c>
    </row>
    <row r="6121" spans="1:13" x14ac:dyDescent="0.55000000000000004">
      <c r="A6121">
        <v>6116</v>
      </c>
      <c r="C6121">
        <f t="shared" si="291"/>
        <v>-0.29458674222757791</v>
      </c>
      <c r="D6121">
        <f t="shared" si="292"/>
        <v>5.1594967535701894E-5</v>
      </c>
      <c r="E6121" s="2">
        <f t="shared" si="293"/>
        <v>0.34562887577452711</v>
      </c>
      <c r="K6121">
        <v>6116</v>
      </c>
      <c r="L6121" s="14">
        <v>-1.39425116943028E-4</v>
      </c>
      <c r="M6121" s="14">
        <v>0.29331535487237897</v>
      </c>
    </row>
    <row r="6122" spans="1:13" x14ac:dyDescent="0.55000000000000004">
      <c r="A6122">
        <v>6117</v>
      </c>
      <c r="C6122">
        <f t="shared" si="291"/>
        <v>-0.2518972546938959</v>
      </c>
      <c r="D6122">
        <f t="shared" si="292"/>
        <v>-2.6146143348712461E-4</v>
      </c>
      <c r="E6122" s="2">
        <f t="shared" si="293"/>
        <v>0.27343383660294951</v>
      </c>
      <c r="K6122">
        <v>6117</v>
      </c>
      <c r="L6122" s="14">
        <v>1.77819452920998E-4</v>
      </c>
      <c r="M6122" s="14">
        <v>0.27101175900059898</v>
      </c>
    </row>
    <row r="6123" spans="1:13" x14ac:dyDescent="0.55000000000000004">
      <c r="A6123">
        <v>6118</v>
      </c>
      <c r="C6123">
        <f t="shared" si="291"/>
        <v>-0.14598686580489015</v>
      </c>
      <c r="D6123">
        <f t="shared" si="292"/>
        <v>-5.088965258744204E-4</v>
      </c>
      <c r="E6123" s="2">
        <f t="shared" si="293"/>
        <v>0.10681030099718973</v>
      </c>
      <c r="K6123">
        <v>6118</v>
      </c>
      <c r="L6123" s="14">
        <v>4.5052803768915898E-4</v>
      </c>
      <c r="M6123" s="14">
        <v>0.180831586852223</v>
      </c>
    </row>
    <row r="6124" spans="1:13" x14ac:dyDescent="0.55000000000000004">
      <c r="A6124">
        <v>6119</v>
      </c>
      <c r="C6124">
        <f t="shared" si="291"/>
        <v>-3.4368507578327978E-3</v>
      </c>
      <c r="D6124">
        <f t="shared" si="292"/>
        <v>-6.2860931695489942E-4</v>
      </c>
      <c r="E6124" s="2">
        <f t="shared" si="293"/>
        <v>2.3812323836387823E-3</v>
      </c>
      <c r="K6124">
        <v>6119</v>
      </c>
      <c r="L6124" s="14">
        <v>6.1039908054503198E-4</v>
      </c>
      <c r="M6124" s="14">
        <v>4.5361021978986199E-2</v>
      </c>
    </row>
    <row r="6125" spans="1:13" x14ac:dyDescent="0.55000000000000004">
      <c r="A6125">
        <v>6120</v>
      </c>
      <c r="C6125">
        <f t="shared" si="291"/>
        <v>0.13997574138637456</v>
      </c>
      <c r="D6125">
        <f t="shared" si="292"/>
        <v>-5.905544195127844E-4</v>
      </c>
      <c r="E6125" s="2">
        <f t="shared" si="293"/>
        <v>5.8296283736340389E-2</v>
      </c>
      <c r="K6125">
        <v>6120</v>
      </c>
      <c r="L6125" s="14">
        <v>6.1739188703741597E-4</v>
      </c>
      <c r="M6125" s="14">
        <v>-0.10147049224823899</v>
      </c>
    </row>
    <row r="6126" spans="1:13" x14ac:dyDescent="0.55000000000000004">
      <c r="A6126">
        <v>6121</v>
      </c>
      <c r="C6126">
        <f t="shared" si="291"/>
        <v>0.24825737289481417</v>
      </c>
      <c r="D6126">
        <f t="shared" si="292"/>
        <v>-4.0428281067956374E-4</v>
      </c>
      <c r="E6126" s="2">
        <f t="shared" si="293"/>
        <v>0.22197804929322182</v>
      </c>
      <c r="K6126">
        <v>6121</v>
      </c>
      <c r="L6126" s="14">
        <v>4.6975506540006999E-4</v>
      </c>
      <c r="M6126" s="14">
        <v>-0.22288809221465899</v>
      </c>
    </row>
    <row r="6127" spans="1:13" x14ac:dyDescent="0.55000000000000004">
      <c r="A6127">
        <v>6122</v>
      </c>
      <c r="C6127">
        <f t="shared" si="291"/>
        <v>0.29423163666065461</v>
      </c>
      <c r="D6127">
        <f t="shared" si="292"/>
        <v>-1.165447379679148E-4</v>
      </c>
      <c r="E6127" s="2">
        <f t="shared" si="293"/>
        <v>0.33955516695333288</v>
      </c>
      <c r="K6127">
        <v>6122</v>
      </c>
      <c r="L6127" s="14">
        <v>2.0446517348441799E-4</v>
      </c>
      <c r="M6127" s="14">
        <v>-0.28848198678857701</v>
      </c>
    </row>
    <row r="6128" spans="1:13" x14ac:dyDescent="0.55000000000000004">
      <c r="A6128">
        <v>6123</v>
      </c>
      <c r="C6128">
        <f t="shared" si="291"/>
        <v>0.26635996153548469</v>
      </c>
      <c r="D6128">
        <f t="shared" si="292"/>
        <v>2.0044360740551929E-4</v>
      </c>
      <c r="E6128" s="2">
        <f t="shared" si="293"/>
        <v>0.30050541246540324</v>
      </c>
      <c r="K6128">
        <v>6123</v>
      </c>
      <c r="L6128" s="14">
        <v>-1.1203428954025599E-4</v>
      </c>
      <c r="M6128" s="14">
        <v>-0.28182377815897502</v>
      </c>
    </row>
    <row r="6129" spans="1:13" x14ac:dyDescent="0.55000000000000004">
      <c r="A6129">
        <v>6124</v>
      </c>
      <c r="C6129">
        <f t="shared" si="291"/>
        <v>0.17163755048742432</v>
      </c>
      <c r="D6129">
        <f t="shared" si="292"/>
        <v>4.6712483233618085E-4</v>
      </c>
      <c r="E6129" s="2">
        <f t="shared" si="293"/>
        <v>0.1415404398535435</v>
      </c>
      <c r="K6129">
        <v>6124</v>
      </c>
      <c r="L6129" s="14">
        <v>-4.0047406973929903E-4</v>
      </c>
      <c r="M6129" s="14">
        <v>-0.20458105598166501</v>
      </c>
    </row>
    <row r="6130" spans="1:13" x14ac:dyDescent="0.55000000000000004">
      <c r="A6130">
        <v>6125</v>
      </c>
      <c r="C6130">
        <f t="shared" si="291"/>
        <v>3.3837732099530018E-2</v>
      </c>
      <c r="D6130">
        <f t="shared" si="292"/>
        <v>6.1656757056068512E-4</v>
      </c>
      <c r="E6130" s="2">
        <f t="shared" si="293"/>
        <v>1.2086247596837681E-2</v>
      </c>
      <c r="K6130">
        <v>6125</v>
      </c>
      <c r="L6130" s="14">
        <v>-5.8861263481137E-4</v>
      </c>
      <c r="M6130" s="14">
        <v>-7.6099739205015102E-2</v>
      </c>
    </row>
    <row r="6131" spans="1:13" x14ac:dyDescent="0.55000000000000004">
      <c r="A6131">
        <v>6126</v>
      </c>
      <c r="C6131">
        <f t="shared" si="291"/>
        <v>-0.11245464380254548</v>
      </c>
      <c r="D6131">
        <f t="shared" si="292"/>
        <v>6.1126484478766813E-4</v>
      </c>
      <c r="E6131" s="2">
        <f t="shared" si="293"/>
        <v>3.381769216034506E-2</v>
      </c>
      <c r="K6131">
        <v>6126</v>
      </c>
      <c r="L6131" s="14">
        <v>-6.2932951400724397E-4</v>
      </c>
      <c r="M6131" s="14">
        <v>7.144122934404E-2</v>
      </c>
    </row>
    <row r="6132" spans="1:13" x14ac:dyDescent="0.55000000000000004">
      <c r="A6132">
        <v>6127</v>
      </c>
      <c r="C6132">
        <f t="shared" si="291"/>
        <v>-0.23052327446332449</v>
      </c>
      <c r="D6132">
        <f t="shared" si="292"/>
        <v>4.5254752742003243E-4</v>
      </c>
      <c r="E6132" s="2">
        <f t="shared" si="293"/>
        <v>0.18628941341165131</v>
      </c>
      <c r="K6132">
        <v>6127</v>
      </c>
      <c r="L6132" s="14">
        <v>-5.1242691234313405E-4</v>
      </c>
      <c r="M6132" s="14">
        <v>0.201089298814669</v>
      </c>
    </row>
    <row r="6133" spans="1:13" x14ac:dyDescent="0.55000000000000004">
      <c r="A6133">
        <v>6128</v>
      </c>
      <c r="C6133">
        <f t="shared" si="291"/>
        <v>-0.29073542228286259</v>
      </c>
      <c r="D6133">
        <f t="shared" si="292"/>
        <v>1.8025031961252424E-4</v>
      </c>
      <c r="E6133" s="2">
        <f t="shared" si="293"/>
        <v>0.32616517944059359</v>
      </c>
      <c r="K6133">
        <v>6128</v>
      </c>
      <c r="L6133" s="14">
        <v>-2.6718381161690801E-4</v>
      </c>
      <c r="M6133" s="14">
        <v>0.28037330592971998</v>
      </c>
    </row>
    <row r="6134" spans="1:13" x14ac:dyDescent="0.55000000000000004">
      <c r="A6134">
        <v>6129</v>
      </c>
      <c r="C6134">
        <f t="shared" si="291"/>
        <v>-0.27797910732586428</v>
      </c>
      <c r="D6134">
        <f t="shared" si="292"/>
        <v>-1.3728591904244922E-4</v>
      </c>
      <c r="E6134" s="2">
        <f t="shared" si="293"/>
        <v>0.32195999397389546</v>
      </c>
      <c r="K6134">
        <v>6129</v>
      </c>
      <c r="L6134" s="14">
        <v>4.4977132216807103E-5</v>
      </c>
      <c r="M6134" s="14">
        <v>0.28943607926495601</v>
      </c>
    </row>
    <row r="6135" spans="1:13" x14ac:dyDescent="0.55000000000000004">
      <c r="A6135">
        <v>6130</v>
      </c>
      <c r="C6135">
        <f t="shared" si="291"/>
        <v>-0.19545589576475117</v>
      </c>
      <c r="D6135">
        <f t="shared" si="292"/>
        <v>-4.2036628577533794E-4</v>
      </c>
      <c r="E6135" s="2">
        <f t="shared" si="293"/>
        <v>0.17763163927583803</v>
      </c>
      <c r="K6135">
        <v>6130</v>
      </c>
      <c r="L6135" s="14">
        <v>3.4587327426895099E-4</v>
      </c>
      <c r="M6135" s="14">
        <v>0.226007791017204</v>
      </c>
    </row>
    <row r="6136" spans="1:13" x14ac:dyDescent="0.55000000000000004">
      <c r="A6136">
        <v>6131</v>
      </c>
      <c r="C6136">
        <f t="shared" si="291"/>
        <v>-6.3877374250078542E-2</v>
      </c>
      <c r="D6136">
        <f t="shared" si="292"/>
        <v>-5.9794357539688062E-4</v>
      </c>
      <c r="E6136" s="2">
        <f t="shared" si="293"/>
        <v>2.8849642017179638E-2</v>
      </c>
      <c r="K6136">
        <v>6131</v>
      </c>
      <c r="L6136" s="14">
        <v>5.6014330913841596E-4</v>
      </c>
      <c r="M6136" s="14">
        <v>0.10597444945864599</v>
      </c>
    </row>
    <row r="6137" spans="1:13" x14ac:dyDescent="0.55000000000000004">
      <c r="A6137">
        <v>6132</v>
      </c>
      <c r="C6137">
        <f t="shared" si="291"/>
        <v>8.3733021773146121E-2</v>
      </c>
      <c r="D6137">
        <f t="shared" si="292"/>
        <v>-6.2544963124434654E-4</v>
      </c>
      <c r="E6137" s="2">
        <f t="shared" si="293"/>
        <v>1.5458911765735274E-2</v>
      </c>
      <c r="K6137">
        <v>6132</v>
      </c>
      <c r="L6137" s="14">
        <v>6.3412197735735105E-4</v>
      </c>
      <c r="M6137" s="14">
        <v>-4.0600850384586003E-2</v>
      </c>
    </row>
    <row r="6138" spans="1:13" x14ac:dyDescent="0.55000000000000004">
      <c r="A6138">
        <v>6133</v>
      </c>
      <c r="C6138">
        <f t="shared" si="291"/>
        <v>0.21032819428337104</v>
      </c>
      <c r="D6138">
        <f t="shared" si="292"/>
        <v>-4.9598101308167674E-4</v>
      </c>
      <c r="E6138" s="2">
        <f t="shared" si="293"/>
        <v>0.15002887451299168</v>
      </c>
      <c r="K6138">
        <v>6133</v>
      </c>
      <c r="L6138" s="14">
        <v>5.4928086253998201E-4</v>
      </c>
      <c r="M6138" s="14">
        <v>-0.17700741537960801</v>
      </c>
    </row>
    <row r="6139" spans="1:13" x14ac:dyDescent="0.55000000000000004">
      <c r="A6139">
        <v>6134</v>
      </c>
      <c r="C6139">
        <f t="shared" si="291"/>
        <v>0.28413542339389786</v>
      </c>
      <c r="D6139">
        <f t="shared" si="292"/>
        <v>-2.4203161509429052E-4</v>
      </c>
      <c r="E6139" s="2">
        <f t="shared" si="293"/>
        <v>0.30604882615633239</v>
      </c>
      <c r="K6139">
        <v>6134</v>
      </c>
      <c r="L6139" s="14">
        <v>3.2686894820838802E-4</v>
      </c>
      <c r="M6139" s="14">
        <v>-0.26908137511852298</v>
      </c>
    </row>
    <row r="6140" spans="1:13" x14ac:dyDescent="0.55000000000000004">
      <c r="A6140">
        <v>6135</v>
      </c>
      <c r="C6140">
        <f t="shared" si="291"/>
        <v>0.28663065033508639</v>
      </c>
      <c r="D6140">
        <f t="shared" si="292"/>
        <v>7.2662616665853489E-5</v>
      </c>
      <c r="E6140" s="2">
        <f t="shared" si="293"/>
        <v>0.33685590157897788</v>
      </c>
      <c r="K6140">
        <v>6135</v>
      </c>
      <c r="L6140" s="14">
        <v>2.2590678050262098E-5</v>
      </c>
      <c r="M6140" s="14">
        <v>-0.29376223519934003</v>
      </c>
    </row>
    <row r="6141" spans="1:13" x14ac:dyDescent="0.55000000000000004">
      <c r="A6141">
        <v>6136</v>
      </c>
      <c r="C6141">
        <f t="shared" si="291"/>
        <v>0.2171876257369027</v>
      </c>
      <c r="D6141">
        <f t="shared" si="292"/>
        <v>3.6912006324930316E-4</v>
      </c>
      <c r="E6141" s="2">
        <f t="shared" si="293"/>
        <v>0.21349588283519827</v>
      </c>
      <c r="K6141">
        <v>6136</v>
      </c>
      <c r="L6141" s="14">
        <v>-2.8734556756794403E-4</v>
      </c>
      <c r="M6141" s="14">
        <v>-0.24486852110587901</v>
      </c>
    </row>
    <row r="6142" spans="1:13" x14ac:dyDescent="0.55000000000000004">
      <c r="A6142">
        <v>6137</v>
      </c>
      <c r="C6142">
        <f t="shared" si="291"/>
        <v>9.3235085030672155E-2</v>
      </c>
      <c r="D6142">
        <f t="shared" si="292"/>
        <v>5.7293615439077731E-4</v>
      </c>
      <c r="E6142" s="2">
        <f t="shared" si="293"/>
        <v>5.1929773805069371E-2</v>
      </c>
      <c r="K6142">
        <v>6137</v>
      </c>
      <c r="L6142" s="14">
        <v>-5.2531433322627104E-4</v>
      </c>
      <c r="M6142" s="14">
        <v>-0.13464596684742799</v>
      </c>
    </row>
    <row r="6143" spans="1:13" x14ac:dyDescent="0.55000000000000004">
      <c r="A6143">
        <v>6138</v>
      </c>
      <c r="C6143">
        <f t="shared" si="291"/>
        <v>-5.4117496778595411E-2</v>
      </c>
      <c r="D6143">
        <f t="shared" si="292"/>
        <v>6.3295734731609544E-4</v>
      </c>
      <c r="E6143" s="2">
        <f t="shared" si="293"/>
        <v>4.0217161261152301E-3</v>
      </c>
      <c r="K6143">
        <v>6138</v>
      </c>
      <c r="L6143" s="14">
        <v>-6.3171486531454497E-4</v>
      </c>
      <c r="M6143" s="14">
        <v>9.2995050908972008E-3</v>
      </c>
    </row>
    <row r="6144" spans="1:13" x14ac:dyDescent="0.55000000000000004">
      <c r="A6144">
        <v>6139</v>
      </c>
      <c r="C6144">
        <f t="shared" si="291"/>
        <v>-0.18788772760275896</v>
      </c>
      <c r="D6144">
        <f t="shared" si="292"/>
        <v>5.3411958774736738E-4</v>
      </c>
      <c r="E6144" s="2">
        <f t="shared" si="293"/>
        <v>0.11478786981329474</v>
      </c>
      <c r="K6144">
        <v>6139</v>
      </c>
      <c r="L6144" s="14">
        <v>-5.7989849051027598E-4</v>
      </c>
      <c r="M6144" s="14">
        <v>0.15091585828926601</v>
      </c>
    </row>
    <row r="6145" spans="1:13" x14ac:dyDescent="0.55000000000000004">
      <c r="A6145">
        <v>6140</v>
      </c>
      <c r="C6145">
        <f t="shared" si="291"/>
        <v>-0.27450209915613039</v>
      </c>
      <c r="D6145">
        <f t="shared" si="292"/>
        <v>3.0122907000979481E-4</v>
      </c>
      <c r="E6145" s="2">
        <f t="shared" si="293"/>
        <v>0.28009127052020533</v>
      </c>
      <c r="K6145">
        <v>6140</v>
      </c>
      <c r="L6145" s="14">
        <v>-3.8284294132864599E-4</v>
      </c>
      <c r="M6145" s="14">
        <v>0.25473439856507302</v>
      </c>
    </row>
    <row r="6146" spans="1:13" x14ac:dyDescent="0.55000000000000004">
      <c r="A6146">
        <v>6141</v>
      </c>
      <c r="C6146">
        <f t="shared" si="291"/>
        <v>-0.29222222986977925</v>
      </c>
      <c r="D6146">
        <f t="shared" si="292"/>
        <v>-7.2635949002067217E-6</v>
      </c>
      <c r="E6146" s="2">
        <f t="shared" si="293"/>
        <v>0.34454007128962927</v>
      </c>
      <c r="K6146">
        <v>6141</v>
      </c>
      <c r="L6146" s="14">
        <v>-8.9902002506072302E-5</v>
      </c>
      <c r="M6146" s="14">
        <v>0.29475312846277402</v>
      </c>
    </row>
    <row r="6147" spans="1:13" x14ac:dyDescent="0.55000000000000004">
      <c r="A6147">
        <v>6142</v>
      </c>
      <c r="C6147">
        <f t="shared" si="291"/>
        <v>-0.23660074044199292</v>
      </c>
      <c r="D6147">
        <f t="shared" si="292"/>
        <v>-3.1393325059468884E-4</v>
      </c>
      <c r="E6147" s="2">
        <f t="shared" si="293"/>
        <v>0.24755585250194143</v>
      </c>
      <c r="K6147">
        <v>6142</v>
      </c>
      <c r="L6147" s="14">
        <v>2.2555545055568101E-4</v>
      </c>
      <c r="M6147" s="14">
        <v>0.260949108821316</v>
      </c>
    </row>
    <row r="6148" spans="1:13" x14ac:dyDescent="0.55000000000000004">
      <c r="A6148">
        <v>6143</v>
      </c>
      <c r="C6148">
        <f t="shared" si="291"/>
        <v>-0.12159745231117267</v>
      </c>
      <c r="D6148">
        <f t="shared" si="292"/>
        <v>-5.4181227757778988E-4</v>
      </c>
      <c r="E6148" s="2">
        <f t="shared" si="293"/>
        <v>8.0307748765441264E-2</v>
      </c>
      <c r="K6148">
        <v>6143</v>
      </c>
      <c r="L6148" s="14">
        <v>4.8452114178133398E-4</v>
      </c>
      <c r="M6148" s="14">
        <v>0.16178876606481199</v>
      </c>
    </row>
    <row r="6149" spans="1:13" x14ac:dyDescent="0.55000000000000004">
      <c r="A6149">
        <v>6144</v>
      </c>
      <c r="C6149">
        <f t="shared" si="291"/>
        <v>2.3924233278822513E-2</v>
      </c>
      <c r="D6149">
        <f t="shared" si="292"/>
        <v>-6.3370784338552457E-4</v>
      </c>
      <c r="E6149" s="2">
        <f t="shared" si="293"/>
        <v>3.3007989252349865E-6</v>
      </c>
      <c r="K6149">
        <v>6144</v>
      </c>
      <c r="L6149" s="14">
        <v>6.2213550729690501E-4</v>
      </c>
      <c r="M6149" s="14">
        <v>2.2107423182737899E-2</v>
      </c>
    </row>
    <row r="6150" spans="1:13" x14ac:dyDescent="0.55000000000000004">
      <c r="A6150">
        <v>6145</v>
      </c>
      <c r="C6150">
        <f t="shared" ref="C6150:C6213" si="294">$D$1*COS($B$2*(A6150-$L$2)+$B$1)</f>
        <v>0.16344144059865873</v>
      </c>
      <c r="D6150">
        <f t="shared" ref="D6150:D6213" si="295">$D$2*COS($B$2*(A6150-$L$3)+$B$3)</f>
        <v>-5.6655609800498831E-4</v>
      </c>
      <c r="E6150" s="2">
        <f t="shared" ref="E6150:E6213" si="296">(M6150-C6150)^2</f>
        <v>8.2112221539997921E-2</v>
      </c>
      <c r="K6150">
        <v>6145</v>
      </c>
      <c r="L6150" s="14">
        <v>6.0393217556147405E-4</v>
      </c>
      <c r="M6150" s="14">
        <v>-0.12311086097995</v>
      </c>
    </row>
    <row r="6151" spans="1:13" x14ac:dyDescent="0.55000000000000004">
      <c r="A6151">
        <v>6146</v>
      </c>
      <c r="C6151">
        <f t="shared" si="294"/>
        <v>0.26193829139848324</v>
      </c>
      <c r="D6151">
        <f t="shared" si="295"/>
        <v>-3.5721071408783693E-4</v>
      </c>
      <c r="E6151" s="2">
        <f t="shared" si="296"/>
        <v>0.24943387854125421</v>
      </c>
      <c r="K6151">
        <v>6146</v>
      </c>
      <c r="L6151" s="14">
        <v>4.3447028393345201E-4</v>
      </c>
      <c r="M6151" s="14">
        <v>-0.237495266285874</v>
      </c>
    </row>
    <row r="6152" spans="1:13" x14ac:dyDescent="0.55000000000000004">
      <c r="A6152">
        <v>6147</v>
      </c>
      <c r="C6152">
        <f t="shared" si="294"/>
        <v>0.29469415228196388</v>
      </c>
      <c r="D6152">
        <f t="shared" si="295"/>
        <v>-5.8212970334927437E-5</v>
      </c>
      <c r="E6152" s="2">
        <f t="shared" si="296"/>
        <v>0.34467661855522586</v>
      </c>
      <c r="K6152">
        <v>6147</v>
      </c>
      <c r="L6152" s="14">
        <v>1.5619261443633101E-4</v>
      </c>
      <c r="M6152" s="14">
        <v>-0.29239750883683102</v>
      </c>
    </row>
    <row r="6153" spans="1:13" x14ac:dyDescent="0.55000000000000004">
      <c r="A6153">
        <v>6148</v>
      </c>
      <c r="C6153">
        <f t="shared" si="294"/>
        <v>0.25348799260254123</v>
      </c>
      <c r="D6153">
        <f t="shared" si="295"/>
        <v>2.5539500193999228E-4</v>
      </c>
      <c r="E6153" s="2">
        <f t="shared" si="296"/>
        <v>0.27831425059181275</v>
      </c>
      <c r="K6153">
        <v>6148</v>
      </c>
      <c r="L6153" s="14">
        <v>-1.61204464295004E-4</v>
      </c>
      <c r="M6153" s="14">
        <v>-0.27406698139714802</v>
      </c>
    </row>
    <row r="6154" spans="1:13" x14ac:dyDescent="0.55000000000000004">
      <c r="A6154">
        <v>6149</v>
      </c>
      <c r="C6154">
        <f t="shared" si="294"/>
        <v>0.14866168988281958</v>
      </c>
      <c r="D6154">
        <f t="shared" si="295"/>
        <v>5.0490421202748024E-4</v>
      </c>
      <c r="E6154" s="2">
        <f t="shared" si="296"/>
        <v>0.11273233876083255</v>
      </c>
      <c r="K6154">
        <v>6149</v>
      </c>
      <c r="L6154" s="14">
        <v>-4.38226884903761E-4</v>
      </c>
      <c r="M6154" s="14">
        <v>-0.18709467827842999</v>
      </c>
    </row>
    <row r="6155" spans="1:13" x14ac:dyDescent="0.55000000000000004">
      <c r="A6155">
        <v>6150</v>
      </c>
      <c r="C6155">
        <f t="shared" si="294"/>
        <v>6.524436542304125E-3</v>
      </c>
      <c r="D6155">
        <f t="shared" si="295"/>
        <v>6.2769310743243461E-4</v>
      </c>
      <c r="E6155" s="2">
        <f t="shared" si="296"/>
        <v>3.5745796986886495E-3</v>
      </c>
      <c r="K6155">
        <v>6150</v>
      </c>
      <c r="L6155" s="14">
        <v>-6.0549266362614504E-4</v>
      </c>
      <c r="M6155" s="14">
        <v>-5.3263352333758597E-2</v>
      </c>
    </row>
    <row r="6156" spans="1:13" x14ac:dyDescent="0.55000000000000004">
      <c r="A6156">
        <v>6151</v>
      </c>
      <c r="C6156">
        <f t="shared" si="294"/>
        <v>-0.13725031284611913</v>
      </c>
      <c r="D6156">
        <f t="shared" si="295"/>
        <v>5.9294426359276901E-4</v>
      </c>
      <c r="E6156" s="2">
        <f t="shared" si="296"/>
        <v>5.3434216741538719E-2</v>
      </c>
      <c r="K6156">
        <v>6151</v>
      </c>
      <c r="L6156" s="14">
        <v>-6.2110904853957503E-4</v>
      </c>
      <c r="M6156" s="14">
        <v>9.3908110624752295E-2</v>
      </c>
    </row>
    <row r="6157" spans="1:13" x14ac:dyDescent="0.55000000000000004">
      <c r="A6157">
        <v>6152</v>
      </c>
      <c r="C6157">
        <f t="shared" si="294"/>
        <v>-0.24657812671486559</v>
      </c>
      <c r="D6157">
        <f t="shared" si="295"/>
        <v>4.0937890787177603E-4</v>
      </c>
      <c r="E6157" s="2">
        <f t="shared" si="296"/>
        <v>0.21542392656318279</v>
      </c>
      <c r="K6157">
        <v>6152</v>
      </c>
      <c r="L6157" s="14">
        <v>-4.8116481916546502E-4</v>
      </c>
      <c r="M6157" s="14">
        <v>0.21755970471366901</v>
      </c>
    </row>
    <row r="6158" spans="1:13" x14ac:dyDescent="0.55000000000000004">
      <c r="A6158">
        <v>6153</v>
      </c>
      <c r="C6158">
        <f t="shared" si="294"/>
        <v>-0.29402002823650003</v>
      </c>
      <c r="D6158">
        <f t="shared" si="295"/>
        <v>1.230680752944055E-4</v>
      </c>
      <c r="E6158" s="2">
        <f t="shared" si="296"/>
        <v>0.33726144403296321</v>
      </c>
      <c r="K6158">
        <v>6153</v>
      </c>
      <c r="L6158" s="14">
        <v>-2.20709875901531E-4</v>
      </c>
      <c r="M6158" s="14">
        <v>0.28672212111462397</v>
      </c>
    </row>
    <row r="6159" spans="1:13" x14ac:dyDescent="0.55000000000000004">
      <c r="A6159">
        <v>6154</v>
      </c>
      <c r="C6159">
        <f t="shared" si="294"/>
        <v>-0.26766910012123524</v>
      </c>
      <c r="D6159">
        <f t="shared" si="295"/>
        <v>-1.9413025011265843E-4</v>
      </c>
      <c r="E6159" s="2">
        <f t="shared" si="296"/>
        <v>0.30441956970183875</v>
      </c>
      <c r="K6159">
        <v>6154</v>
      </c>
      <c r="L6159" s="14">
        <v>9.5023224966608806E-5</v>
      </c>
      <c r="M6159" s="14">
        <v>0.28407320358751498</v>
      </c>
    </row>
    <row r="6160" spans="1:13" x14ac:dyDescent="0.55000000000000004">
      <c r="A6160">
        <v>6155</v>
      </c>
      <c r="C6160">
        <f t="shared" si="294"/>
        <v>-0.17413886989250854</v>
      </c>
      <c r="D6160">
        <f t="shared" si="295"/>
        <v>-4.6260597468244488E-4</v>
      </c>
      <c r="E6160" s="2">
        <f t="shared" si="296"/>
        <v>0.14777509200723871</v>
      </c>
      <c r="K6160">
        <v>6155</v>
      </c>
      <c r="L6160" s="14">
        <v>3.8695716966056999E-4</v>
      </c>
      <c r="M6160" s="14">
        <v>0.210276389959697</v>
      </c>
    </row>
    <row r="6161" spans="1:13" x14ac:dyDescent="0.55000000000000004">
      <c r="A6161">
        <v>6156</v>
      </c>
      <c r="C6161">
        <f t="shared" si="294"/>
        <v>-3.6903453876901506E-2</v>
      </c>
      <c r="D6161">
        <f t="shared" si="295"/>
        <v>-6.149773505672E-4</v>
      </c>
      <c r="E6161" s="2">
        <f t="shared" si="296"/>
        <v>1.4572836461581784E-2</v>
      </c>
      <c r="K6161">
        <v>6156</v>
      </c>
      <c r="L6161" s="14">
        <v>5.8197529070503696E-4</v>
      </c>
      <c r="M6161" s="14">
        <v>8.3814550006453797E-2</v>
      </c>
    </row>
    <row r="6162" spans="1:13" x14ac:dyDescent="0.55000000000000004">
      <c r="A6162">
        <v>6157</v>
      </c>
      <c r="C6162">
        <f t="shared" si="294"/>
        <v>0.10959395119871916</v>
      </c>
      <c r="D6162">
        <f t="shared" si="295"/>
        <v>-6.1300237415362071E-4</v>
      </c>
      <c r="E6162" s="2">
        <f t="shared" si="296"/>
        <v>3.0009712181921121E-2</v>
      </c>
      <c r="K6162">
        <v>6157</v>
      </c>
      <c r="L6162" s="14">
        <v>6.3123408987983203E-4</v>
      </c>
      <c r="M6162" s="14">
        <v>-6.3639163943626301E-2</v>
      </c>
    </row>
    <row r="6163" spans="1:13" x14ac:dyDescent="0.55000000000000004">
      <c r="A6163">
        <v>6158</v>
      </c>
      <c r="C6163">
        <f t="shared" si="294"/>
        <v>0.2285855845806625</v>
      </c>
      <c r="D6163">
        <f t="shared" si="295"/>
        <v>-4.5717672289231578E-4</v>
      </c>
      <c r="E6163" s="2">
        <f t="shared" si="296"/>
        <v>0.17955528172423799</v>
      </c>
      <c r="K6163">
        <v>6158</v>
      </c>
      <c r="L6163" s="14">
        <v>5.2239639535222302E-4</v>
      </c>
      <c r="M6163" s="14">
        <v>-0.19515405449531301</v>
      </c>
    </row>
    <row r="6164" spans="1:13" x14ac:dyDescent="0.55000000000000004">
      <c r="A6164">
        <v>6159</v>
      </c>
      <c r="C6164">
        <f t="shared" si="294"/>
        <v>0.29020705443392902</v>
      </c>
      <c r="D6164">
        <f t="shared" si="295"/>
        <v>-1.8660935071457486E-4</v>
      </c>
      <c r="E6164" s="2">
        <f t="shared" si="296"/>
        <v>0.32262224588742289</v>
      </c>
      <c r="K6164">
        <v>6159</v>
      </c>
      <c r="L6164" s="14">
        <v>2.82721282896688E-4</v>
      </c>
      <c r="M6164" s="14">
        <v>-0.27779140145078801</v>
      </c>
    </row>
    <row r="6165" spans="1:13" x14ac:dyDescent="0.55000000000000004">
      <c r="A6165">
        <v>6160</v>
      </c>
      <c r="C6165">
        <f t="shared" si="294"/>
        <v>0.27899267070634037</v>
      </c>
      <c r="D6165">
        <f t="shared" si="295"/>
        <v>1.3079303508590221E-4</v>
      </c>
      <c r="E6165" s="2">
        <f t="shared" si="296"/>
        <v>0.32472542029041257</v>
      </c>
      <c r="K6165">
        <v>6160</v>
      </c>
      <c r="L6165" s="14">
        <v>-2.77631287358305E-5</v>
      </c>
      <c r="M6165" s="14">
        <v>-0.290854168620169</v>
      </c>
    </row>
    <row r="6166" spans="1:13" x14ac:dyDescent="0.55000000000000004">
      <c r="A6166">
        <v>6161</v>
      </c>
      <c r="C6166">
        <f t="shared" si="294"/>
        <v>0.19775700733035834</v>
      </c>
      <c r="D6166">
        <f t="shared" si="295"/>
        <v>4.1536912597825302E-4</v>
      </c>
      <c r="E6166" s="2">
        <f t="shared" si="296"/>
        <v>0.18389320680276147</v>
      </c>
      <c r="K6166">
        <v>6161</v>
      </c>
      <c r="L6166" s="14">
        <v>-3.3129409254651401E-4</v>
      </c>
      <c r="M6166" s="14">
        <v>-0.23107070493036</v>
      </c>
    </row>
    <row r="6167" spans="1:13" x14ac:dyDescent="0.55000000000000004">
      <c r="A6167">
        <v>6162</v>
      </c>
      <c r="C6167">
        <f t="shared" si="294"/>
        <v>6.6888503501432731E-2</v>
      </c>
      <c r="D6167">
        <f t="shared" si="295"/>
        <v>5.9569632153655503E-4</v>
      </c>
      <c r="E6167" s="2">
        <f t="shared" si="296"/>
        <v>3.2509046763072466E-2</v>
      </c>
      <c r="K6167">
        <v>6162</v>
      </c>
      <c r="L6167" s="14">
        <v>-5.5185039567957905E-4</v>
      </c>
      <c r="M6167" s="14">
        <v>-0.11341414973215801</v>
      </c>
    </row>
    <row r="6168" spans="1:13" x14ac:dyDescent="0.55000000000000004">
      <c r="A6168">
        <v>6163</v>
      </c>
      <c r="C6168">
        <f t="shared" si="294"/>
        <v>-8.0767604808566179E-2</v>
      </c>
      <c r="D6168">
        <f t="shared" si="295"/>
        <v>6.2651629667136914E-4</v>
      </c>
      <c r="E6168" s="2">
        <f t="shared" si="296"/>
        <v>1.2863027471673935E-2</v>
      </c>
      <c r="K6168">
        <v>6163</v>
      </c>
      <c r="L6168" s="14">
        <v>-6.3419234378338002E-4</v>
      </c>
      <c r="M6168" s="14">
        <v>3.2647682836768201E-2</v>
      </c>
    </row>
    <row r="6169" spans="1:13" x14ac:dyDescent="0.55000000000000004">
      <c r="A6169">
        <v>6164</v>
      </c>
      <c r="C6169">
        <f t="shared" si="294"/>
        <v>-0.20815274675764478</v>
      </c>
      <c r="D6169">
        <f t="shared" si="295"/>
        <v>5.0009388725738807E-4</v>
      </c>
      <c r="E6169" s="2">
        <f t="shared" si="296"/>
        <v>0.14340266812203292</v>
      </c>
      <c r="K6169">
        <v>6164</v>
      </c>
      <c r="L6169" s="14">
        <v>-5.5769688514295795E-4</v>
      </c>
      <c r="M6169" s="14">
        <v>0.17053270070770599</v>
      </c>
    </row>
    <row r="6170" spans="1:13" x14ac:dyDescent="0.55000000000000004">
      <c r="A6170">
        <v>6165</v>
      </c>
      <c r="C6170">
        <f t="shared" si="294"/>
        <v>-0.28329593678114384</v>
      </c>
      <c r="D6170">
        <f t="shared" si="295"/>
        <v>2.4815845329305869E-4</v>
      </c>
      <c r="E6170" s="2">
        <f t="shared" si="296"/>
        <v>0.3014039454574951</v>
      </c>
      <c r="K6170">
        <v>6165</v>
      </c>
      <c r="L6170" s="14">
        <v>-3.4152278191818003E-4</v>
      </c>
      <c r="M6170" s="14">
        <v>0.26570674577832698</v>
      </c>
    </row>
    <row r="6171" spans="1:13" x14ac:dyDescent="0.55000000000000004">
      <c r="A6171">
        <v>6166</v>
      </c>
      <c r="C6171">
        <f t="shared" si="294"/>
        <v>-0.28733781808016395</v>
      </c>
      <c r="D6171">
        <f t="shared" si="295"/>
        <v>-6.6059521688340922E-5</v>
      </c>
      <c r="E6171" s="2">
        <f t="shared" si="296"/>
        <v>0.33834081036273217</v>
      </c>
      <c r="K6171">
        <v>6166</v>
      </c>
      <c r="L6171" s="14">
        <v>-3.9812179308469403E-5</v>
      </c>
      <c r="M6171" s="14">
        <v>0.29433288804378399</v>
      </c>
    </row>
    <row r="6172" spans="1:13" x14ac:dyDescent="0.55000000000000004">
      <c r="A6172">
        <v>6167</v>
      </c>
      <c r="C6172">
        <f t="shared" si="294"/>
        <v>-0.21926396364171072</v>
      </c>
      <c r="D6172">
        <f t="shared" si="295"/>
        <v>-3.6369794915020311E-4</v>
      </c>
      <c r="E6172" s="2">
        <f t="shared" si="296"/>
        <v>0.21949739999931964</v>
      </c>
      <c r="K6172">
        <v>6167</v>
      </c>
      <c r="L6172" s="14">
        <v>2.7186963058587702E-4</v>
      </c>
      <c r="M6172" s="14">
        <v>0.24924153258999801</v>
      </c>
    </row>
    <row r="6173" spans="1:13" x14ac:dyDescent="0.55000000000000004">
      <c r="A6173">
        <v>6168</v>
      </c>
      <c r="C6173">
        <f t="shared" si="294"/>
        <v>-9.6159476046834308E-2</v>
      </c>
      <c r="D6173">
        <f t="shared" si="295"/>
        <v>-5.7005585751986672E-4</v>
      </c>
      <c r="E6173" s="2">
        <f t="shared" si="296"/>
        <v>5.6589542113236926E-2</v>
      </c>
      <c r="K6173">
        <v>6168</v>
      </c>
      <c r="L6173" s="14">
        <v>5.1546000494324799E-4</v>
      </c>
      <c r="M6173" s="14">
        <v>0.14172608911683199</v>
      </c>
    </row>
    <row r="6174" spans="1:13" x14ac:dyDescent="0.55000000000000004">
      <c r="A6174">
        <v>6169</v>
      </c>
      <c r="C6174">
        <f t="shared" si="294"/>
        <v>5.1079013154864107E-2</v>
      </c>
      <c r="D6174">
        <f t="shared" si="295"/>
        <v>-6.333417614761322E-4</v>
      </c>
      <c r="E6174" s="2">
        <f t="shared" si="296"/>
        <v>2.7420456500680942E-3</v>
      </c>
      <c r="K6174">
        <v>6169</v>
      </c>
      <c r="L6174" s="14">
        <v>6.2995022338086101E-4</v>
      </c>
      <c r="M6174" s="14">
        <v>-1.28553258047188E-3</v>
      </c>
    </row>
    <row r="6175" spans="1:13" x14ac:dyDescent="0.55000000000000004">
      <c r="A6175">
        <v>6170</v>
      </c>
      <c r="C6175">
        <f t="shared" si="294"/>
        <v>0.18549774671486197</v>
      </c>
      <c r="D6175">
        <f t="shared" si="295"/>
        <v>-5.376722330869897E-4</v>
      </c>
      <c r="E6175" s="2">
        <f t="shared" si="296"/>
        <v>0.10855241251410237</v>
      </c>
      <c r="K6175">
        <v>6170</v>
      </c>
      <c r="L6175" s="14">
        <v>5.8666550044526801E-4</v>
      </c>
      <c r="M6175" s="14">
        <v>-0.143975184668131</v>
      </c>
    </row>
    <row r="6176" spans="1:13" x14ac:dyDescent="0.55000000000000004">
      <c r="A6176">
        <v>6171</v>
      </c>
      <c r="C6176">
        <f t="shared" si="294"/>
        <v>0.27336045583008811</v>
      </c>
      <c r="D6176">
        <f t="shared" si="295"/>
        <v>-3.0705830743253323E-4</v>
      </c>
      <c r="E6176" s="2">
        <f t="shared" si="296"/>
        <v>0.27454017468976644</v>
      </c>
      <c r="K6176">
        <v>6171</v>
      </c>
      <c r="L6176" s="14">
        <v>3.96446763514612E-4</v>
      </c>
      <c r="M6176" s="14">
        <v>-0.25060535859845501</v>
      </c>
    </row>
    <row r="6177" spans="1:13" x14ac:dyDescent="0.55000000000000004">
      <c r="A6177">
        <v>6172</v>
      </c>
      <c r="C6177">
        <f t="shared" si="294"/>
        <v>0.29261545251652471</v>
      </c>
      <c r="D6177">
        <f t="shared" si="295"/>
        <v>6.2078111680194427E-7</v>
      </c>
      <c r="E6177" s="2">
        <f t="shared" si="296"/>
        <v>0.3446691710121893</v>
      </c>
      <c r="K6177">
        <v>6172</v>
      </c>
      <c r="L6177" s="14">
        <v>1.06935475284552E-4</v>
      </c>
      <c r="M6177" s="14">
        <v>-0.294469865825017</v>
      </c>
    </row>
    <row r="6178" spans="1:13" x14ac:dyDescent="0.55000000000000004">
      <c r="A6178">
        <v>6173</v>
      </c>
      <c r="C6178">
        <f t="shared" si="294"/>
        <v>0.23843013846566885</v>
      </c>
      <c r="D6178">
        <f t="shared" si="295"/>
        <v>3.0814406669084756E-4</v>
      </c>
      <c r="E6178" s="2">
        <f t="shared" si="296"/>
        <v>0.25302178326558988</v>
      </c>
      <c r="K6178">
        <v>6173</v>
      </c>
      <c r="L6178" s="14">
        <v>-2.0935846611005199E-4</v>
      </c>
      <c r="M6178" s="14">
        <v>-0.26458256839727901</v>
      </c>
    </row>
    <row r="6179" spans="1:13" x14ac:dyDescent="0.55000000000000004">
      <c r="A6179">
        <v>6174</v>
      </c>
      <c r="C6179">
        <f t="shared" si="294"/>
        <v>0.12440388536848712</v>
      </c>
      <c r="D6179">
        <f t="shared" si="295"/>
        <v>5.3832968668706175E-4</v>
      </c>
      <c r="E6179" s="2">
        <f t="shared" si="296"/>
        <v>8.5751055041107332E-2</v>
      </c>
      <c r="K6179">
        <v>6174</v>
      </c>
      <c r="L6179" s="14">
        <v>-4.7321728090175997E-4</v>
      </c>
      <c r="M6179" s="14">
        <v>-0.168428925363349</v>
      </c>
    </row>
    <row r="6180" spans="1:13" x14ac:dyDescent="0.55000000000000004">
      <c r="A6180">
        <v>6175</v>
      </c>
      <c r="C6180">
        <f t="shared" si="294"/>
        <v>-2.0845120730340207E-2</v>
      </c>
      <c r="D6180">
        <f t="shared" si="295"/>
        <v>6.3340590241429072E-4</v>
      </c>
      <c r="E6180" s="2">
        <f t="shared" si="296"/>
        <v>8.5490224385162709E-5</v>
      </c>
      <c r="K6180">
        <v>6175</v>
      </c>
      <c r="L6180" s="14">
        <v>-6.1855589206473698E-4</v>
      </c>
      <c r="M6180" s="14">
        <v>-3.0091213114972901E-2</v>
      </c>
    </row>
    <row r="6181" spans="1:13" x14ac:dyDescent="0.55000000000000004">
      <c r="A6181">
        <v>6176</v>
      </c>
      <c r="C6181">
        <f t="shared" si="294"/>
        <v>-0.1608624409061348</v>
      </c>
      <c r="D6181">
        <f t="shared" si="295"/>
        <v>5.6951058777261775E-4</v>
      </c>
      <c r="E6181" s="2">
        <f t="shared" si="296"/>
        <v>7.6532716645016263E-2</v>
      </c>
      <c r="K6181">
        <v>6176</v>
      </c>
      <c r="L6181" s="14">
        <v>-6.0897334281793003E-4</v>
      </c>
      <c r="M6181" s="14">
        <v>0.11578303013038201</v>
      </c>
    </row>
    <row r="6182" spans="1:13" x14ac:dyDescent="0.55000000000000004">
      <c r="A6182">
        <v>6177</v>
      </c>
      <c r="C6182">
        <f t="shared" si="294"/>
        <v>-0.26050667912370107</v>
      </c>
      <c r="D6182">
        <f t="shared" si="295"/>
        <v>3.6268011993830299E-4</v>
      </c>
      <c r="E6182" s="2">
        <f t="shared" si="296"/>
        <v>0.24321208644545741</v>
      </c>
      <c r="K6182">
        <v>6177</v>
      </c>
      <c r="L6182" s="14">
        <v>-4.4686964206602E-4</v>
      </c>
      <c r="M6182" s="14">
        <v>0.23265869521381</v>
      </c>
    </row>
    <row r="6183" spans="1:13" x14ac:dyDescent="0.55000000000000004">
      <c r="A6183">
        <v>6178</v>
      </c>
      <c r="C6183">
        <f t="shared" si="294"/>
        <v>-0.29476923192992599</v>
      </c>
      <c r="D6183">
        <f t="shared" si="295"/>
        <v>6.4824586685777638E-5</v>
      </c>
      <c r="E6183" s="2">
        <f t="shared" si="296"/>
        <v>0.34343441771213834</v>
      </c>
      <c r="K6183">
        <v>6178</v>
      </c>
      <c r="L6183" s="14">
        <v>-1.7284466728067599E-4</v>
      </c>
      <c r="M6183" s="14">
        <v>0.29126354677117899</v>
      </c>
    </row>
    <row r="6184" spans="1:13" x14ac:dyDescent="0.55000000000000004">
      <c r="A6184">
        <v>6179</v>
      </c>
      <c r="C6184">
        <f t="shared" si="294"/>
        <v>-0.25505092076416264</v>
      </c>
      <c r="D6184">
        <f t="shared" si="295"/>
        <v>-2.4930055143100621E-4</v>
      </c>
      <c r="E6184" s="2">
        <f t="shared" si="296"/>
        <v>0.2829926734468009</v>
      </c>
      <c r="K6184">
        <v>6179</v>
      </c>
      <c r="L6184" s="14">
        <v>1.4447032667558299E-4</v>
      </c>
      <c r="M6184" s="14">
        <v>0.27691963617184001</v>
      </c>
    </row>
    <row r="6185" spans="1:13" x14ac:dyDescent="0.55000000000000004">
      <c r="A6185">
        <v>6180</v>
      </c>
      <c r="C6185">
        <f t="shared" si="294"/>
        <v>-0.15132020453344502</v>
      </c>
      <c r="D6185">
        <f t="shared" si="295"/>
        <v>-5.0085650597728962E-4</v>
      </c>
      <c r="E6185" s="2">
        <f t="shared" si="296"/>
        <v>0.11870759753188395</v>
      </c>
      <c r="K6185">
        <v>6180</v>
      </c>
      <c r="L6185" s="14">
        <v>4.2560183108710301E-4</v>
      </c>
      <c r="M6185" s="14">
        <v>0.193219484808558</v>
      </c>
    </row>
    <row r="6186" spans="1:13" x14ac:dyDescent="0.55000000000000004">
      <c r="A6186">
        <v>6181</v>
      </c>
      <c r="C6186">
        <f t="shared" si="294"/>
        <v>-9.6113065416692147E-3</v>
      </c>
      <c r="D6186">
        <f t="shared" si="295"/>
        <v>-6.2670803474076345E-4</v>
      </c>
      <c r="E6186" s="2">
        <f t="shared" si="296"/>
        <v>5.003811077082752E-3</v>
      </c>
      <c r="K6186">
        <v>6181</v>
      </c>
      <c r="L6186" s="14">
        <v>6.0013871666077798E-4</v>
      </c>
      <c r="M6186" s="14">
        <v>6.1126314828311497E-2</v>
      </c>
    </row>
    <row r="6187" spans="1:13" x14ac:dyDescent="0.55000000000000004">
      <c r="A6187">
        <v>6182</v>
      </c>
      <c r="C6187">
        <f t="shared" si="294"/>
        <v>0.13450982680179807</v>
      </c>
      <c r="D6187">
        <f t="shared" si="295"/>
        <v>-5.9526905674154185E-4</v>
      </c>
      <c r="E6187" s="2">
        <f t="shared" si="296"/>
        <v>4.8746522575787078E-2</v>
      </c>
      <c r="K6187">
        <v>6182</v>
      </c>
      <c r="L6187" s="14">
        <v>6.2436713765645299E-4</v>
      </c>
      <c r="M6187" s="14">
        <v>-8.62763199008134E-2</v>
      </c>
    </row>
    <row r="6188" spans="1:13" x14ac:dyDescent="0.55000000000000004">
      <c r="A6188">
        <v>6183</v>
      </c>
      <c r="C6188">
        <f t="shared" si="294"/>
        <v>0.24487182886020245</v>
      </c>
      <c r="D6188">
        <f t="shared" si="295"/>
        <v>-4.1443009277635336E-4</v>
      </c>
      <c r="E6188" s="2">
        <f t="shared" si="296"/>
        <v>0.20879630569593702</v>
      </c>
      <c r="K6188">
        <v>6183</v>
      </c>
      <c r="L6188" s="14">
        <v>4.9221893573354696E-4</v>
      </c>
      <c r="M6188" s="14">
        <v>-0.212070515091348</v>
      </c>
    </row>
    <row r="6189" spans="1:13" x14ac:dyDescent="0.55000000000000004">
      <c r="A6189">
        <v>6184</v>
      </c>
      <c r="C6189">
        <f t="shared" si="294"/>
        <v>0.29377616336295204</v>
      </c>
      <c r="D6189">
        <f t="shared" si="295"/>
        <v>-1.2957791102657796E-4</v>
      </c>
      <c r="E6189" s="2">
        <f t="shared" si="296"/>
        <v>0.33469290836775017</v>
      </c>
      <c r="K6189">
        <v>6184</v>
      </c>
      <c r="L6189" s="14">
        <v>2.3679144785157999E-4</v>
      </c>
      <c r="M6189" s="14">
        <v>-0.28475033418729001</v>
      </c>
    </row>
    <row r="6190" spans="1:13" x14ac:dyDescent="0.55000000000000004">
      <c r="A6190">
        <v>6185</v>
      </c>
      <c r="C6190">
        <f t="shared" si="294"/>
        <v>0.26894887317418853</v>
      </c>
      <c r="D6190">
        <f t="shared" si="295"/>
        <v>1.8779559511220245E-4</v>
      </c>
      <c r="E6190" s="2">
        <f t="shared" si="296"/>
        <v>0.30809331185212152</v>
      </c>
      <c r="K6190">
        <v>6185</v>
      </c>
      <c r="L6190" s="14">
        <v>-7.7941927092311101E-5</v>
      </c>
      <c r="M6190" s="14">
        <v>-0.28611266562319698</v>
      </c>
    </row>
    <row r="6191" spans="1:13" x14ac:dyDescent="0.55000000000000004">
      <c r="A6191">
        <v>6186</v>
      </c>
      <c r="C6191">
        <f t="shared" si="294"/>
        <v>0.17662108481114741</v>
      </c>
      <c r="D6191">
        <f t="shared" si="295"/>
        <v>4.5803636529488683E-4</v>
      </c>
      <c r="E6191" s="2">
        <f t="shared" si="296"/>
        <v>0.15400710495291067</v>
      </c>
      <c r="K6191">
        <v>6186</v>
      </c>
      <c r="L6191" s="14">
        <v>-3.7315426287932101E-4</v>
      </c>
      <c r="M6191" s="14">
        <v>-0.21581630503965499</v>
      </c>
    </row>
    <row r="6192" spans="1:13" x14ac:dyDescent="0.55000000000000004">
      <c r="A6192">
        <v>6187</v>
      </c>
      <c r="C6192">
        <f t="shared" si="294"/>
        <v>3.9965127037586722E-2</v>
      </c>
      <c r="D6192">
        <f t="shared" si="295"/>
        <v>6.1331966242909343E-4</v>
      </c>
      <c r="E6192" s="2">
        <f t="shared" si="296"/>
        <v>1.7274512326219113E-2</v>
      </c>
      <c r="K6192">
        <v>6187</v>
      </c>
      <c r="L6192" s="14">
        <v>-5.7490779864721796E-4</v>
      </c>
      <c r="M6192" s="14">
        <v>-9.1467412031774303E-2</v>
      </c>
    </row>
    <row r="6193" spans="1:13" x14ac:dyDescent="0.55000000000000004">
      <c r="A6193">
        <v>6188</v>
      </c>
      <c r="C6193">
        <f t="shared" si="294"/>
        <v>-0.10672123522436984</v>
      </c>
      <c r="D6193">
        <f t="shared" si="295"/>
        <v>6.1467265204633687E-4</v>
      </c>
      <c r="E6193" s="2">
        <f t="shared" si="296"/>
        <v>2.6409921641722293E-2</v>
      </c>
      <c r="K6193">
        <v>6188</v>
      </c>
      <c r="L6193" s="14">
        <v>-6.32672109774861E-4</v>
      </c>
      <c r="M6193" s="14">
        <v>5.5790061742094298E-2</v>
      </c>
    </row>
    <row r="6194" spans="1:13" x14ac:dyDescent="0.55000000000000004">
      <c r="A6194">
        <v>6189</v>
      </c>
      <c r="C6194">
        <f t="shared" si="294"/>
        <v>-0.22662281695016248</v>
      </c>
      <c r="D6194">
        <f t="shared" si="295"/>
        <v>4.6175576227144746E-4</v>
      </c>
      <c r="E6194" s="2">
        <f t="shared" si="296"/>
        <v>0.17280431623371825</v>
      </c>
      <c r="K6194">
        <v>6189</v>
      </c>
      <c r="L6194" s="14">
        <v>-5.3197976619656303E-4</v>
      </c>
      <c r="M6194" s="14">
        <v>0.18907456845623899</v>
      </c>
    </row>
    <row r="6195" spans="1:13" x14ac:dyDescent="0.55000000000000004">
      <c r="A6195">
        <v>6190</v>
      </c>
      <c r="C6195">
        <f t="shared" si="294"/>
        <v>-0.2896468484506306</v>
      </c>
      <c r="D6195">
        <f t="shared" si="295"/>
        <v>1.9294790921442292E-4</v>
      </c>
      <c r="E6195" s="2">
        <f t="shared" si="296"/>
        <v>0.31883078005351739</v>
      </c>
      <c r="K6195">
        <v>6190</v>
      </c>
      <c r="L6195" s="14">
        <v>-2.9804979001145598E-4</v>
      </c>
      <c r="M6195" s="14">
        <v>0.27500417656705001</v>
      </c>
    </row>
    <row r="6196" spans="1:13" x14ac:dyDescent="0.55000000000000004">
      <c r="A6196">
        <v>6191</v>
      </c>
      <c r="C6196">
        <f t="shared" si="294"/>
        <v>-0.27997562626388095</v>
      </c>
      <c r="D6196">
        <f t="shared" si="295"/>
        <v>-1.2428580204251727E-4</v>
      </c>
      <c r="E6196" s="2">
        <f t="shared" si="296"/>
        <v>0.32722164888572547</v>
      </c>
      <c r="K6196">
        <v>6191</v>
      </c>
      <c r="L6196" s="14">
        <v>1.0528605048681401E-5</v>
      </c>
      <c r="M6196" s="14">
        <v>0.29205728265458802</v>
      </c>
    </row>
    <row r="6197" spans="1:13" x14ac:dyDescent="0.55000000000000004">
      <c r="A6197">
        <v>6192</v>
      </c>
      <c r="C6197">
        <f t="shared" si="294"/>
        <v>-0.20003642330285437</v>
      </c>
      <c r="D6197">
        <f t="shared" si="295"/>
        <v>-4.103263967236313E-4</v>
      </c>
      <c r="E6197" s="2">
        <f t="shared" si="296"/>
        <v>0.19009534932487662</v>
      </c>
      <c r="K6197">
        <v>6192</v>
      </c>
      <c r="L6197" s="14">
        <v>3.1647004565965299E-4</v>
      </c>
      <c r="M6197" s="14">
        <v>0.235962830509439</v>
      </c>
    </row>
    <row r="6198" spans="1:13" x14ac:dyDescent="0.55000000000000004">
      <c r="A6198">
        <v>6193</v>
      </c>
      <c r="C6198">
        <f t="shared" si="294"/>
        <v>-6.9892294526064269E-2</v>
      </c>
      <c r="D6198">
        <f t="shared" si="295"/>
        <v>-5.9338371482130757E-4</v>
      </c>
      <c r="E6198" s="2">
        <f t="shared" si="296"/>
        <v>3.6352119574586172E-2</v>
      </c>
      <c r="K6198">
        <v>6193</v>
      </c>
      <c r="L6198" s="14">
        <v>5.4314960009753204E-4</v>
      </c>
      <c r="M6198" s="14">
        <v>0.12077002365607201</v>
      </c>
    </row>
    <row r="6199" spans="1:13" x14ac:dyDescent="0.55000000000000004">
      <c r="A6199">
        <v>6194</v>
      </c>
      <c r="C6199">
        <f t="shared" si="294"/>
        <v>7.7793326964090539E-2</v>
      </c>
      <c r="D6199">
        <f t="shared" si="295"/>
        <v>-6.2751422803514125E-4</v>
      </c>
      <c r="E6199" s="2">
        <f t="shared" si="296"/>
        <v>1.049881223355531E-2</v>
      </c>
      <c r="K6199">
        <v>6194</v>
      </c>
      <c r="L6199" s="14">
        <v>6.3379396773548702E-4</v>
      </c>
      <c r="M6199" s="14">
        <v>-2.4670384824792599E-2</v>
      </c>
    </row>
    <row r="6200" spans="1:13" x14ac:dyDescent="0.55000000000000004">
      <c r="A6200">
        <v>6195</v>
      </c>
      <c r="C6200">
        <f t="shared" si="294"/>
        <v>0.20595446313948579</v>
      </c>
      <c r="D6200">
        <f t="shared" si="295"/>
        <v>-5.0415189696259707E-4</v>
      </c>
      <c r="E6200" s="2">
        <f t="shared" si="296"/>
        <v>0.13681595298984989</v>
      </c>
      <c r="K6200">
        <v>6195</v>
      </c>
      <c r="L6200" s="14">
        <v>5.6570070438175999E-4</v>
      </c>
      <c r="M6200" s="14">
        <v>-0.163931942382331</v>
      </c>
    </row>
    <row r="6201" spans="1:13" x14ac:dyDescent="0.55000000000000004">
      <c r="A6201">
        <v>6196</v>
      </c>
      <c r="C6201">
        <f t="shared" si="294"/>
        <v>0.28242537024127412</v>
      </c>
      <c r="D6201">
        <f t="shared" si="295"/>
        <v>-2.5425806643971662E-4</v>
      </c>
      <c r="E6201" s="2">
        <f t="shared" si="296"/>
        <v>0.29654678972893439</v>
      </c>
      <c r="K6201">
        <v>6196</v>
      </c>
      <c r="L6201" s="14">
        <v>3.5592419026322898E-4</v>
      </c>
      <c r="M6201" s="14">
        <v>-0.26213572801027601</v>
      </c>
    </row>
    <row r="6202" spans="1:13" x14ac:dyDescent="0.55000000000000004">
      <c r="A6202">
        <v>6197</v>
      </c>
      <c r="C6202">
        <f t="shared" si="294"/>
        <v>0.28801346247003567</v>
      </c>
      <c r="D6202">
        <f t="shared" si="295"/>
        <v>5.9449179430324798E-5</v>
      </c>
      <c r="E6202" s="2">
        <f t="shared" si="296"/>
        <v>0.33953865702037728</v>
      </c>
      <c r="K6202">
        <v>6197</v>
      </c>
      <c r="L6202" s="14">
        <v>5.7004254699896202E-5</v>
      </c>
      <c r="M6202" s="14">
        <v>-0.29468599438604998</v>
      </c>
    </row>
    <row r="6203" spans="1:13" x14ac:dyDescent="0.55000000000000004">
      <c r="A6203">
        <v>6198</v>
      </c>
      <c r="C6203">
        <f t="shared" si="294"/>
        <v>0.22131624646091988</v>
      </c>
      <c r="D6203">
        <f t="shared" si="295"/>
        <v>3.5823593435263149E-4</v>
      </c>
      <c r="E6203" s="2">
        <f t="shared" si="296"/>
        <v>0.2253843074639271</v>
      </c>
      <c r="K6203">
        <v>6198</v>
      </c>
      <c r="L6203" s="14">
        <v>-2.5619275008174799E-4</v>
      </c>
      <c r="M6203" s="14">
        <v>-0.25343032536864801</v>
      </c>
    </row>
    <row r="6204" spans="1:13" x14ac:dyDescent="0.55000000000000004">
      <c r="A6204">
        <v>6199</v>
      </c>
      <c r="C6204">
        <f t="shared" si="294"/>
        <v>9.9073317566448854E-2</v>
      </c>
      <c r="D6204">
        <f t="shared" si="295"/>
        <v>5.6711302076679318E-4</v>
      </c>
      <c r="E6204" s="2">
        <f t="shared" si="296"/>
        <v>6.1392339999220009E-2</v>
      </c>
      <c r="K6204">
        <v>6199</v>
      </c>
      <c r="L6204" s="14">
        <v>-5.0522469130098095E-4</v>
      </c>
      <c r="M6204" s="14">
        <v>-0.148701459195069</v>
      </c>
    </row>
    <row r="6205" spans="1:13" x14ac:dyDescent="0.55000000000000004">
      <c r="A6205">
        <v>6200</v>
      </c>
      <c r="C6205">
        <f t="shared" si="294"/>
        <v>-4.8034925737361414E-2</v>
      </c>
      <c r="D6205">
        <f t="shared" si="295"/>
        <v>6.3365669276250103E-4</v>
      </c>
      <c r="E6205" s="2">
        <f t="shared" si="296"/>
        <v>1.706147275181208E-3</v>
      </c>
      <c r="K6205">
        <v>6200</v>
      </c>
      <c r="L6205" s="14">
        <v>-6.2771997439744001E-4</v>
      </c>
      <c r="M6205" s="14">
        <v>-6.7293900892039403E-3</v>
      </c>
    </row>
    <row r="6206" spans="1:13" x14ac:dyDescent="0.55000000000000004">
      <c r="A6206">
        <v>6201</v>
      </c>
      <c r="C6206">
        <f t="shared" si="294"/>
        <v>-0.18308741517699265</v>
      </c>
      <c r="D6206">
        <f t="shared" si="295"/>
        <v>5.4116589129814719E-4</v>
      </c>
      <c r="E6206" s="2">
        <f t="shared" si="296"/>
        <v>0.10240992772067688</v>
      </c>
      <c r="K6206">
        <v>6201</v>
      </c>
      <c r="L6206" s="14">
        <v>-5.9299889581404801E-4</v>
      </c>
      <c r="M6206" s="14">
        <v>0.136928096510608</v>
      </c>
    </row>
    <row r="6207" spans="1:13" x14ac:dyDescent="0.55000000000000004">
      <c r="A6207">
        <v>6202</v>
      </c>
      <c r="C6207">
        <f t="shared" si="294"/>
        <v>-0.27218882258205807</v>
      </c>
      <c r="D6207">
        <f t="shared" si="295"/>
        <v>3.1285385799790383E-4</v>
      </c>
      <c r="E6207" s="2">
        <f t="shared" si="296"/>
        <v>0.26882142172038481</v>
      </c>
      <c r="K6207">
        <v>6202</v>
      </c>
      <c r="L6207" s="14">
        <v>-4.0975756507595197E-4</v>
      </c>
      <c r="M6207" s="14">
        <v>0.24629109189909601</v>
      </c>
    </row>
    <row r="6208" spans="1:13" x14ac:dyDescent="0.55000000000000004">
      <c r="A6208">
        <v>6203</v>
      </c>
      <c r="C6208">
        <f t="shared" si="294"/>
        <v>-0.2929765728075483</v>
      </c>
      <c r="D6208">
        <f t="shared" si="295"/>
        <v>6.0221007714690172E-6</v>
      </c>
      <c r="E6208" s="2">
        <f t="shared" si="296"/>
        <v>0.34450505313266477</v>
      </c>
      <c r="K6208">
        <v>6203</v>
      </c>
      <c r="L6208" s="14">
        <v>-1.2388991021319501E-4</v>
      </c>
      <c r="M6208" s="14">
        <v>0.293968955442446</v>
      </c>
    </row>
    <row r="6209" spans="1:13" x14ac:dyDescent="0.55000000000000004">
      <c r="A6209">
        <v>6204</v>
      </c>
      <c r="C6209">
        <f t="shared" si="294"/>
        <v>-0.24023337871451084</v>
      </c>
      <c r="D6209">
        <f t="shared" si="295"/>
        <v>-3.0232107681279189E-4</v>
      </c>
      <c r="E6209" s="2">
        <f t="shared" si="296"/>
        <v>0.25832197518467809</v>
      </c>
      <c r="K6209">
        <v>6204</v>
      </c>
      <c r="L6209" s="14">
        <v>1.93006741219662E-4</v>
      </c>
      <c r="M6209" s="14">
        <v>0.268020470444232</v>
      </c>
    </row>
    <row r="6210" spans="1:13" x14ac:dyDescent="0.55000000000000004">
      <c r="A6210">
        <v>6205</v>
      </c>
      <c r="C6210">
        <f t="shared" si="294"/>
        <v>-0.12719667028197684</v>
      </c>
      <c r="D6210">
        <f t="shared" si="295"/>
        <v>-5.3478803653972515E-4</v>
      </c>
      <c r="E6210" s="2">
        <f t="shared" si="296"/>
        <v>9.1289344757223959E-2</v>
      </c>
      <c r="K6210">
        <v>6205</v>
      </c>
      <c r="L6210" s="14">
        <v>4.6156365698715799E-4</v>
      </c>
      <c r="M6210" s="14">
        <v>0.174944595944972</v>
      </c>
    </row>
    <row r="6211" spans="1:13" x14ac:dyDescent="0.55000000000000004">
      <c r="A6211">
        <v>6206</v>
      </c>
      <c r="C6211">
        <f t="shared" si="294"/>
        <v>1.7763721298253508E-2</v>
      </c>
      <c r="D6211">
        <f t="shared" si="295"/>
        <v>-6.3303447153259301E-4</v>
      </c>
      <c r="E6211" s="2">
        <f t="shared" si="296"/>
        <v>4.1164517721536595E-4</v>
      </c>
      <c r="K6211">
        <v>6206</v>
      </c>
      <c r="L6211" s="14">
        <v>6.1451909152916999E-4</v>
      </c>
      <c r="M6211" s="14">
        <v>3.80527621138112E-2</v>
      </c>
    </row>
    <row r="6212" spans="1:13" x14ac:dyDescent="0.55000000000000004">
      <c r="A6212">
        <v>6207</v>
      </c>
      <c r="C6212">
        <f t="shared" si="294"/>
        <v>0.15826579326215831</v>
      </c>
      <c r="D6212">
        <f t="shared" si="295"/>
        <v>-5.7240259747872336E-4</v>
      </c>
      <c r="E6212" s="2">
        <f t="shared" si="296"/>
        <v>7.1094444699194279E-2</v>
      </c>
      <c r="K6212">
        <v>6207</v>
      </c>
      <c r="L6212" s="14">
        <v>6.1356440739802301E-4</v>
      </c>
      <c r="M6212" s="14">
        <v>-0.10836962205095101</v>
      </c>
    </row>
    <row r="6213" spans="1:13" x14ac:dyDescent="0.55000000000000004">
      <c r="A6213">
        <v>6208</v>
      </c>
      <c r="C6213">
        <f t="shared" si="294"/>
        <v>0.25904648709549216</v>
      </c>
      <c r="D6213">
        <f t="shared" si="295"/>
        <v>-3.6810973674713577E-4</v>
      </c>
      <c r="E6213" s="2">
        <f t="shared" si="296"/>
        <v>0.23687362833493308</v>
      </c>
      <c r="K6213">
        <v>6208</v>
      </c>
      <c r="L6213" s="14">
        <v>4.5893871115679203E-4</v>
      </c>
      <c r="M6213" s="14">
        <v>-0.22765016209672601</v>
      </c>
    </row>
    <row r="6214" spans="1:13" x14ac:dyDescent="0.55000000000000004">
      <c r="A6214">
        <v>6209</v>
      </c>
      <c r="C6214">
        <f t="shared" ref="C6214:C6277" si="297">$D$1*COS($B$2*(A6214-$L$2)+$B$1)</f>
        <v>0.29481197293460082</v>
      </c>
      <c r="D6214">
        <f t="shared" ref="D6214:D6277" si="298">$D$2*COS($B$2*(A6214-$L$3)+$B$3)</f>
        <v>-7.1429091238794145E-5</v>
      </c>
      <c r="E6214" s="2">
        <f t="shared" ref="E6214:E6277" si="299">(M6214-C6214)^2</f>
        <v>0.34190482221963076</v>
      </c>
      <c r="K6214">
        <v>6209</v>
      </c>
      <c r="L6214" s="14">
        <v>1.89368967657274E-4</v>
      </c>
      <c r="M6214" s="14">
        <v>-0.28991430680629698</v>
      </c>
    </row>
    <row r="6215" spans="1:13" x14ac:dyDescent="0.55000000000000004">
      <c r="A6215">
        <v>6210</v>
      </c>
      <c r="C6215">
        <f t="shared" si="297"/>
        <v>0.25658586771250513</v>
      </c>
      <c r="D6215">
        <f t="shared" si="298"/>
        <v>2.4317875057221837E-4</v>
      </c>
      <c r="E6215" s="2">
        <f t="shared" si="299"/>
        <v>0.2874605568944022</v>
      </c>
      <c r="K6215">
        <v>6210</v>
      </c>
      <c r="L6215" s="14">
        <v>-1.27629408551796E-4</v>
      </c>
      <c r="M6215" s="14">
        <v>-0.279567614878443</v>
      </c>
    </row>
    <row r="6216" spans="1:13" x14ac:dyDescent="0.55000000000000004">
      <c r="A6216">
        <v>6211</v>
      </c>
      <c r="C6216">
        <f t="shared" si="297"/>
        <v>0.15396211809553578</v>
      </c>
      <c r="D6216">
        <f t="shared" si="298"/>
        <v>4.9675385179096259E-4</v>
      </c>
      <c r="E6216" s="2">
        <f t="shared" si="299"/>
        <v>0.1247245266614731</v>
      </c>
      <c r="K6216">
        <v>6211</v>
      </c>
      <c r="L6216" s="14">
        <v>-4.126622076337E-4</v>
      </c>
      <c r="M6216" s="14">
        <v>-0.199201479492711</v>
      </c>
    </row>
    <row r="6217" spans="1:13" x14ac:dyDescent="0.55000000000000004">
      <c r="A6217">
        <v>6212</v>
      </c>
      <c r="C6217">
        <f t="shared" si="297"/>
        <v>1.2697122100542866E-2</v>
      </c>
      <c r="D6217">
        <f t="shared" si="298"/>
        <v>6.2565420695057637E-4</v>
      </c>
      <c r="E6217" s="2">
        <f t="shared" si="299"/>
        <v>6.6652887887699939E-3</v>
      </c>
      <c r="K6217">
        <v>6212</v>
      </c>
      <c r="L6217" s="14">
        <v>-5.9434119684326095E-4</v>
      </c>
      <c r="M6217" s="14">
        <v>-6.8944097811766095E-2</v>
      </c>
    </row>
    <row r="6218" spans="1:13" x14ac:dyDescent="0.55000000000000004">
      <c r="A6218">
        <v>6213</v>
      </c>
      <c r="C6218">
        <f t="shared" si="297"/>
        <v>-0.13175458390758768</v>
      </c>
      <c r="D6218">
        <f t="shared" si="298"/>
        <v>5.9752854390990437E-4</v>
      </c>
      <c r="E6218" s="2">
        <f t="shared" si="299"/>
        <v>4.4240957260295276E-2</v>
      </c>
      <c r="K6218">
        <v>6213</v>
      </c>
      <c r="L6218" s="14">
        <v>-6.2716374627831901E-4</v>
      </c>
      <c r="M6218" s="14">
        <v>7.8580760864267699E-2</v>
      </c>
    </row>
    <row r="6219" spans="1:13" x14ac:dyDescent="0.55000000000000004">
      <c r="A6219">
        <v>6214</v>
      </c>
      <c r="C6219">
        <f t="shared" si="297"/>
        <v>-0.24313866652118993</v>
      </c>
      <c r="D6219">
        <f t="shared" si="298"/>
        <v>4.1943581125021724E-4</v>
      </c>
      <c r="E6219" s="2">
        <f t="shared" si="299"/>
        <v>0.20210711307420989</v>
      </c>
      <c r="K6219">
        <v>6214</v>
      </c>
      <c r="L6219" s="14">
        <v>-5.0290924481655099E-4</v>
      </c>
      <c r="M6219" s="14">
        <v>0.206424580502196</v>
      </c>
    </row>
    <row r="6220" spans="1:13" x14ac:dyDescent="0.55000000000000004">
      <c r="A6220">
        <v>6215</v>
      </c>
      <c r="C6220">
        <f t="shared" si="297"/>
        <v>-0.29350006879402124</v>
      </c>
      <c r="D6220">
        <f t="shared" si="298"/>
        <v>1.3607353098115665E-4</v>
      </c>
      <c r="E6220" s="2">
        <f t="shared" si="299"/>
        <v>0.33185451595866294</v>
      </c>
      <c r="K6220">
        <v>6215</v>
      </c>
      <c r="L6220" s="14">
        <v>-2.5269800316801998E-4</v>
      </c>
      <c r="M6220" s="14">
        <v>0.28256808338822098</v>
      </c>
    </row>
    <row r="6221" spans="1:13" x14ac:dyDescent="0.55000000000000004">
      <c r="A6221">
        <v>6216</v>
      </c>
      <c r="C6221">
        <f t="shared" si="297"/>
        <v>-0.27019914029256653</v>
      </c>
      <c r="D6221">
        <f t="shared" si="298"/>
        <v>-1.8144033736863959E-4</v>
      </c>
      <c r="E6221" s="2">
        <f t="shared" si="299"/>
        <v>0.31152003317057375</v>
      </c>
      <c r="K6221">
        <v>6216</v>
      </c>
      <c r="L6221" s="14">
        <v>6.0803020998542302E-5</v>
      </c>
      <c r="M6221" s="14">
        <v>0.28794065686453801</v>
      </c>
    </row>
    <row r="6222" spans="1:13" x14ac:dyDescent="0.55000000000000004">
      <c r="A6222">
        <v>6217</v>
      </c>
      <c r="C6222">
        <f t="shared" si="297"/>
        <v>-0.17908392292366124</v>
      </c>
      <c r="D6222">
        <f t="shared" si="298"/>
        <v>-4.5341650549776962E-4</v>
      </c>
      <c r="E6222" s="2">
        <f t="shared" si="299"/>
        <v>0.16022458235182771</v>
      </c>
      <c r="K6222">
        <v>6217</v>
      </c>
      <c r="L6222" s="14">
        <v>3.5907555136146201E-4</v>
      </c>
      <c r="M6222" s="14">
        <v>0.221196706574979</v>
      </c>
    </row>
    <row r="6223" spans="1:13" x14ac:dyDescent="0.55000000000000004">
      <c r="A6223">
        <v>6218</v>
      </c>
      <c r="C6223">
        <f t="shared" si="297"/>
        <v>-4.3022415690503794E-2</v>
      </c>
      <c r="D6223">
        <f t="shared" si="298"/>
        <v>-6.1159468800858026E-4</v>
      </c>
      <c r="E6223" s="2">
        <f t="shared" si="299"/>
        <v>2.0185329666789247E-2</v>
      </c>
      <c r="K6223">
        <v>6218</v>
      </c>
      <c r="L6223" s="14">
        <v>5.6741538234290304E-4</v>
      </c>
      <c r="M6223" s="14">
        <v>9.9052668918970396E-2</v>
      </c>
    </row>
    <row r="6224" spans="1:13" x14ac:dyDescent="0.55000000000000004">
      <c r="A6224">
        <v>6219</v>
      </c>
      <c r="C6224">
        <f t="shared" si="297"/>
        <v>0.10383681104040005</v>
      </c>
      <c r="D6224">
        <f t="shared" si="298"/>
        <v>-6.1627549522240074E-4</v>
      </c>
      <c r="E6224" s="2">
        <f t="shared" si="299"/>
        <v>2.3023976110355837E-2</v>
      </c>
      <c r="K6224">
        <v>6219</v>
      </c>
      <c r="L6224" s="14">
        <v>6.3364251082708204E-4</v>
      </c>
      <c r="M6224" s="14">
        <v>-4.7899724145941402E-2</v>
      </c>
    </row>
    <row r="6225" spans="1:13" x14ac:dyDescent="0.55000000000000004">
      <c r="A6225">
        <v>6220</v>
      </c>
      <c r="C6225">
        <f t="shared" si="297"/>
        <v>0.22463518690647863</v>
      </c>
      <c r="D6225">
        <f t="shared" si="298"/>
        <v>-4.6628414319214973E-4</v>
      </c>
      <c r="E6225" s="2">
        <f t="shared" si="299"/>
        <v>0.16604852475103202</v>
      </c>
      <c r="K6225">
        <v>6220</v>
      </c>
      <c r="L6225" s="14">
        <v>5.4116994164185898E-4</v>
      </c>
      <c r="M6225" s="14">
        <v>-0.18285533415018601</v>
      </c>
    </row>
    <row r="6226" spans="1:13" x14ac:dyDescent="0.55000000000000004">
      <c r="A6226">
        <v>6221</v>
      </c>
      <c r="C6226">
        <f t="shared" si="297"/>
        <v>0.28905486579223616</v>
      </c>
      <c r="D6226">
        <f t="shared" si="298"/>
        <v>-1.9926529971933386E-4</v>
      </c>
      <c r="E6226" s="2">
        <f t="shared" si="299"/>
        <v>0.3147979258298047</v>
      </c>
      <c r="K6226">
        <v>6221</v>
      </c>
      <c r="L6226" s="14">
        <v>3.1315800339784501E-4</v>
      </c>
      <c r="M6226" s="14">
        <v>-0.27201369136437797</v>
      </c>
    </row>
    <row r="6227" spans="1:13" x14ac:dyDescent="0.55000000000000004">
      <c r="A6227">
        <v>6222</v>
      </c>
      <c r="C6227">
        <f t="shared" si="297"/>
        <v>0.28092786616006288</v>
      </c>
      <c r="D6227">
        <f t="shared" si="298"/>
        <v>1.1776493381003332E-4</v>
      </c>
      <c r="E6227" s="2">
        <f t="shared" si="299"/>
        <v>0.32944431399417218</v>
      </c>
      <c r="K6227">
        <v>6222</v>
      </c>
      <c r="L6227" s="14">
        <v>6.7137005116264999E-6</v>
      </c>
      <c r="M6227" s="14">
        <v>-0.29304453212592801</v>
      </c>
    </row>
    <row r="6228" spans="1:13" x14ac:dyDescent="0.55000000000000004">
      <c r="A6228">
        <v>6223</v>
      </c>
      <c r="C6228">
        <f t="shared" si="297"/>
        <v>0.20229389361129549</v>
      </c>
      <c r="D6228">
        <f t="shared" si="298"/>
        <v>4.0523865124093123E-4</v>
      </c>
      <c r="E6228" s="2">
        <f t="shared" si="299"/>
        <v>0.19622635937625502</v>
      </c>
      <c r="K6228">
        <v>6223</v>
      </c>
      <c r="L6228" s="14">
        <v>-3.0141209031650301E-4</v>
      </c>
      <c r="M6228" s="14">
        <v>-0.24068055190024301</v>
      </c>
    </row>
    <row r="6229" spans="1:13" x14ac:dyDescent="0.55000000000000004">
      <c r="A6229">
        <v>6224</v>
      </c>
      <c r="C6229">
        <f t="shared" si="297"/>
        <v>7.2888417783044432E-2</v>
      </c>
      <c r="D6229">
        <f t="shared" si="298"/>
        <v>5.9100600896338335E-4</v>
      </c>
      <c r="E6229" s="2">
        <f t="shared" si="299"/>
        <v>4.0370876585675307E-2</v>
      </c>
      <c r="K6229">
        <v>6224</v>
      </c>
      <c r="L6229" s="14">
        <v>-5.3404735330000498E-4</v>
      </c>
      <c r="M6229" s="14">
        <v>-0.12803663437739499</v>
      </c>
    </row>
    <row r="6230" spans="1:13" x14ac:dyDescent="0.55000000000000004">
      <c r="A6230">
        <v>6225</v>
      </c>
      <c r="C6230">
        <f t="shared" si="297"/>
        <v>-7.4810514542805934E-2</v>
      </c>
      <c r="D6230">
        <f t="shared" si="298"/>
        <v>6.2844331585426886E-4</v>
      </c>
      <c r="E6230" s="2">
        <f t="shared" si="299"/>
        <v>8.3695723842169487E-3</v>
      </c>
      <c r="K6230">
        <v>6225</v>
      </c>
      <c r="L6230" s="14">
        <v>-6.3292714366026297E-4</v>
      </c>
      <c r="M6230" s="14">
        <v>1.6674852506886498E-2</v>
      </c>
    </row>
    <row r="6231" spans="1:13" x14ac:dyDescent="0.55000000000000004">
      <c r="A6231">
        <v>6226</v>
      </c>
      <c r="C6231">
        <f t="shared" si="297"/>
        <v>-0.20373358459894195</v>
      </c>
      <c r="D6231">
        <f t="shared" si="298"/>
        <v>5.0815459699979294E-4</v>
      </c>
      <c r="E6231" s="2">
        <f t="shared" si="299"/>
        <v>0.13028028507828066</v>
      </c>
      <c r="K6231">
        <v>6226</v>
      </c>
      <c r="L6231" s="14">
        <v>-5.7328640449586497E-4</v>
      </c>
      <c r="M6231" s="14">
        <v>0.15721001913754301</v>
      </c>
    </row>
    <row r="6232" spans="1:13" x14ac:dyDescent="0.55000000000000004">
      <c r="A6232">
        <v>6227</v>
      </c>
      <c r="C6232">
        <f t="shared" si="297"/>
        <v>-0.28152381928269921</v>
      </c>
      <c r="D6232">
        <f t="shared" si="298"/>
        <v>2.6032978535582785E-4</v>
      </c>
      <c r="E6232" s="2">
        <f t="shared" si="299"/>
        <v>0.29148637400871064</v>
      </c>
      <c r="K6232">
        <v>6227</v>
      </c>
      <c r="L6232" s="14">
        <v>-3.70062528914819E-4</v>
      </c>
      <c r="M6232" s="14">
        <v>0.25837096121504799</v>
      </c>
    </row>
    <row r="6233" spans="1:13" x14ac:dyDescent="0.55000000000000004">
      <c r="A6233">
        <v>6228</v>
      </c>
      <c r="C6233">
        <f t="shared" si="297"/>
        <v>-0.28865750938087681</v>
      </c>
      <c r="D6233">
        <f t="shared" si="298"/>
        <v>-5.2832315101484888E-5</v>
      </c>
      <c r="E6233" s="2">
        <f t="shared" si="299"/>
        <v>0.34044751310691657</v>
      </c>
      <c r="K6233">
        <v>6228</v>
      </c>
      <c r="L6233" s="14">
        <v>-7.4154197265794406E-5</v>
      </c>
      <c r="M6233" s="14">
        <v>0.29482129323916401</v>
      </c>
    </row>
    <row r="6234" spans="1:13" x14ac:dyDescent="0.55000000000000004">
      <c r="A6234">
        <v>6229</v>
      </c>
      <c r="C6234">
        <f t="shared" si="297"/>
        <v>-0.22334424904198769</v>
      </c>
      <c r="D6234">
        <f t="shared" si="298"/>
        <v>-3.5273461808516801E-4</v>
      </c>
      <c r="E6234" s="2">
        <f t="shared" si="299"/>
        <v>0.23114561263344074</v>
      </c>
      <c r="K6234">
        <v>6229</v>
      </c>
      <c r="L6234" s="14">
        <v>2.4032651310769101E-4</v>
      </c>
      <c r="M6234" s="14">
        <v>0.25743180343300898</v>
      </c>
    </row>
    <row r="6235" spans="1:13" x14ac:dyDescent="0.55000000000000004">
      <c r="A6235">
        <v>6230</v>
      </c>
      <c r="C6235">
        <f t="shared" si="297"/>
        <v>-0.10197628991679801</v>
      </c>
      <c r="D6235">
        <f t="shared" si="298"/>
        <v>-5.6410796698529316E-4</v>
      </c>
      <c r="E6235" s="2">
        <f t="shared" si="299"/>
        <v>6.632850572941093E-2</v>
      </c>
      <c r="K6235">
        <v>6230</v>
      </c>
      <c r="L6235" s="14">
        <v>4.9461595739590497E-4</v>
      </c>
      <c r="M6235" s="14">
        <v>0.15556692146609</v>
      </c>
    </row>
    <row r="6236" spans="1:13" x14ac:dyDescent="0.55000000000000004">
      <c r="A6236">
        <v>6231</v>
      </c>
      <c r="C6236">
        <f t="shared" si="297"/>
        <v>4.498556848786648E-2</v>
      </c>
      <c r="D6236">
        <f t="shared" si="298"/>
        <v>-6.339021066246131E-4</v>
      </c>
      <c r="E6236" s="2">
        <f t="shared" si="299"/>
        <v>9.1483440120459364E-4</v>
      </c>
      <c r="K6236">
        <v>6231</v>
      </c>
      <c r="L6236" s="14">
        <v>6.25025766779679E-4</v>
      </c>
      <c r="M6236" s="14">
        <v>1.47393389508714E-2</v>
      </c>
    </row>
    <row r="6237" spans="1:13" x14ac:dyDescent="0.55000000000000004">
      <c r="A6237">
        <v>6232</v>
      </c>
      <c r="C6237">
        <f t="shared" si="297"/>
        <v>0.18065699742262423</v>
      </c>
      <c r="D6237">
        <f t="shared" si="298"/>
        <v>-5.4460017909739502E-4</v>
      </c>
      <c r="E6237" s="2">
        <f t="shared" si="299"/>
        <v>9.6371006709451756E-2</v>
      </c>
      <c r="K6237">
        <v>6232</v>
      </c>
      <c r="L6237" s="14">
        <v>5.9889399549512196E-4</v>
      </c>
      <c r="M6237" s="14">
        <v>-0.129779802440813</v>
      </c>
    </row>
    <row r="6238" spans="1:13" x14ac:dyDescent="0.55000000000000004">
      <c r="A6238">
        <v>6233</v>
      </c>
      <c r="C6238">
        <f t="shared" si="297"/>
        <v>0.27098732795166969</v>
      </c>
      <c r="D6238">
        <f t="shared" si="298"/>
        <v>-3.1861508587769115E-4</v>
      </c>
      <c r="E6238" s="2">
        <f t="shared" si="299"/>
        <v>0.2629454976355749</v>
      </c>
      <c r="K6238">
        <v>6233</v>
      </c>
      <c r="L6238" s="14">
        <v>4.2276550777019099E-4</v>
      </c>
      <c r="M6238" s="14">
        <v>-0.24179478721575201</v>
      </c>
    </row>
    <row r="6239" spans="1:13" x14ac:dyDescent="0.55000000000000004">
      <c r="A6239">
        <v>6234</v>
      </c>
      <c r="C6239">
        <f t="shared" si="297"/>
        <v>0.293305551124942</v>
      </c>
      <c r="D6239">
        <f t="shared" si="298"/>
        <v>-1.2664321985057572E-5</v>
      </c>
      <c r="E6239" s="2">
        <f t="shared" si="299"/>
        <v>0.34404831497344579</v>
      </c>
      <c r="K6239">
        <v>6234</v>
      </c>
      <c r="L6239" s="14">
        <v>1.4075277597741E-4</v>
      </c>
      <c r="M6239" s="14">
        <v>-0.293250767546544</v>
      </c>
    </row>
    <row r="6240" spans="1:13" x14ac:dyDescent="0.55000000000000004">
      <c r="A6240">
        <v>6235</v>
      </c>
      <c r="C6240">
        <f t="shared" si="297"/>
        <v>0.24201026335802353</v>
      </c>
      <c r="D6240">
        <f t="shared" si="298"/>
        <v>2.9646491979107845E-4</v>
      </c>
      <c r="E6240" s="2">
        <f t="shared" si="299"/>
        <v>0.26344664446807292</v>
      </c>
      <c r="K6240">
        <v>6235</v>
      </c>
      <c r="L6240" s="14">
        <v>-1.7651236172574301E-4</v>
      </c>
      <c r="M6240" s="14">
        <v>-0.27126027394961599</v>
      </c>
    </row>
    <row r="6241" spans="1:13" x14ac:dyDescent="0.55000000000000004">
      <c r="A6241">
        <v>6236</v>
      </c>
      <c r="C6241">
        <f t="shared" si="297"/>
        <v>0.12997550065984334</v>
      </c>
      <c r="D6241">
        <f t="shared" si="298"/>
        <v>5.3118771568434102E-4</v>
      </c>
      <c r="E6241" s="2">
        <f t="shared" si="299"/>
        <v>9.6911713672264435E-2</v>
      </c>
      <c r="K6241">
        <v>6236</v>
      </c>
      <c r="L6241" s="14">
        <v>-4.4956888343148998E-4</v>
      </c>
      <c r="M6241" s="14">
        <v>-0.18133096196543599</v>
      </c>
    </row>
    <row r="6242" spans="1:13" x14ac:dyDescent="0.55000000000000004">
      <c r="A6242">
        <v>6237</v>
      </c>
      <c r="C6242">
        <f t="shared" si="297"/>
        <v>-1.4680373037780754E-2</v>
      </c>
      <c r="D6242">
        <f t="shared" si="298"/>
        <v>6.3259359148949733E-4</v>
      </c>
      <c r="E6242" s="2">
        <f t="shared" si="299"/>
        <v>9.8005390402466355E-4</v>
      </c>
      <c r="K6242">
        <v>6237</v>
      </c>
      <c r="L6242" s="14">
        <v>-6.1002808935894199E-4</v>
      </c>
      <c r="M6242" s="14">
        <v>-4.59861856613921E-2</v>
      </c>
    </row>
    <row r="6243" spans="1:13" x14ac:dyDescent="0.55000000000000004">
      <c r="A6243">
        <v>6238</v>
      </c>
      <c r="C6243">
        <f t="shared" si="297"/>
        <v>-0.15565178254063339</v>
      </c>
      <c r="D6243">
        <f t="shared" si="298"/>
        <v>5.7523180984571907E-4</v>
      </c>
      <c r="E6243" s="2">
        <f t="shared" si="299"/>
        <v>6.5806562790794859E-2</v>
      </c>
      <c r="K6243">
        <v>6238</v>
      </c>
      <c r="L6243" s="14">
        <v>-6.1770197596692296E-4</v>
      </c>
      <c r="M6243" s="14">
        <v>0.100876116119132</v>
      </c>
    </row>
    <row r="6244" spans="1:13" x14ac:dyDescent="0.55000000000000004">
      <c r="A6244">
        <v>6239</v>
      </c>
      <c r="C6244">
        <f t="shared" si="297"/>
        <v>-0.25755787550504361</v>
      </c>
      <c r="D6244">
        <f t="shared" si="298"/>
        <v>3.7349896885517208E-4</v>
      </c>
      <c r="E6244" s="2">
        <f t="shared" si="299"/>
        <v>0.23042999553557308</v>
      </c>
      <c r="K6244">
        <v>6239</v>
      </c>
      <c r="L6244" s="14">
        <v>-4.7066857074912801E-4</v>
      </c>
      <c r="M6244" s="14">
        <v>0.222473368827628</v>
      </c>
    </row>
    <row r="6245" spans="1:13" x14ac:dyDescent="0.55000000000000004">
      <c r="A6245">
        <v>6240</v>
      </c>
      <c r="C6245">
        <f t="shared" si="297"/>
        <v>-0.29482237060694355</v>
      </c>
      <c r="D6245">
        <f t="shared" si="298"/>
        <v>7.8025759424742126E-5</v>
      </c>
      <c r="E6245" s="2">
        <f t="shared" si="299"/>
        <v>0.3400909308069508</v>
      </c>
      <c r="K6245">
        <v>6240</v>
      </c>
      <c r="L6245" s="14">
        <v>-2.0575330217137899E-4</v>
      </c>
      <c r="M6245" s="14">
        <v>0.288350786188661</v>
      </c>
    </row>
    <row r="6246" spans="1:13" x14ac:dyDescent="0.55000000000000004">
      <c r="A6246">
        <v>6241</v>
      </c>
      <c r="C6246">
        <f t="shared" si="297"/>
        <v>-0.25809266505108608</v>
      </c>
      <c r="D6246">
        <f t="shared" si="298"/>
        <v>-2.3703027097624239E-4</v>
      </c>
      <c r="E6246" s="2">
        <f t="shared" si="299"/>
        <v>0.29170976576125479</v>
      </c>
      <c r="K6246">
        <v>6241</v>
      </c>
      <c r="L6246" s="14">
        <v>1.10694157336012E-4</v>
      </c>
      <c r="M6246" s="14">
        <v>0.28200896035033302</v>
      </c>
    </row>
    <row r="6247" spans="1:13" x14ac:dyDescent="0.55000000000000004">
      <c r="A6247">
        <v>6242</v>
      </c>
      <c r="C6247">
        <f t="shared" si="297"/>
        <v>-0.15658714072913896</v>
      </c>
      <c r="D6247">
        <f t="shared" si="298"/>
        <v>-4.9259669956388163E-4</v>
      </c>
      <c r="E6247" s="2">
        <f t="shared" si="299"/>
        <v>0.13077147016670224</v>
      </c>
      <c r="K6247">
        <v>6242</v>
      </c>
      <c r="L6247" s="14">
        <v>3.9941757844190099E-4</v>
      </c>
      <c r="M6247" s="14">
        <v>0.20503624093568401</v>
      </c>
    </row>
    <row r="6248" spans="1:13" x14ac:dyDescent="0.55000000000000004">
      <c r="A6248">
        <v>6243</v>
      </c>
      <c r="C6248">
        <f t="shared" si="297"/>
        <v>-1.5781544679220803E-2</v>
      </c>
      <c r="D6248">
        <f t="shared" si="298"/>
        <v>-6.2453173967557144E-4</v>
      </c>
      <c r="E6248" s="2">
        <f t="shared" si="299"/>
        <v>8.5548565822378842E-3</v>
      </c>
      <c r="K6248">
        <v>6243</v>
      </c>
      <c r="L6248" s="14">
        <v>5.8810438922024804E-4</v>
      </c>
      <c r="M6248" s="14">
        <v>7.6710923026197697E-2</v>
      </c>
    </row>
    <row r="6249" spans="1:13" x14ac:dyDescent="0.55000000000000004">
      <c r="A6249">
        <v>6244</v>
      </c>
      <c r="C6249">
        <f t="shared" si="297"/>
        <v>0.12898488643661374</v>
      </c>
      <c r="D6249">
        <f t="shared" si="298"/>
        <v>-5.9972247721326892E-4</v>
      </c>
      <c r="E6249" s="2">
        <f t="shared" si="299"/>
        <v>3.9924838489772789E-2</v>
      </c>
      <c r="K6249">
        <v>6244</v>
      </c>
      <c r="L6249" s="14">
        <v>6.2949680738362101E-4</v>
      </c>
      <c r="M6249" s="14">
        <v>-7.0827121435217605E-2</v>
      </c>
    </row>
    <row r="6250" spans="1:13" x14ac:dyDescent="0.55000000000000004">
      <c r="A6250">
        <v>6245</v>
      </c>
      <c r="C6250">
        <f t="shared" si="297"/>
        <v>0.24137882984254394</v>
      </c>
      <c r="D6250">
        <f t="shared" si="298"/>
        <v>-4.2439551411725142E-4</v>
      </c>
      <c r="E6250" s="2">
        <f t="shared" si="299"/>
        <v>0.19536833497985617</v>
      </c>
      <c r="K6250">
        <v>6245</v>
      </c>
      <c r="L6250" s="14">
        <v>5.1322784502308395E-4</v>
      </c>
      <c r="M6250" s="14">
        <v>-0.20062607395362</v>
      </c>
    </row>
    <row r="6251" spans="1:13" x14ac:dyDescent="0.55000000000000004">
      <c r="A6251">
        <v>6246</v>
      </c>
      <c r="C6251">
        <f t="shared" si="297"/>
        <v>0.29319177481958464</v>
      </c>
      <c r="D6251">
        <f t="shared" si="298"/>
        <v>-1.4255422253445533E-4</v>
      </c>
      <c r="E6251" s="2">
        <f t="shared" si="299"/>
        <v>0.32875173090296833</v>
      </c>
      <c r="K6251">
        <v>6246</v>
      </c>
      <c r="L6251" s="14">
        <v>2.6841778504211098E-4</v>
      </c>
      <c r="M6251" s="14">
        <v>-0.28017698165653199</v>
      </c>
    </row>
    <row r="6252" spans="1:13" x14ac:dyDescent="0.55000000000000004">
      <c r="A6252">
        <v>6247</v>
      </c>
      <c r="C6252">
        <f t="shared" si="297"/>
        <v>0.2714197643116385</v>
      </c>
      <c r="D6252">
        <f t="shared" si="298"/>
        <v>1.7506517410675074E-4</v>
      </c>
      <c r="E6252" s="2">
        <f t="shared" si="299"/>
        <v>0.31469361316307343</v>
      </c>
      <c r="K6252">
        <v>6247</v>
      </c>
      <c r="L6252" s="14">
        <v>-4.3619174345707498E-5</v>
      </c>
      <c r="M6252" s="14">
        <v>-0.28955582621175802</v>
      </c>
    </row>
    <row r="6253" spans="1:13" x14ac:dyDescent="0.55000000000000004">
      <c r="A6253">
        <v>6248</v>
      </c>
      <c r="C6253">
        <f t="shared" si="297"/>
        <v>0.18152711403616759</v>
      </c>
      <c r="D6253">
        <f t="shared" si="298"/>
        <v>4.4874690212824529E-4</v>
      </c>
      <c r="E6253" s="2">
        <f t="shared" si="299"/>
        <v>0.16641564070596762</v>
      </c>
      <c r="K6253">
        <v>6248</v>
      </c>
      <c r="L6253" s="14">
        <v>-3.4473144092493098E-4</v>
      </c>
      <c r="M6253" s="14">
        <v>-0.22641361781831101</v>
      </c>
    </row>
    <row r="6254" spans="1:13" x14ac:dyDescent="0.55000000000000004">
      <c r="A6254">
        <v>6249</v>
      </c>
      <c r="C6254">
        <f t="shared" si="297"/>
        <v>4.6074984425587981E-2</v>
      </c>
      <c r="D6254">
        <f t="shared" si="298"/>
        <v>6.0980261654974171E-4</v>
      </c>
      <c r="E6254" s="2">
        <f t="shared" si="299"/>
        <v>2.3298877619148319E-2</v>
      </c>
      <c r="K6254">
        <v>6249</v>
      </c>
      <c r="L6254" s="14">
        <v>-5.5950357956590605E-4</v>
      </c>
      <c r="M6254" s="14">
        <v>-0.106564714274155</v>
      </c>
    </row>
    <row r="6255" spans="1:13" x14ac:dyDescent="0.55000000000000004">
      <c r="A6255">
        <v>6250</v>
      </c>
      <c r="C6255">
        <f t="shared" si="297"/>
        <v>-0.10094099509220049</v>
      </c>
      <c r="D6255">
        <f t="shared" si="298"/>
        <v>6.1781072783654721E-4</v>
      </c>
      <c r="E6255" s="2">
        <f t="shared" si="299"/>
        <v>1.9857031061845054E-2</v>
      </c>
      <c r="K6255">
        <v>6250</v>
      </c>
      <c r="L6255" s="14">
        <v>-6.3414457579637901E-4</v>
      </c>
      <c r="M6255" s="14">
        <v>3.9973983039455402E-2</v>
      </c>
    </row>
    <row r="6256" spans="1:13" x14ac:dyDescent="0.55000000000000004">
      <c r="A6256">
        <v>6251</v>
      </c>
      <c r="C6256">
        <f t="shared" si="297"/>
        <v>-0.22262291250920468</v>
      </c>
      <c r="D6256">
        <f t="shared" si="298"/>
        <v>4.7076136885326639E-4</v>
      </c>
      <c r="E6256" s="2">
        <f t="shared" si="299"/>
        <v>0.15929985628340751</v>
      </c>
      <c r="K6256">
        <v>6251</v>
      </c>
      <c r="L6256" s="14">
        <v>-5.4996012907130405E-4</v>
      </c>
      <c r="M6256" s="14">
        <v>0.17650094832024699</v>
      </c>
    </row>
    <row r="6257" spans="1:13" x14ac:dyDescent="0.55000000000000004">
      <c r="A6257">
        <v>6252</v>
      </c>
      <c r="C6257">
        <f t="shared" si="297"/>
        <v>-0.28843117140418068</v>
      </c>
      <c r="D6257">
        <f t="shared" si="298"/>
        <v>2.0556082915887855E-4</v>
      </c>
      <c r="E6257" s="2">
        <f t="shared" si="299"/>
        <v>0.31053127108340506</v>
      </c>
      <c r="K6257">
        <v>6252</v>
      </c>
      <c r="L6257" s="14">
        <v>-3.2803475631536998E-4</v>
      </c>
      <c r="M6257" s="14">
        <v>0.26882215616184202</v>
      </c>
    </row>
    <row r="6258" spans="1:13" x14ac:dyDescent="0.55000000000000004">
      <c r="A6258">
        <v>6253</v>
      </c>
      <c r="C6258">
        <f t="shared" si="297"/>
        <v>-0.28184928592622732</v>
      </c>
      <c r="D6258">
        <f t="shared" si="298"/>
        <v>-1.1123114578208324E-4</v>
      </c>
      <c r="E6258" s="2">
        <f t="shared" si="299"/>
        <v>0.33138958578217009</v>
      </c>
      <c r="K6258">
        <v>6253</v>
      </c>
      <c r="L6258" s="14">
        <v>-2.3951043860362599E-5</v>
      </c>
      <c r="M6258" s="14">
        <v>0.293815187341118</v>
      </c>
    </row>
    <row r="6259" spans="1:13" x14ac:dyDescent="0.55000000000000004">
      <c r="A6259">
        <v>6254</v>
      </c>
      <c r="C6259">
        <f t="shared" si="297"/>
        <v>-0.2045291705923602</v>
      </c>
      <c r="D6259">
        <f t="shared" si="298"/>
        <v>-4.0010644769826703E-4</v>
      </c>
      <c r="E6259" s="2">
        <f t="shared" si="299"/>
        <v>0.20227466019529558</v>
      </c>
      <c r="K6259">
        <v>6254</v>
      </c>
      <c r="L6259" s="14">
        <v>2.8613135611096099E-4</v>
      </c>
      <c r="M6259" s="14">
        <v>0.245220382153716</v>
      </c>
    </row>
    <row r="6260" spans="1:13" x14ac:dyDescent="0.55000000000000004">
      <c r="A6260">
        <v>6255</v>
      </c>
      <c r="C6260">
        <f t="shared" si="297"/>
        <v>-7.5876544572662546E-2</v>
      </c>
      <c r="D6260">
        <f t="shared" si="298"/>
        <v>-5.8856346481694639E-4</v>
      </c>
      <c r="E6260" s="2">
        <f t="shared" si="299"/>
        <v>4.4556942911201138E-2</v>
      </c>
      <c r="K6260">
        <v>6255</v>
      </c>
      <c r="L6260" s="14">
        <v>5.2455038291422901E-4</v>
      </c>
      <c r="M6260" s="14">
        <v>0.135208611019106</v>
      </c>
    </row>
    <row r="6261" spans="1:13" x14ac:dyDescent="0.55000000000000004">
      <c r="A6261">
        <v>6256</v>
      </c>
      <c r="C6261">
        <f t="shared" si="297"/>
        <v>7.1819494784113341E-2</v>
      </c>
      <c r="D6261">
        <f t="shared" si="298"/>
        <v>-6.2930345820006925E-4</v>
      </c>
      <c r="E6261" s="2">
        <f t="shared" si="299"/>
        <v>6.4780751212433433E-3</v>
      </c>
      <c r="K6261">
        <v>6256</v>
      </c>
      <c r="L6261" s="14">
        <v>6.31592512242298E-4</v>
      </c>
      <c r="M6261" s="14">
        <v>-8.6669955185662995E-3</v>
      </c>
    </row>
    <row r="6262" spans="1:13" x14ac:dyDescent="0.55000000000000004">
      <c r="A6262">
        <v>6257</v>
      </c>
      <c r="C6262">
        <f t="shared" si="297"/>
        <v>0.20149035478491251</v>
      </c>
      <c r="D6262">
        <f t="shared" si="298"/>
        <v>-5.1210154823939685E-4</v>
      </c>
      <c r="E6262" s="2">
        <f t="shared" si="299"/>
        <v>0.12380704582330965</v>
      </c>
      <c r="K6262">
        <v>6257</v>
      </c>
      <c r="L6262" s="14">
        <v>5.8044837876379204E-4</v>
      </c>
      <c r="M6262" s="14">
        <v>-0.15037189926247699</v>
      </c>
    </row>
    <row r="6263" spans="1:13" x14ac:dyDescent="0.55000000000000004">
      <c r="A6263">
        <v>6258</v>
      </c>
      <c r="C6263">
        <f t="shared" si="297"/>
        <v>0.28059138281439555</v>
      </c>
      <c r="D6263">
        <f t="shared" si="298"/>
        <v>-2.6637294391481005E-4</v>
      </c>
      <c r="E6263" s="2">
        <f t="shared" si="299"/>
        <v>0.28623207361142744</v>
      </c>
      <c r="K6263">
        <v>6258</v>
      </c>
      <c r="L6263" s="14">
        <v>3.8392734798357202E-4</v>
      </c>
      <c r="M6263" s="14">
        <v>-0.25441522799656202</v>
      </c>
    </row>
    <row r="6264" spans="1:13" x14ac:dyDescent="0.55000000000000004">
      <c r="A6264">
        <v>6259</v>
      </c>
      <c r="C6264">
        <f t="shared" si="297"/>
        <v>0.28926988815536953</v>
      </c>
      <c r="D6264">
        <f t="shared" si="298"/>
        <v>4.6209654627026493E-5</v>
      </c>
      <c r="E6264" s="2">
        <f t="shared" si="299"/>
        <v>0.34106601305341766</v>
      </c>
      <c r="K6264">
        <v>6259</v>
      </c>
      <c r="L6264" s="14">
        <v>9.1249331188512304E-5</v>
      </c>
      <c r="M6264" s="14">
        <v>-0.294738684601416</v>
      </c>
    </row>
    <row r="6265" spans="1:13" x14ac:dyDescent="0.55000000000000004">
      <c r="A6265">
        <v>6260</v>
      </c>
      <c r="C6265">
        <f t="shared" si="297"/>
        <v>0.22534774889611633</v>
      </c>
      <c r="D6265">
        <f t="shared" si="298"/>
        <v>3.4719460388809133E-4</v>
      </c>
      <c r="E6265" s="2">
        <f t="shared" si="299"/>
        <v>0.23677056588575784</v>
      </c>
      <c r="K6265">
        <v>6260</v>
      </c>
      <c r="L6265" s="14">
        <v>-2.24282646672464E-4</v>
      </c>
      <c r="M6265" s="14">
        <v>-0.261243009221789</v>
      </c>
    </row>
    <row r="6266" spans="1:13" x14ac:dyDescent="0.55000000000000004">
      <c r="A6266">
        <v>6261</v>
      </c>
      <c r="C6266">
        <f t="shared" si="297"/>
        <v>0.1048680746176025</v>
      </c>
      <c r="D6266">
        <f t="shared" si="298"/>
        <v>5.6104102585483062E-4</v>
      </c>
      <c r="E6266" s="2">
        <f t="shared" si="299"/>
        <v>7.138807867415714E-2</v>
      </c>
      <c r="K6266">
        <v>6261</v>
      </c>
      <c r="L6266" s="14">
        <v>-4.8364164432579399E-4</v>
      </c>
      <c r="M6266" s="14">
        <v>-0.162317401548594</v>
      </c>
    </row>
    <row r="6267" spans="1:13" x14ac:dyDescent="0.55000000000000004">
      <c r="A6267">
        <v>6262</v>
      </c>
      <c r="C6267">
        <f t="shared" si="297"/>
        <v>-4.193127594630295E-2</v>
      </c>
      <c r="D6267">
        <f t="shared" si="298"/>
        <v>6.3407797613852107E-4</v>
      </c>
      <c r="E6267" s="2">
        <f t="shared" si="299"/>
        <v>3.6836672840230073E-4</v>
      </c>
      <c r="K6267">
        <v>6262</v>
      </c>
      <c r="L6267" s="14">
        <v>-6.2186959186278897E-4</v>
      </c>
      <c r="M6267" s="14">
        <v>-2.2738393713498499E-2</v>
      </c>
    </row>
    <row r="6268" spans="1:13" x14ac:dyDescent="0.55000000000000004">
      <c r="A6268">
        <v>6263</v>
      </c>
      <c r="C6268">
        <f t="shared" si="297"/>
        <v>-0.17820676008885544</v>
      </c>
      <c r="D6268">
        <f t="shared" si="298"/>
        <v>5.4797471971471774E-4</v>
      </c>
      <c r="E6268" s="2">
        <f t="shared" si="299"/>
        <v>9.0445958662397116E-2</v>
      </c>
      <c r="K6268">
        <v>6263</v>
      </c>
      <c r="L6268" s="14">
        <v>-6.0434644231887496E-4</v>
      </c>
      <c r="M6268" s="14">
        <v>0.122535585885896</v>
      </c>
    </row>
    <row r="6269" spans="1:13" x14ac:dyDescent="0.55000000000000004">
      <c r="A6269">
        <v>6264</v>
      </c>
      <c r="C6269">
        <f t="shared" si="297"/>
        <v>-0.26975610374956654</v>
      </c>
      <c r="D6269">
        <f t="shared" si="298"/>
        <v>3.2434135903315316E-4</v>
      </c>
      <c r="E6269" s="2">
        <f t="shared" si="299"/>
        <v>0.25692314920432668</v>
      </c>
      <c r="K6269">
        <v>6264</v>
      </c>
      <c r="L6269" s="14">
        <v>-4.35460977203055E-4</v>
      </c>
      <c r="M6269" s="14">
        <v>0.237119767844581</v>
      </c>
    </row>
    <row r="6270" spans="1:13" x14ac:dyDescent="0.55000000000000004">
      <c r="A6270">
        <v>6265</v>
      </c>
      <c r="C6270">
        <f t="shared" si="297"/>
        <v>-0.29360235137704066</v>
      </c>
      <c r="D6270">
        <f t="shared" si="298"/>
        <v>1.9305153816896647E-5</v>
      </c>
      <c r="E6270" s="2">
        <f t="shared" si="299"/>
        <v>0.34330011873956107</v>
      </c>
      <c r="K6270">
        <v>6265</v>
      </c>
      <c r="L6270" s="14">
        <v>-1.57511608942948E-4</v>
      </c>
      <c r="M6270" s="14">
        <v>0.29231583296234398</v>
      </c>
    </row>
    <row r="6271" spans="1:13" x14ac:dyDescent="0.55000000000000004">
      <c r="A6271">
        <v>6266</v>
      </c>
      <c r="C6271">
        <f t="shared" si="297"/>
        <v>-0.24376059745714129</v>
      </c>
      <c r="D6271">
        <f t="shared" si="298"/>
        <v>-2.9057623809497632E-4</v>
      </c>
      <c r="E6271" s="2">
        <f t="shared" si="299"/>
        <v>0.26838635194183735</v>
      </c>
      <c r="K6271">
        <v>6266</v>
      </c>
      <c r="L6271" s="14">
        <v>1.5988751890800201E-4</v>
      </c>
      <c r="M6271" s="14">
        <v>0.27429958431891199</v>
      </c>
    </row>
    <row r="6272" spans="1:13" x14ac:dyDescent="0.55000000000000004">
      <c r="A6272">
        <v>6267</v>
      </c>
      <c r="C6272">
        <f t="shared" si="297"/>
        <v>-0.13274007164121718</v>
      </c>
      <c r="D6272">
        <f t="shared" si="298"/>
        <v>-5.2752911910613576E-4</v>
      </c>
      <c r="E6272" s="2">
        <f t="shared" si="299"/>
        <v>0.10260706443874033</v>
      </c>
      <c r="K6272">
        <v>6267</v>
      </c>
      <c r="L6272" s="14">
        <v>4.3724182577828603E-4</v>
      </c>
      <c r="M6272" s="14">
        <v>0.187583303151726</v>
      </c>
    </row>
    <row r="6273" spans="1:13" x14ac:dyDescent="0.55000000000000004">
      <c r="A6273">
        <v>6268</v>
      </c>
      <c r="C6273">
        <f t="shared" si="297"/>
        <v>1.1595414217943014E-2</v>
      </c>
      <c r="D6273">
        <f t="shared" si="298"/>
        <v>-6.3208331065322144E-4</v>
      </c>
      <c r="E6273" s="2">
        <f t="shared" si="299"/>
        <v>1.7884615074451533E-3</v>
      </c>
      <c r="K6273">
        <v>6268</v>
      </c>
      <c r="L6273" s="14">
        <v>6.0508620493103396E-4</v>
      </c>
      <c r="M6273" s="14">
        <v>5.3885620027860202E-2</v>
      </c>
    </row>
    <row r="6274" spans="1:13" x14ac:dyDescent="0.55000000000000004">
      <c r="A6274">
        <v>6269</v>
      </c>
      <c r="C6274">
        <f t="shared" si="297"/>
        <v>0.15302069552033848</v>
      </c>
      <c r="D6274">
        <f t="shared" si="298"/>
        <v>-5.7799791448541124E-4</v>
      </c>
      <c r="E6274" s="2">
        <f t="shared" si="299"/>
        <v>6.0677851319962325E-2</v>
      </c>
      <c r="K6274">
        <v>6269</v>
      </c>
      <c r="L6274" s="14">
        <v>6.2138299037650603E-4</v>
      </c>
      <c r="M6274" s="14">
        <v>-9.3308050914100896E-2</v>
      </c>
    </row>
    <row r="6275" spans="1:13" x14ac:dyDescent="0.55000000000000004">
      <c r="A6275">
        <v>6270</v>
      </c>
      <c r="C6275">
        <f t="shared" si="297"/>
        <v>0.25604100766747157</v>
      </c>
      <c r="D6275">
        <f t="shared" si="298"/>
        <v>-3.7884722501112917E-4</v>
      </c>
      <c r="E6275" s="2">
        <f t="shared" si="299"/>
        <v>0.22389282924779083</v>
      </c>
      <c r="K6275">
        <v>6270</v>
      </c>
      <c r="L6275" s="14">
        <v>4.8205055110196602E-4</v>
      </c>
      <c r="M6275" s="14">
        <v>-0.217132141663501</v>
      </c>
    </row>
    <row r="6276" spans="1:13" x14ac:dyDescent="0.55000000000000004">
      <c r="A6276">
        <v>6271</v>
      </c>
      <c r="C6276">
        <f t="shared" si="297"/>
        <v>0.29480042380624288</v>
      </c>
      <c r="D6276">
        <f t="shared" si="298"/>
        <v>-8.4613867534101574E-5</v>
      </c>
      <c r="E6276" s="2">
        <f t="shared" si="299"/>
        <v>0.33799638407257671</v>
      </c>
      <c r="K6276">
        <v>6271</v>
      </c>
      <c r="L6276" s="14">
        <v>2.21985560879424E-4</v>
      </c>
      <c r="M6276" s="14">
        <v>-0.28657414054326202</v>
      </c>
    </row>
    <row r="6277" spans="1:13" x14ac:dyDescent="0.55000000000000004">
      <c r="A6277">
        <v>6272</v>
      </c>
      <c r="C6277">
        <f t="shared" si="297"/>
        <v>0.25957114747166993</v>
      </c>
      <c r="D6277">
        <f t="shared" si="298"/>
        <v>2.3085578718257173E-4</v>
      </c>
      <c r="E6277" s="2">
        <f t="shared" si="299"/>
        <v>0.295732595956338</v>
      </c>
      <c r="K6277">
        <v>6272</v>
      </c>
      <c r="L6277" s="14">
        <v>-9.3677090163811602E-5</v>
      </c>
      <c r="M6277" s="14">
        <v>-0.28424186814706098</v>
      </c>
    </row>
    <row r="6278" spans="1:13" x14ac:dyDescent="0.55000000000000004">
      <c r="A6278">
        <v>6273</v>
      </c>
      <c r="C6278">
        <f t="shared" ref="C6278:C6341" si="300">$D$1*COS($B$2*(A6278-$L$2)+$B$1)</f>
        <v>0.15919498444737751</v>
      </c>
      <c r="D6278">
        <f t="shared" ref="D6278:D6341" si="301">$D$2*COS($B$2*(A6278-$L$3)+$B$3)</f>
        <v>4.8838550537031919E-4</v>
      </c>
      <c r="E6278" s="2">
        <f t="shared" ref="E6278:E6341" si="302">(M6278-C6278)^2</f>
        <v>0.13683669366942203</v>
      </c>
      <c r="K6278">
        <v>6273</v>
      </c>
      <c r="L6278" s="14">
        <v>-3.85877732845044E-4</v>
      </c>
      <c r="M6278" s="14">
        <v>-0.21071945656489499</v>
      </c>
    </row>
    <row r="6279" spans="1:13" x14ac:dyDescent="0.55000000000000004">
      <c r="A6279">
        <v>6274</v>
      </c>
      <c r="C6279">
        <f t="shared" si="300"/>
        <v>1.8864235890820279E-2</v>
      </c>
      <c r="D6279">
        <f t="shared" si="301"/>
        <v>6.2334075605977089E-4</v>
      </c>
      <c r="E6279" s="2">
        <f t="shared" si="302"/>
        <v>1.0667850256232344E-2</v>
      </c>
      <c r="K6279">
        <v>6274</v>
      </c>
      <c r="L6279" s="14">
        <v>-5.8143290352357096E-4</v>
      </c>
      <c r="M6279" s="14">
        <v>-8.44210498774456E-2</v>
      </c>
    </row>
    <row r="6280" spans="1:13" x14ac:dyDescent="0.55000000000000004">
      <c r="A6280">
        <v>6275</v>
      </c>
      <c r="C6280">
        <f t="shared" si="300"/>
        <v>-0.12620103824778969</v>
      </c>
      <c r="D6280">
        <f t="shared" si="301"/>
        <v>6.0185061595885339E-4</v>
      </c>
      <c r="E6280" s="2">
        <f t="shared" si="302"/>
        <v>3.5805029888118241E-2</v>
      </c>
      <c r="K6280">
        <v>6275</v>
      </c>
      <c r="L6280" s="14">
        <v>-6.3136459656675003E-4</v>
      </c>
      <c r="M6280" s="14">
        <v>6.3021132461982696E-2</v>
      </c>
    </row>
    <row r="6281" spans="1:13" x14ac:dyDescent="0.55000000000000004">
      <c r="A6281">
        <v>6276</v>
      </c>
      <c r="C6281">
        <f t="shared" si="300"/>
        <v>-0.23959251189302616</v>
      </c>
      <c r="D6281">
        <f t="shared" si="301"/>
        <v>4.2930865725668472E-4</v>
      </c>
      <c r="E6281" s="2">
        <f t="shared" si="302"/>
        <v>0.18859199029497878</v>
      </c>
      <c r="K6281">
        <v>6276</v>
      </c>
      <c r="L6281" s="14">
        <v>-5.2316710969818104E-4</v>
      </c>
      <c r="M6281" s="14">
        <v>0.19467928122158401</v>
      </c>
    </row>
    <row r="6282" spans="1:13" x14ac:dyDescent="0.55000000000000004">
      <c r="A6282">
        <v>6277</v>
      </c>
      <c r="C6282">
        <f t="shared" si="300"/>
        <v>-0.29285131526206259</v>
      </c>
      <c r="D6282">
        <f t="shared" si="301"/>
        <v>1.4901927470055792E-4</v>
      </c>
      <c r="E6282" s="2">
        <f t="shared" si="302"/>
        <v>0.32539051217289555</v>
      </c>
      <c r="K6282">
        <v>6277</v>
      </c>
      <c r="L6282" s="14">
        <v>-2.8393917471257598E-4</v>
      </c>
      <c r="M6282" s="14">
        <v>0.27757879629665899</v>
      </c>
    </row>
    <row r="6283" spans="1:13" x14ac:dyDescent="0.55000000000000004">
      <c r="A6283">
        <v>6278</v>
      </c>
      <c r="C6283">
        <f t="shared" si="300"/>
        <v>-0.27261061131876885</v>
      </c>
      <c r="D6283">
        <f t="shared" si="301"/>
        <v>-1.6867080473511836E-4</v>
      </c>
      <c r="E6283" s="2">
        <f t="shared" si="302"/>
        <v>0.31760842983312426</v>
      </c>
      <c r="K6283">
        <v>6278</v>
      </c>
      <c r="L6283" s="14">
        <v>2.6403088010552799E-5</v>
      </c>
      <c r="M6283" s="14">
        <v>0.29095697986539798</v>
      </c>
    </row>
    <row r="6284" spans="1:13" x14ac:dyDescent="0.55000000000000004">
      <c r="A6284">
        <v>6279</v>
      </c>
      <c r="C6284">
        <f t="shared" si="300"/>
        <v>-0.18395039011022382</v>
      </c>
      <c r="D6284">
        <f t="shared" si="301"/>
        <v>-4.4402806748075076E-4</v>
      </c>
      <c r="E6284" s="2">
        <f t="shared" si="302"/>
        <v>0.17256843660853963</v>
      </c>
      <c r="K6284">
        <v>6279</v>
      </c>
      <c r="L6284" s="14">
        <v>3.3013253354857302E-4</v>
      </c>
      <c r="M6284" s="14">
        <v>0.23146318286078499</v>
      </c>
    </row>
    <row r="6285" spans="1:13" x14ac:dyDescent="0.55000000000000004">
      <c r="A6285">
        <v>6280</v>
      </c>
      <c r="C6285">
        <f t="shared" si="300"/>
        <v>-4.9122498350588843E-2</v>
      </c>
      <c r="D6285">
        <f t="shared" si="301"/>
        <v>-6.079436446577637E-4</v>
      </c>
      <c r="E6285" s="2">
        <f t="shared" si="302"/>
        <v>2.6608295616939438E-2</v>
      </c>
      <c r="K6285">
        <v>6280</v>
      </c>
      <c r="L6285" s="14">
        <v>5.5117823806579802E-4</v>
      </c>
      <c r="M6285" s="14">
        <v>0.113997995815348</v>
      </c>
    </row>
    <row r="6286" spans="1:13" x14ac:dyDescent="0.55000000000000004">
      <c r="A6286">
        <v>6281</v>
      </c>
      <c r="C6286">
        <f t="shared" si="300"/>
        <v>9.8034105074933459E-2</v>
      </c>
      <c r="D6286">
        <f t="shared" si="301"/>
        <v>-6.1927818146095381E-4</v>
      </c>
      <c r="E6286" s="2">
        <f t="shared" si="302"/>
        <v>1.6913731190795769E-2</v>
      </c>
      <c r="K6286">
        <v>6281</v>
      </c>
      <c r="L6286" s="14">
        <v>6.3417793359789396E-4</v>
      </c>
      <c r="M6286" s="14">
        <v>-3.2018696474267201E-2</v>
      </c>
    </row>
    <row r="6287" spans="1:13" x14ac:dyDescent="0.55000000000000004">
      <c r="A6287">
        <v>6282</v>
      </c>
      <c r="C6287">
        <f t="shared" si="300"/>
        <v>0.22058621452162558</v>
      </c>
      <c r="D6287">
        <f t="shared" si="301"/>
        <v>-4.7518694806579969E-4</v>
      </c>
      <c r="E6287" s="2">
        <f t="shared" si="302"/>
        <v>0.15257017404862558</v>
      </c>
      <c r="K6287">
        <v>6282</v>
      </c>
      <c r="L6287" s="14">
        <v>5.5834383150611601E-4</v>
      </c>
      <c r="M6287" s="14">
        <v>-0.17001610760232899</v>
      </c>
    </row>
    <row r="6288" spans="1:13" x14ac:dyDescent="0.55000000000000004">
      <c r="A6288">
        <v>6283</v>
      </c>
      <c r="C6288">
        <f t="shared" si="300"/>
        <v>0.28777583371187304</v>
      </c>
      <c r="D6288">
        <f t="shared" si="301"/>
        <v>-2.1183380685227003E-4</v>
      </c>
      <c r="E6288" s="2">
        <f t="shared" si="302"/>
        <v>0.30603882969613988</v>
      </c>
      <c r="K6288">
        <v>6283</v>
      </c>
      <c r="L6288" s="14">
        <v>3.42669053099965E-4</v>
      </c>
      <c r="M6288" s="14">
        <v>-0.26543192987802799</v>
      </c>
    </row>
    <row r="6289" spans="1:13" x14ac:dyDescent="0.55000000000000004">
      <c r="A6289">
        <v>6284</v>
      </c>
      <c r="C6289">
        <f t="shared" si="300"/>
        <v>0.2827397844749408</v>
      </c>
      <c r="D6289">
        <f t="shared" si="301"/>
        <v>1.0468515476970925E-4</v>
      </c>
      <c r="E6289" s="2">
        <f t="shared" si="302"/>
        <v>0.33305417826309341</v>
      </c>
      <c r="K6289">
        <v>6284</v>
      </c>
      <c r="L6289" s="14">
        <v>4.1170684580453002E-5</v>
      </c>
      <c r="M6289" s="14">
        <v>-0.294368678695626</v>
      </c>
    </row>
    <row r="6290" spans="1:13" x14ac:dyDescent="0.55000000000000004">
      <c r="A6290">
        <v>6285</v>
      </c>
      <c r="C6290">
        <f t="shared" si="300"/>
        <v>0.20674200901752021</v>
      </c>
      <c r="D6290">
        <f t="shared" si="301"/>
        <v>3.9493034914117278E-4</v>
      </c>
      <c r="E6290" s="2">
        <f t="shared" si="302"/>
        <v>0.20822883206133144</v>
      </c>
      <c r="K6290">
        <v>6285</v>
      </c>
      <c r="L6290" s="14">
        <v>-2.7063913729661801E-4</v>
      </c>
      <c r="M6290" s="14">
        <v>-0.24957896580319899</v>
      </c>
    </row>
    <row r="6291" spans="1:13" x14ac:dyDescent="0.55000000000000004">
      <c r="A6291">
        <v>6286</v>
      </c>
      <c r="C6291">
        <f t="shared" si="300"/>
        <v>7.8856347072487093E-2</v>
      </c>
      <c r="D6291">
        <f t="shared" si="301"/>
        <v>5.8605635034946174E-4</v>
      </c>
      <c r="E6291" s="2">
        <f t="shared" si="302"/>
        <v>4.8901572646201784E-2</v>
      </c>
      <c r="K6291">
        <v>6286</v>
      </c>
      <c r="L6291" s="14">
        <v>-5.1466570831443302E-4</v>
      </c>
      <c r="M6291" s="14">
        <v>-0.14228065264986101</v>
      </c>
    </row>
    <row r="6292" spans="1:13" x14ac:dyDescent="0.55000000000000004">
      <c r="A6292">
        <v>6287</v>
      </c>
      <c r="C6292">
        <f t="shared" si="300"/>
        <v>-6.8820595827827097E-2</v>
      </c>
      <c r="D6292">
        <f t="shared" si="301"/>
        <v>6.3009456070775289E-4</v>
      </c>
      <c r="E6292" s="2">
        <f t="shared" si="302"/>
        <v>4.8265433634970909E-3</v>
      </c>
      <c r="K6292">
        <v>6287</v>
      </c>
      <c r="L6292" s="14">
        <v>-6.2979105993063705E-4</v>
      </c>
      <c r="M6292" s="14">
        <v>6.5273260472383898E-4</v>
      </c>
    </row>
    <row r="6293" spans="1:13" x14ac:dyDescent="0.55000000000000004">
      <c r="A6293">
        <v>6288</v>
      </c>
      <c r="C6293">
        <f t="shared" si="300"/>
        <v>-0.19922501979841792</v>
      </c>
      <c r="D6293">
        <f t="shared" si="301"/>
        <v>5.1599231766793802E-4</v>
      </c>
      <c r="E6293" s="2">
        <f t="shared" si="302"/>
        <v>0.11740741666092472</v>
      </c>
      <c r="K6293">
        <v>6288</v>
      </c>
      <c r="L6293" s="14">
        <v>-5.8718133364712099E-4</v>
      </c>
      <c r="M6293" s="14">
        <v>0.14342263692919599</v>
      </c>
    </row>
    <row r="6294" spans="1:13" x14ac:dyDescent="0.55000000000000004">
      <c r="A6294">
        <v>6289</v>
      </c>
      <c r="C6294">
        <f t="shared" si="300"/>
        <v>-0.27962816312982991</v>
      </c>
      <c r="D6294">
        <f t="shared" si="301"/>
        <v>2.7238687914855723E-4</v>
      </c>
      <c r="E6294" s="2">
        <f t="shared" si="302"/>
        <v>0.28079360222634503</v>
      </c>
      <c r="K6294">
        <v>6289</v>
      </c>
      <c r="L6294" s="14">
        <v>-3.9750839974314199E-4</v>
      </c>
      <c r="M6294" s="14">
        <v>0.25027145210530599</v>
      </c>
    </row>
    <row r="6295" spans="1:13" x14ac:dyDescent="0.55000000000000004">
      <c r="A6295">
        <v>6290</v>
      </c>
      <c r="C6295">
        <f t="shared" si="300"/>
        <v>-0.28985053161045465</v>
      </c>
      <c r="D6295">
        <f t="shared" si="301"/>
        <v>-3.9581924568040461E-5</v>
      </c>
      <c r="E6295" s="2">
        <f t="shared" si="302"/>
        <v>0.34139335639536272</v>
      </c>
      <c r="K6295">
        <v>6290</v>
      </c>
      <c r="L6295" s="14">
        <v>-1.08277021160409E-4</v>
      </c>
      <c r="M6295" s="14">
        <v>0.29443822953026999</v>
      </c>
    </row>
    <row r="6296" spans="1:13" x14ac:dyDescent="0.55000000000000004">
      <c r="A6296">
        <v>6291</v>
      </c>
      <c r="C6296">
        <f t="shared" si="300"/>
        <v>-0.22732652622266147</v>
      </c>
      <c r="D6296">
        <f t="shared" si="301"/>
        <v>-3.4161649954716583E-4</v>
      </c>
      <c r="E6296" s="2">
        <f t="shared" si="302"/>
        <v>0.24224868481067785</v>
      </c>
      <c r="K6296">
        <v>6291</v>
      </c>
      <c r="L6296" s="14">
        <v>2.0807300907382101E-4</v>
      </c>
      <c r="M6296" s="14">
        <v>0.26486112580721</v>
      </c>
    </row>
    <row r="6297" spans="1:13" x14ac:dyDescent="0.55000000000000004">
      <c r="A6297">
        <v>6292</v>
      </c>
      <c r="C6297">
        <f t="shared" si="300"/>
        <v>-0.10774835441596148</v>
      </c>
      <c r="D6297">
        <f t="shared" si="301"/>
        <v>-5.5791253384442747E-4</v>
      </c>
      <c r="E6297" s="2">
        <f t="shared" si="302"/>
        <v>7.6560822767533537E-2</v>
      </c>
      <c r="K6297">
        <v>6292</v>
      </c>
      <c r="L6297" s="14">
        <v>4.7230986339427699E-4</v>
      </c>
      <c r="M6297" s="14">
        <v>0.16894791004659601</v>
      </c>
    </row>
    <row r="6298" spans="1:13" x14ac:dyDescent="0.55000000000000004">
      <c r="A6298">
        <v>6293</v>
      </c>
      <c r="C6298">
        <f t="shared" si="300"/>
        <v>3.8872383194037192E-2</v>
      </c>
      <c r="D6298">
        <f t="shared" si="301"/>
        <v>-6.3418428200987204E-4</v>
      </c>
      <c r="E6298" s="2">
        <f t="shared" si="302"/>
        <v>6.6450882243552562E-5</v>
      </c>
      <c r="K6298">
        <v>6293</v>
      </c>
      <c r="L6298" s="14">
        <v>6.1825378242996005E-4</v>
      </c>
      <c r="M6298" s="14">
        <v>3.0720642138069298E-2</v>
      </c>
    </row>
    <row r="6299" spans="1:13" x14ac:dyDescent="0.55000000000000004">
      <c r="A6299">
        <v>6294</v>
      </c>
      <c r="C6299">
        <f t="shared" si="300"/>
        <v>0.17573697198715826</v>
      </c>
      <c r="D6299">
        <f t="shared" si="301"/>
        <v>-5.5128914293486387E-4</v>
      </c>
      <c r="E6299" s="2">
        <f t="shared" si="302"/>
        <v>8.4644787850207584E-2</v>
      </c>
      <c r="K6299">
        <v>6294</v>
      </c>
      <c r="L6299" s="14">
        <v>6.0935220628804097E-4</v>
      </c>
      <c r="M6299" s="14">
        <v>-0.115200801170965</v>
      </c>
    </row>
    <row r="6300" spans="1:13" x14ac:dyDescent="0.55000000000000004">
      <c r="A6300">
        <v>6295</v>
      </c>
      <c r="C6300">
        <f t="shared" si="300"/>
        <v>0.26849528505296127</v>
      </c>
      <c r="D6300">
        <f t="shared" si="301"/>
        <v>-3.30032049236336E-4</v>
      </c>
      <c r="E6300" s="2">
        <f t="shared" si="302"/>
        <v>0.2507653591054228</v>
      </c>
      <c r="K6300">
        <v>6295</v>
      </c>
      <c r="L6300" s="14">
        <v>4.47834589934632E-4</v>
      </c>
      <c r="M6300" s="14">
        <v>-0.23226948917284501</v>
      </c>
    </row>
    <row r="6301" spans="1:13" x14ac:dyDescent="0.55000000000000004">
      <c r="A6301">
        <v>6296</v>
      </c>
      <c r="C6301">
        <f t="shared" si="300"/>
        <v>0.29386694100238103</v>
      </c>
      <c r="D6301">
        <f t="shared" si="301"/>
        <v>-2.5943867712345944E-5</v>
      </c>
      <c r="E6301" s="2">
        <f t="shared" si="302"/>
        <v>0.3422621879608076</v>
      </c>
      <c r="K6301">
        <v>6296</v>
      </c>
      <c r="L6301" s="14">
        <v>1.74154022367993E-4</v>
      </c>
      <c r="M6301" s="14">
        <v>-0.29116484271608301</v>
      </c>
    </row>
    <row r="6302" spans="1:13" x14ac:dyDescent="0.55000000000000004">
      <c r="A6302">
        <v>6297</v>
      </c>
      <c r="C6302">
        <f t="shared" si="300"/>
        <v>0.24548418898561464</v>
      </c>
      <c r="D6302">
        <f t="shared" si="301"/>
        <v>2.8465567776198242E-4</v>
      </c>
      <c r="E6302" s="2">
        <f t="shared" si="302"/>
        <v>0.27313202409975385</v>
      </c>
      <c r="K6302">
        <v>6297</v>
      </c>
      <c r="L6302" s="14">
        <v>-1.4314450047382899E-4</v>
      </c>
      <c r="M6302" s="14">
        <v>-0.27713615514552797</v>
      </c>
    </row>
    <row r="6303" spans="1:13" x14ac:dyDescent="0.55000000000000004">
      <c r="A6303">
        <v>6298</v>
      </c>
      <c r="C6303">
        <f t="shared" si="300"/>
        <v>0.13549007992960352</v>
      </c>
      <c r="D6303">
        <f t="shared" si="301"/>
        <v>5.2381264818366887E-4</v>
      </c>
      <c r="E6303" s="2">
        <f t="shared" si="302"/>
        <v>0.10836413246734204</v>
      </c>
      <c r="K6303">
        <v>6298</v>
      </c>
      <c r="L6303" s="14">
        <v>-4.2459159516797002E-4</v>
      </c>
      <c r="M6303" s="14">
        <v>-0.19369699829088499</v>
      </c>
    </row>
    <row r="6304" spans="1:13" x14ac:dyDescent="0.55000000000000004">
      <c r="A6304">
        <v>6299</v>
      </c>
      <c r="C6304">
        <f t="shared" si="300"/>
        <v>-8.5091832844531555E-3</v>
      </c>
      <c r="D6304">
        <f t="shared" si="301"/>
        <v>6.3150368500582924E-4</v>
      </c>
      <c r="E6304" s="2">
        <f t="shared" si="302"/>
        <v>2.8340763084642893E-3</v>
      </c>
      <c r="K6304">
        <v>6299</v>
      </c>
      <c r="L6304" s="14">
        <v>-5.9969709087726204E-4</v>
      </c>
      <c r="M6304" s="14">
        <v>-6.1745226605348903E-2</v>
      </c>
    </row>
    <row r="6305" spans="1:13" x14ac:dyDescent="0.55000000000000004">
      <c r="A6305">
        <v>6300</v>
      </c>
      <c r="C6305">
        <f t="shared" si="300"/>
        <v>-0.15037282085346457</v>
      </c>
      <c r="D6305">
        <f t="shared" si="301"/>
        <v>5.8070060793304979E-4</v>
      </c>
      <c r="E6305" s="2">
        <f t="shared" si="302"/>
        <v>5.5716694862957668E-2</v>
      </c>
      <c r="K6305">
        <v>6300</v>
      </c>
      <c r="L6305" s="14">
        <v>-6.2460472992568203E-4</v>
      </c>
      <c r="M6305" s="14">
        <v>8.5671020123074496E-2</v>
      </c>
    </row>
    <row r="6306" spans="1:13" x14ac:dyDescent="0.55000000000000004">
      <c r="A6306">
        <v>6301</v>
      </c>
      <c r="C6306">
        <f t="shared" si="300"/>
        <v>-0.25449604999582942</v>
      </c>
      <c r="D6306">
        <f t="shared" si="301"/>
        <v>3.8415391846669911E-4</v>
      </c>
      <c r="E6306" s="2">
        <f t="shared" si="302"/>
        <v>0.21727389385913301</v>
      </c>
      <c r="K6306">
        <v>6301</v>
      </c>
      <c r="L6306" s="14">
        <v>-4.9307623959777701E-4</v>
      </c>
      <c r="M6306" s="14">
        <v>0.21163042839724899</v>
      </c>
    </row>
    <row r="6307" spans="1:13" x14ac:dyDescent="0.55000000000000004">
      <c r="A6307">
        <v>6302</v>
      </c>
      <c r="C6307">
        <f t="shared" si="300"/>
        <v>-0.29474613494024587</v>
      </c>
      <c r="D6307">
        <f t="shared" si="301"/>
        <v>9.1192692796464298E-5</v>
      </c>
      <c r="E6307" s="2">
        <f t="shared" si="302"/>
        <v>0.33562535530050708</v>
      </c>
      <c r="K6307">
        <v>6302</v>
      </c>
      <c r="L6307" s="14">
        <v>-2.38053746239689E-4</v>
      </c>
      <c r="M6307" s="14">
        <v>0.28458568301946802</v>
      </c>
    </row>
    <row r="6308" spans="1:13" x14ac:dyDescent="0.55000000000000004">
      <c r="A6308">
        <v>6303</v>
      </c>
      <c r="C6308">
        <f t="shared" si="300"/>
        <v>-0.26102115277240373</v>
      </c>
      <c r="D6308">
        <f t="shared" si="301"/>
        <v>-2.2465597658357733E-4</v>
      </c>
      <c r="E6308" s="2">
        <f t="shared" si="302"/>
        <v>0.29952179138742502</v>
      </c>
      <c r="K6308">
        <v>6303</v>
      </c>
      <c r="L6308" s="14">
        <v>7.6590784642357093E-5</v>
      </c>
      <c r="M6308" s="14">
        <v>0.28626468788805498</v>
      </c>
    </row>
    <row r="6309" spans="1:13" x14ac:dyDescent="0.55000000000000004">
      <c r="A6309">
        <v>6304</v>
      </c>
      <c r="C6309">
        <f t="shared" si="300"/>
        <v>-0.16178536314804459</v>
      </c>
      <c r="D6309">
        <f t="shared" si="301"/>
        <v>-4.8412073121340216E-4</v>
      </c>
      <c r="E6309" s="2">
        <f t="shared" si="302"/>
        <v>0.14290841150081704</v>
      </c>
      <c r="K6309">
        <v>6304</v>
      </c>
      <c r="L6309" s="14">
        <v>3.7205267837599101E-4</v>
      </c>
      <c r="M6309" s="14">
        <v>0.21624692581788099</v>
      </c>
    </row>
    <row r="6310" spans="1:13" x14ac:dyDescent="0.55000000000000004">
      <c r="A6310">
        <v>6305</v>
      </c>
      <c r="C6310">
        <f t="shared" si="300"/>
        <v>-2.1944857538403976E-2</v>
      </c>
      <c r="D6310">
        <f t="shared" si="301"/>
        <v>-6.2208138676401071E-4</v>
      </c>
      <c r="E6310" s="2">
        <f t="shared" si="302"/>
        <v>1.2999109471333092E-2</v>
      </c>
      <c r="K6310">
        <v>6305</v>
      </c>
      <c r="L6310" s="14">
        <v>5.7433167076310595E-4</v>
      </c>
      <c r="M6310" s="14">
        <v>9.2068779678084703E-2</v>
      </c>
    </row>
    <row r="6311" spans="1:13" x14ac:dyDescent="0.55000000000000004">
      <c r="A6311">
        <v>6306</v>
      </c>
      <c r="C6311">
        <f t="shared" si="300"/>
        <v>0.12340334475248074</v>
      </c>
      <c r="D6311">
        <f t="shared" si="301"/>
        <v>-6.0391272667208737E-4</v>
      </c>
      <c r="E6311" s="2">
        <f t="shared" si="302"/>
        <v>3.1887926411693815E-2</v>
      </c>
      <c r="K6311">
        <v>6306</v>
      </c>
      <c r="L6311" s="14">
        <v>6.3276573331258099E-4</v>
      </c>
      <c r="M6311" s="14">
        <v>-5.5168563485332001E-2</v>
      </c>
    </row>
    <row r="6312" spans="1:13" x14ac:dyDescent="0.55000000000000004">
      <c r="A6312">
        <v>6307</v>
      </c>
      <c r="C6312">
        <f t="shared" si="300"/>
        <v>0.23777990864661461</v>
      </c>
      <c r="D6312">
        <f t="shared" si="301"/>
        <v>-4.3417470165573623E-4</v>
      </c>
      <c r="E6312" s="2">
        <f t="shared" si="302"/>
        <v>0.1817901031896835</v>
      </c>
      <c r="K6312">
        <v>6307</v>
      </c>
      <c r="L6312" s="14">
        <v>5.3271969256029304E-4</v>
      </c>
      <c r="M6312" s="14">
        <v>-0.18858859768292599</v>
      </c>
    </row>
    <row r="6313" spans="1:13" x14ac:dyDescent="0.55000000000000004">
      <c r="A6313">
        <v>6308</v>
      </c>
      <c r="C6313">
        <f t="shared" si="300"/>
        <v>0.29247872747324816</v>
      </c>
      <c r="D6313">
        <f t="shared" si="301"/>
        <v>-1.55467978200372E-4</v>
      </c>
      <c r="E6313" s="2">
        <f t="shared" si="302"/>
        <v>0.32177729921983728</v>
      </c>
      <c r="K6313">
        <v>6308</v>
      </c>
      <c r="L6313" s="14">
        <v>2.99250700053232E-4</v>
      </c>
      <c r="M6313" s="14">
        <v>-0.27477544767210699</v>
      </c>
    </row>
    <row r="6314" spans="1:13" x14ac:dyDescent="0.55000000000000004">
      <c r="A6314">
        <v>6309</v>
      </c>
      <c r="C6314">
        <f t="shared" si="300"/>
        <v>0.27377155066810843</v>
      </c>
      <c r="D6314">
        <f t="shared" si="301"/>
        <v>1.6225793076939517E-4</v>
      </c>
      <c r="E6314" s="2">
        <f t="shared" si="302"/>
        <v>0.32025937170407476</v>
      </c>
      <c r="K6314">
        <v>6309</v>
      </c>
      <c r="L6314" s="14">
        <v>-9.1674866987284997E-6</v>
      </c>
      <c r="M6314" s="14">
        <v>-0.29214308220868401</v>
      </c>
    </row>
    <row r="6315" spans="1:13" x14ac:dyDescent="0.55000000000000004">
      <c r="A6315">
        <v>6310</v>
      </c>
      <c r="C6315">
        <f t="shared" si="300"/>
        <v>0.18635348529223308</v>
      </c>
      <c r="D6315">
        <f t="shared" si="301"/>
        <v>4.3926051925080448E-4</v>
      </c>
      <c r="E6315" s="2">
        <f t="shared" si="302"/>
        <v>0.17867119386960356</v>
      </c>
      <c r="K6315">
        <v>6310</v>
      </c>
      <c r="L6315" s="14">
        <v>-3.1528961953603398E-4</v>
      </c>
      <c r="M6315" s="14">
        <v>-0.23634166948198901</v>
      </c>
    </row>
    <row r="6316" spans="1:13" x14ac:dyDescent="0.55000000000000004">
      <c r="A6316">
        <v>6311</v>
      </c>
      <c r="C6316">
        <f t="shared" si="300"/>
        <v>5.2164623127810818E-2</v>
      </c>
      <c r="D6316">
        <f t="shared" si="301"/>
        <v>6.0601797627736769E-4</v>
      </c>
      <c r="E6316" s="2">
        <f t="shared" si="302"/>
        <v>3.010629011916072E-2</v>
      </c>
      <c r="K6316">
        <v>6311</v>
      </c>
      <c r="L6316" s="14">
        <v>-5.4244551124573901E-4</v>
      </c>
      <c r="M6316" s="14">
        <v>-0.12134701947625399</v>
      </c>
    </row>
    <row r="6317" spans="1:13" x14ac:dyDescent="0.55000000000000004">
      <c r="A6317">
        <v>6312</v>
      </c>
      <c r="C6317">
        <f t="shared" si="300"/>
        <v>-9.5116459898678979E-2</v>
      </c>
      <c r="D6317">
        <f t="shared" si="301"/>
        <v>6.2067769510371854E-4</v>
      </c>
      <c r="E6317" s="2">
        <f t="shared" si="302"/>
        <v>1.4198201008466063E-2</v>
      </c>
      <c r="K6317">
        <v>6312</v>
      </c>
      <c r="L6317" s="14">
        <v>-6.3374255957630203E-4</v>
      </c>
      <c r="M6317" s="14">
        <v>2.4039744339564802E-2</v>
      </c>
    </row>
    <row r="6318" spans="1:13" x14ac:dyDescent="0.55000000000000004">
      <c r="A6318">
        <v>6313</v>
      </c>
      <c r="C6318">
        <f t="shared" si="300"/>
        <v>-0.2185253163864978</v>
      </c>
      <c r="D6318">
        <f t="shared" si="301"/>
        <v>4.7956039530679822E-4</v>
      </c>
      <c r="E6318" s="2">
        <f t="shared" si="302"/>
        <v>0.1458712287522296</v>
      </c>
      <c r="K6318">
        <v>6313</v>
      </c>
      <c r="L6318" s="14">
        <v>-5.6631485240756299E-4</v>
      </c>
      <c r="M6318" s="14">
        <v>0.16340560505379301</v>
      </c>
    </row>
    <row r="6319" spans="1:13" x14ac:dyDescent="0.55000000000000004">
      <c r="A6319">
        <v>6314</v>
      </c>
      <c r="C6319">
        <f t="shared" si="300"/>
        <v>-0.28708892460950303</v>
      </c>
      <c r="D6319">
        <f t="shared" si="301"/>
        <v>2.1808354461896521E-4</v>
      </c>
      <c r="E6319" s="2">
        <f t="shared" si="302"/>
        <v>0.3013290225986639</v>
      </c>
      <c r="K6319">
        <v>6314</v>
      </c>
      <c r="L6319" s="14">
        <v>-3.5705007729106101E-4</v>
      </c>
      <c r="M6319" s="14">
        <v>0.26184551828751901</v>
      </c>
    </row>
    <row r="6320" spans="1:13" x14ac:dyDescent="0.55000000000000004">
      <c r="A6320">
        <v>6315</v>
      </c>
      <c r="C6320">
        <f t="shared" si="300"/>
        <v>-0.28359926411108521</v>
      </c>
      <c r="D6320">
        <f t="shared" si="301"/>
        <v>-9.8127678922722706E-5</v>
      </c>
      <c r="E6320" s="2">
        <f t="shared" si="302"/>
        <v>0.33443535588525408</v>
      </c>
      <c r="K6320">
        <v>6315</v>
      </c>
      <c r="L6320" s="14">
        <v>-5.8359895339140198E-5</v>
      </c>
      <c r="M6320" s="14">
        <v>0.29470459709447</v>
      </c>
    </row>
    <row r="6321" spans="1:13" x14ac:dyDescent="0.55000000000000004">
      <c r="A6321">
        <v>6316</v>
      </c>
      <c r="C6321">
        <f t="shared" si="300"/>
        <v>-0.20893216611994395</v>
      </c>
      <c r="D6321">
        <f t="shared" si="301"/>
        <v>-3.8971092343083189E-4</v>
      </c>
      <c r="E6321" s="2">
        <f t="shared" si="302"/>
        <v>0.21407763822125037</v>
      </c>
      <c r="K6321">
        <v>6316</v>
      </c>
      <c r="L6321" s="14">
        <v>2.54946884438975E-4</v>
      </c>
      <c r="M6321" s="14">
        <v>0.25375308134451802</v>
      </c>
    </row>
    <row r="6322" spans="1:13" x14ac:dyDescent="0.55000000000000004">
      <c r="A6322">
        <v>6317</v>
      </c>
      <c r="C6322">
        <f t="shared" si="300"/>
        <v>-8.1827498373330559E-2</v>
      </c>
      <c r="D6322">
        <f t="shared" si="301"/>
        <v>-5.8348494061229736E-4</v>
      </c>
      <c r="E6322" s="2">
        <f t="shared" si="302"/>
        <v>5.3395669755389487E-2</v>
      </c>
      <c r="K6322">
        <v>6317</v>
      </c>
      <c r="L6322" s="14">
        <v>5.04400635433701E-4</v>
      </c>
      <c r="M6322" s="14">
        <v>0.14924753220199899</v>
      </c>
    </row>
    <row r="6323" spans="1:13" x14ac:dyDescent="0.55000000000000004">
      <c r="A6323">
        <v>6318</v>
      </c>
      <c r="C6323">
        <f t="shared" si="300"/>
        <v>6.5814146678175256E-2</v>
      </c>
      <c r="D6323">
        <f t="shared" si="301"/>
        <v>-6.308165365867765E-4</v>
      </c>
      <c r="E6323" s="2">
        <f t="shared" si="302"/>
        <v>3.4166519601706788E-3</v>
      </c>
      <c r="K6323">
        <v>6318</v>
      </c>
      <c r="L6323" s="14">
        <v>6.2752411820968398E-4</v>
      </c>
      <c r="M6323" s="14">
        <v>7.3620127550182799E-3</v>
      </c>
    </row>
    <row r="6324" spans="1:13" x14ac:dyDescent="0.55000000000000004">
      <c r="A6324">
        <v>6319</v>
      </c>
      <c r="C6324">
        <f t="shared" si="300"/>
        <v>0.19693782816560038</v>
      </c>
      <c r="D6324">
        <f t="shared" si="301"/>
        <v>-5.1982647843555878E-4</v>
      </c>
      <c r="E6324" s="2">
        <f t="shared" si="302"/>
        <v>0.1110923540956763</v>
      </c>
      <c r="K6324">
        <v>6319</v>
      </c>
      <c r="L6324" s="14">
        <v>5.9348029270304395E-4</v>
      </c>
      <c r="M6324" s="14">
        <v>-0.13636736845706901</v>
      </c>
    </row>
    <row r="6325" spans="1:13" x14ac:dyDescent="0.55000000000000004">
      <c r="A6325">
        <v>6320</v>
      </c>
      <c r="C6325">
        <f t="shared" si="300"/>
        <v>0.27863426590350943</v>
      </c>
      <c r="D6325">
        <f t="shared" si="301"/>
        <v>-2.7837093126979886E-4</v>
      </c>
      <c r="E6325" s="2">
        <f t="shared" si="302"/>
        <v>0.27518098925089457</v>
      </c>
      <c r="K6325">
        <v>6320</v>
      </c>
      <c r="L6325" s="14">
        <v>4.1079564620448102E-4</v>
      </c>
      <c r="M6325" s="14">
        <v>-0.245942696277346</v>
      </c>
    </row>
    <row r="6326" spans="1:13" x14ac:dyDescent="0.55000000000000004">
      <c r="A6326">
        <v>6321</v>
      </c>
      <c r="C6326">
        <f t="shared" si="300"/>
        <v>0.29039937604470223</v>
      </c>
      <c r="D6326">
        <f t="shared" si="301"/>
        <v>3.2949852041793341E-5</v>
      </c>
      <c r="E6326" s="2">
        <f t="shared" si="302"/>
        <v>0.341429308630745</v>
      </c>
      <c r="K6326">
        <v>6321</v>
      </c>
      <c r="L6326" s="14">
        <v>1.2522468172282899E-4</v>
      </c>
      <c r="M6326" s="14">
        <v>-0.29392015009724098</v>
      </c>
    </row>
    <row r="6327" spans="1:13" x14ac:dyDescent="0.55000000000000004">
      <c r="A6327">
        <v>6322</v>
      </c>
      <c r="C6327">
        <f t="shared" si="300"/>
        <v>0.22928036393324622</v>
      </c>
      <c r="D6327">
        <f t="shared" si="301"/>
        <v>3.3600091702696221E-4</v>
      </c>
      <c r="E6327" s="2">
        <f t="shared" si="302"/>
        <v>0.24756977777165695</v>
      </c>
      <c r="K6327">
        <v>6322</v>
      </c>
      <c r="L6327" s="14">
        <v>-1.91709581133832E-4</v>
      </c>
      <c r="M6327" s="14">
        <v>-0.26828347897704502</v>
      </c>
    </row>
    <row r="6328" spans="1:13" x14ac:dyDescent="0.55000000000000004">
      <c r="A6328">
        <v>6323</v>
      </c>
      <c r="C6328">
        <f t="shared" si="300"/>
        <v>0.11061681332115787</v>
      </c>
      <c r="D6328">
        <f t="shared" si="301"/>
        <v>5.5472283417575072E-4</v>
      </c>
      <c r="E6328" s="2">
        <f t="shared" si="302"/>
        <v>8.1836250617833284E-2</v>
      </c>
      <c r="K6328">
        <v>6323</v>
      </c>
      <c r="L6328" s="14">
        <v>-4.6062899011562499E-4</v>
      </c>
      <c r="M6328" s="14">
        <v>-0.17545354623717399</v>
      </c>
    </row>
    <row r="6329" spans="1:13" x14ac:dyDescent="0.55000000000000004">
      <c r="A6329">
        <v>6324</v>
      </c>
      <c r="C6329">
        <f t="shared" si="300"/>
        <v>-3.5809225817117055E-2</v>
      </c>
      <c r="D6329">
        <f t="shared" si="301"/>
        <v>6.3422101257602564E-4</v>
      </c>
      <c r="E6329" s="2">
        <f t="shared" si="302"/>
        <v>8.2424032272434788E-6</v>
      </c>
      <c r="K6329">
        <v>6324</v>
      </c>
      <c r="L6329" s="14">
        <v>-6.1418101098816198E-4</v>
      </c>
      <c r="M6329" s="14">
        <v>-3.8680184407421603E-2</v>
      </c>
    </row>
    <row r="6330" spans="1:13" x14ac:dyDescent="0.55000000000000004">
      <c r="A6330">
        <v>6325</v>
      </c>
      <c r="C6330">
        <f t="shared" si="300"/>
        <v>-0.17324790407388682</v>
      </c>
      <c r="D6330">
        <f t="shared" si="301"/>
        <v>5.5454308513796212E-4</v>
      </c>
      <c r="E6330" s="2">
        <f t="shared" si="302"/>
        <v>7.8977171611072441E-2</v>
      </c>
      <c r="K6330">
        <v>6325</v>
      </c>
      <c r="L6330" s="14">
        <v>-6.1390758755633401E-4</v>
      </c>
      <c r="M6330" s="14">
        <v>0.10778086956161199</v>
      </c>
    </row>
    <row r="6331" spans="1:13" x14ac:dyDescent="0.55000000000000004">
      <c r="A6331">
        <v>6326</v>
      </c>
      <c r="C6331">
        <f t="shared" si="300"/>
        <v>-0.26720501018418086</v>
      </c>
      <c r="D6331">
        <f t="shared" si="301"/>
        <v>3.3568653217106088E-4</v>
      </c>
      <c r="E6331" s="2">
        <f t="shared" si="302"/>
        <v>0.24448332055160199</v>
      </c>
      <c r="K6331">
        <v>6326</v>
      </c>
      <c r="L6331" s="14">
        <v>-4.59877200414839E-4</v>
      </c>
      <c r="M6331" s="14">
        <v>0.22724753612496901</v>
      </c>
    </row>
    <row r="6332" spans="1:13" x14ac:dyDescent="0.55000000000000004">
      <c r="A6332">
        <v>6327</v>
      </c>
      <c r="C6332">
        <f t="shared" si="300"/>
        <v>-0.29409929097327442</v>
      </c>
      <c r="D6332">
        <f t="shared" si="301"/>
        <v>3.2579735349120443E-5</v>
      </c>
      <c r="E6332" s="2">
        <f t="shared" si="302"/>
        <v>0.3409368025819029</v>
      </c>
      <c r="K6332">
        <v>6327</v>
      </c>
      <c r="L6332" s="14">
        <v>-1.90667715558414E-4</v>
      </c>
      <c r="M6332" s="14">
        <v>0.289798647524459</v>
      </c>
    </row>
    <row r="6333" spans="1:13" x14ac:dyDescent="0.55000000000000004">
      <c r="A6333">
        <v>6328</v>
      </c>
      <c r="C6333">
        <f t="shared" si="300"/>
        <v>-0.24718084885107722</v>
      </c>
      <c r="D6333">
        <f t="shared" si="301"/>
        <v>-2.7870388832694628E-4</v>
      </c>
      <c r="E6333" s="2">
        <f t="shared" si="302"/>
        <v>0.27767497324095453</v>
      </c>
      <c r="K6333">
        <v>6328</v>
      </c>
      <c r="L6333" s="14">
        <v>1.2629568147625001E-4</v>
      </c>
      <c r="M6333" s="14">
        <v>0.27976788987115803</v>
      </c>
    </row>
    <row r="6334" spans="1:13" x14ac:dyDescent="0.55000000000000004">
      <c r="A6334">
        <v>6329</v>
      </c>
      <c r="C6334">
        <f t="shared" si="300"/>
        <v>-0.13822522382615657</v>
      </c>
      <c r="D6334">
        <f t="shared" si="301"/>
        <v>-5.200387106447979E-4</v>
      </c>
      <c r="E6334" s="2">
        <f t="shared" si="302"/>
        <v>0.11417151217296476</v>
      </c>
      <c r="K6334">
        <v>6329</v>
      </c>
      <c r="L6334" s="14">
        <v>4.1162754160366098E-4</v>
      </c>
      <c r="M6334" s="14">
        <v>0.199667528645637</v>
      </c>
    </row>
    <row r="6335" spans="1:13" x14ac:dyDescent="0.55000000000000004">
      <c r="A6335">
        <v>6330</v>
      </c>
      <c r="C6335">
        <f t="shared" si="300"/>
        <v>5.4220188225855177E-3</v>
      </c>
      <c r="D6335">
        <f t="shared" si="301"/>
        <v>-6.3085477813708843E-4</v>
      </c>
      <c r="E6335" s="2">
        <f t="shared" si="302"/>
        <v>4.1135775249428949E-3</v>
      </c>
      <c r="K6335">
        <v>6330</v>
      </c>
      <c r="L6335" s="14">
        <v>5.9386473038455399E-4</v>
      </c>
      <c r="M6335" s="14">
        <v>6.9559196223394903E-2</v>
      </c>
    </row>
    <row r="6336" spans="1:13" x14ac:dyDescent="0.55000000000000004">
      <c r="A6336">
        <v>6331</v>
      </c>
      <c r="C6336">
        <f t="shared" si="300"/>
        <v>0.14770844903394736</v>
      </c>
      <c r="D6336">
        <f t="shared" si="301"/>
        <v>-5.8333959368062169E-4</v>
      </c>
      <c r="E6336" s="2">
        <f t="shared" si="302"/>
        <v>5.0931064048889842E-2</v>
      </c>
      <c r="K6336">
        <v>6331</v>
      </c>
      <c r="L6336" s="14">
        <v>6.2736481337131197E-4</v>
      </c>
      <c r="M6336" s="14">
        <v>-7.7970668406922294E-2</v>
      </c>
    </row>
    <row r="6337" spans="1:13" x14ac:dyDescent="0.55000000000000004">
      <c r="A6337">
        <v>6332</v>
      </c>
      <c r="C6337">
        <f t="shared" si="300"/>
        <v>0.25292317198485953</v>
      </c>
      <c r="D6337">
        <f t="shared" si="301"/>
        <v>-3.89418467033349E-4</v>
      </c>
      <c r="E6337" s="2">
        <f t="shared" si="302"/>
        <v>0.2105850500229105</v>
      </c>
      <c r="K6337">
        <v>6332</v>
      </c>
      <c r="L6337" s="14">
        <v>5.0373748696047203E-4</v>
      </c>
      <c r="M6337" s="14">
        <v>-0.20597229543981499</v>
      </c>
    </row>
    <row r="6338" spans="1:13" x14ac:dyDescent="0.55000000000000004">
      <c r="A6338">
        <v>6333</v>
      </c>
      <c r="C6338">
        <f t="shared" si="300"/>
        <v>0.2946595099650367</v>
      </c>
      <c r="D6338">
        <f t="shared" si="301"/>
        <v>-9.7761513450708994E-5</v>
      </c>
      <c r="E6338" s="2">
        <f t="shared" si="302"/>
        <v>0.33298254000378857</v>
      </c>
      <c r="K6338">
        <v>6333</v>
      </c>
      <c r="L6338" s="14">
        <v>2.5394598197988401E-4</v>
      </c>
      <c r="M6338" s="14">
        <v>-0.28238688332044998</v>
      </c>
    </row>
    <row r="6339" spans="1:13" x14ac:dyDescent="0.55000000000000004">
      <c r="A6339">
        <v>6334</v>
      </c>
      <c r="C6339">
        <f t="shared" si="300"/>
        <v>0.26244252187561207</v>
      </c>
      <c r="D6339">
        <f t="shared" si="301"/>
        <v>2.1843151935019189E-4</v>
      </c>
      <c r="E6339" s="2">
        <f t="shared" si="302"/>
        <v>0.30307055976946756</v>
      </c>
      <c r="K6339">
        <v>6334</v>
      </c>
      <c r="L6339" s="14">
        <v>-5.9447869554065399E-5</v>
      </c>
      <c r="M6339" s="14">
        <v>-0.28807592447243502</v>
      </c>
    </row>
    <row r="6340" spans="1:13" x14ac:dyDescent="0.55000000000000004">
      <c r="A6340">
        <v>6335</v>
      </c>
      <c r="C6340">
        <f t="shared" si="300"/>
        <v>0.16435799264499151</v>
      </c>
      <c r="D6340">
        <f t="shared" si="301"/>
        <v>4.7980284497442613E-4</v>
      </c>
      <c r="E6340" s="2">
        <f t="shared" si="302"/>
        <v>0.14897481390180115</v>
      </c>
      <c r="K6340">
        <v>6335</v>
      </c>
      <c r="L6340" s="14">
        <v>-3.57952633370391E-4</v>
      </c>
      <c r="M6340" s="14">
        <v>-0.22161456324700601</v>
      </c>
    </row>
    <row r="6341" spans="1:13" x14ac:dyDescent="0.55000000000000004">
      <c r="A6341">
        <v>6336</v>
      </c>
      <c r="C6341">
        <f t="shared" si="300"/>
        <v>2.5023071652083003E-2</v>
      </c>
      <c r="D6341">
        <f t="shared" si="301"/>
        <v>6.2075376995160663E-4</v>
      </c>
      <c r="E6341" s="2">
        <f t="shared" si="302"/>
        <v>1.5542990769424685E-2</v>
      </c>
      <c r="K6341">
        <v>6336</v>
      </c>
      <c r="L6341" s="14">
        <v>-5.6680593958217799E-4</v>
      </c>
      <c r="M6341" s="14">
        <v>-9.9648459859423999E-2</v>
      </c>
    </row>
    <row r="6342" spans="1:13" x14ac:dyDescent="0.55000000000000004">
      <c r="A6342">
        <v>6337</v>
      </c>
      <c r="C6342">
        <f t="shared" ref="C6342:C6405" si="303">$D$1*COS($B$2*(A6342-$L$2)+$B$1)</f>
        <v>-0.12059211288099769</v>
      </c>
      <c r="D6342">
        <f t="shared" ref="D6342:D6405" si="304">$D$2*COS($B$2*(A6342-$L$3)+$B$3)</f>
        <v>6.0590858312222656E-4</v>
      </c>
      <c r="E6342" s="2">
        <f t="shared" ref="E6342:E6405" si="305">(M6342-C6342)^2</f>
        <v>2.8179440936287808E-2</v>
      </c>
      <c r="K6342">
        <v>6337</v>
      </c>
      <c r="L6342" s="14">
        <v>-6.33699182016836E-4</v>
      </c>
      <c r="M6342" s="14">
        <v>4.7275218474116802E-2</v>
      </c>
    </row>
    <row r="6343" spans="1:13" x14ac:dyDescent="0.55000000000000004">
      <c r="A6343">
        <v>6338</v>
      </c>
      <c r="C6343">
        <f t="shared" si="303"/>
        <v>-0.23594121896100353</v>
      </c>
      <c r="D6343">
        <f t="shared" si="304"/>
        <v>4.3899311346874985E-4</v>
      </c>
      <c r="E6343" s="2">
        <f t="shared" si="305"/>
        <v>0.17497467585360135</v>
      </c>
      <c r="K6343">
        <v>6338</v>
      </c>
      <c r="L6343" s="14">
        <v>-5.4187853313105501E-4</v>
      </c>
      <c r="M6343" s="14">
        <v>0.18235852506665101</v>
      </c>
    </row>
    <row r="6344" spans="1:13" x14ac:dyDescent="0.55000000000000004">
      <c r="A6344">
        <v>6339</v>
      </c>
      <c r="C6344">
        <f t="shared" si="303"/>
        <v>-0.29207405232809402</v>
      </c>
      <c r="D6344">
        <f t="shared" si="304"/>
        <v>1.6189962557525603E-4</v>
      </c>
      <c r="E6344" s="2">
        <f t="shared" si="305"/>
        <v>0.31791899643891947</v>
      </c>
      <c r="K6344">
        <v>6339</v>
      </c>
      <c r="L6344" s="14">
        <v>-3.1434104405223201E-4</v>
      </c>
      <c r="M6344" s="14">
        <v>0.27176900778608298</v>
      </c>
    </row>
    <row r="6345" spans="1:13" x14ac:dyDescent="0.55000000000000004">
      <c r="A6345">
        <v>6340</v>
      </c>
      <c r="C6345">
        <f t="shared" si="303"/>
        <v>-0.27490245499492783</v>
      </c>
      <c r="D6345">
        <f t="shared" si="304"/>
        <v>-1.5582725575534226E-4</v>
      </c>
      <c r="E6345" s="2">
        <f t="shared" si="305"/>
        <v>0.32264184858797956</v>
      </c>
      <c r="K6345">
        <v>6340</v>
      </c>
      <c r="L6345" s="14">
        <v>-8.0748904602613801E-6</v>
      </c>
      <c r="M6345" s="14">
        <v>0.293113256572965</v>
      </c>
    </row>
    <row r="6346" spans="1:13" x14ac:dyDescent="0.55000000000000004">
      <c r="A6346">
        <v>6341</v>
      </c>
      <c r="C6346">
        <f t="shared" si="303"/>
        <v>-0.18873613594261068</v>
      </c>
      <c r="D6346">
        <f t="shared" si="304"/>
        <v>-4.3444478047821144E-4</v>
      </c>
      <c r="E6346" s="2">
        <f t="shared" si="305"/>
        <v>0.18471223044709878</v>
      </c>
      <c r="K6346">
        <v>6341</v>
      </c>
      <c r="L6346" s="14">
        <v>3.0021366954046497E-4</v>
      </c>
      <c r="M6346" s="14">
        <v>0.241045471908515</v>
      </c>
    </row>
    <row r="6347" spans="1:13" x14ac:dyDescent="0.55000000000000004">
      <c r="A6347">
        <v>6342</v>
      </c>
      <c r="C6347">
        <f t="shared" si="303"/>
        <v>-5.5201025010792756E-2</v>
      </c>
      <c r="D6347">
        <f t="shared" si="304"/>
        <v>-6.0402582267043612E-4</v>
      </c>
      <c r="E6347" s="2">
        <f t="shared" si="305"/>
        <v>3.3785152382889941E-2</v>
      </c>
      <c r="K6347">
        <v>6342</v>
      </c>
      <c r="L6347" s="14">
        <v>5.3331185361438595E-4</v>
      </c>
      <c r="M6347" s="14">
        <v>0.128606353467031</v>
      </c>
    </row>
    <row r="6348" spans="1:13" x14ac:dyDescent="0.55000000000000004">
      <c r="A6348">
        <v>6343</v>
      </c>
      <c r="C6348">
        <f t="shared" si="303"/>
        <v>9.2188379653447741E-2</v>
      </c>
      <c r="D6348">
        <f t="shared" si="304"/>
        <v>-6.2200911522652198E-4</v>
      </c>
      <c r="E6348" s="2">
        <f t="shared" si="305"/>
        <v>1.1714036740294942E-2</v>
      </c>
      <c r="K6348">
        <v>6343</v>
      </c>
      <c r="L6348" s="14">
        <v>6.3283877552403501E-4</v>
      </c>
      <c r="M6348" s="14">
        <v>-1.60430240161663E-2</v>
      </c>
    </row>
    <row r="6349" spans="1:13" x14ac:dyDescent="0.55000000000000004">
      <c r="A6349">
        <v>6344</v>
      </c>
      <c r="C6349">
        <f t="shared" si="303"/>
        <v>0.21644044420153574</v>
      </c>
      <c r="D6349">
        <f t="shared" si="304"/>
        <v>-4.8388123077262255E-4</v>
      </c>
      <c r="E6349" s="2">
        <f t="shared" si="305"/>
        <v>0.13921463219835603</v>
      </c>
      <c r="K6349">
        <v>6344</v>
      </c>
      <c r="L6349" s="14">
        <v>5.7386730025694196E-4</v>
      </c>
      <c r="M6349" s="14">
        <v>-0.15667432661081901</v>
      </c>
    </row>
    <row r="6350" spans="1:13" x14ac:dyDescent="0.55000000000000004">
      <c r="A6350">
        <v>6345</v>
      </c>
      <c r="C6350">
        <f t="shared" si="303"/>
        <v>0.28637051945761688</v>
      </c>
      <c r="D6350">
        <f t="shared" si="304"/>
        <v>-2.2430935680187365E-4</v>
      </c>
      <c r="E6350" s="2">
        <f t="shared" si="305"/>
        <v>0.29641065786548415</v>
      </c>
      <c r="K6350">
        <v>6345</v>
      </c>
      <c r="L6350" s="14">
        <v>3.7116719962622299E-4</v>
      </c>
      <c r="M6350" s="14">
        <v>-0.25806557216883302</v>
      </c>
    </row>
    <row r="6351" spans="1:13" x14ac:dyDescent="0.55000000000000004">
      <c r="A6351">
        <v>6346</v>
      </c>
      <c r="C6351">
        <f t="shared" si="303"/>
        <v>0.28442763054257597</v>
      </c>
      <c r="D6351">
        <f t="shared" si="304"/>
        <v>9.155943765091717E-5</v>
      </c>
      <c r="E6351" s="2">
        <f t="shared" si="305"/>
        <v>0.33553093877760953</v>
      </c>
      <c r="K6351">
        <v>6346</v>
      </c>
      <c r="L6351" s="14">
        <v>7.5505971294975794E-5</v>
      </c>
      <c r="M6351" s="14">
        <v>-0.29482269425457902</v>
      </c>
    </row>
    <row r="6352" spans="1:13" x14ac:dyDescent="0.55000000000000004">
      <c r="A6352">
        <v>6347</v>
      </c>
      <c r="C6352">
        <f t="shared" si="303"/>
        <v>0.21109940162113008</v>
      </c>
      <c r="D6352">
        <f t="shared" si="304"/>
        <v>3.844487431817778E-4</v>
      </c>
      <c r="E6352" s="2">
        <f t="shared" si="305"/>
        <v>0.21981005033985015</v>
      </c>
      <c r="K6352">
        <v>6347</v>
      </c>
      <c r="L6352" s="14">
        <v>-2.39066195952138E-4</v>
      </c>
      <c r="M6352" s="14">
        <v>-0.25773964361705198</v>
      </c>
    </row>
    <row r="6353" spans="1:13" x14ac:dyDescent="0.55000000000000004">
      <c r="A6353">
        <v>6348</v>
      </c>
      <c r="C6353">
        <f t="shared" si="303"/>
        <v>8.478967251511417E-2</v>
      </c>
      <c r="D6353">
        <f t="shared" si="304"/>
        <v>5.8084951771054829E-4</v>
      </c>
      <c r="E6353" s="2">
        <f t="shared" si="305"/>
        <v>5.8029809797945545E-2</v>
      </c>
      <c r="K6353">
        <v>6348</v>
      </c>
      <c r="L6353" s="14">
        <v>-4.9376275136402896E-4</v>
      </c>
      <c r="M6353" s="14">
        <v>-0.156104100334965</v>
      </c>
    </row>
    <row r="6354" spans="1:13" x14ac:dyDescent="0.55000000000000004">
      <c r="A6354">
        <v>6349</v>
      </c>
      <c r="C6354">
        <f t="shared" si="303"/>
        <v>-6.2800477167705052E-2</v>
      </c>
      <c r="D6354">
        <f t="shared" si="304"/>
        <v>6.3146930663036439E-4</v>
      </c>
      <c r="E6354" s="2">
        <f t="shared" si="305"/>
        <v>2.2495252603516504E-3</v>
      </c>
      <c r="K6354">
        <v>6349</v>
      </c>
      <c r="L6354" s="14">
        <v>-6.2479336261506895E-4</v>
      </c>
      <c r="M6354" s="14">
        <v>-1.5371316724454E-2</v>
      </c>
    </row>
    <row r="6355" spans="1:13" x14ac:dyDescent="0.55000000000000004">
      <c r="A6355">
        <v>6350</v>
      </c>
      <c r="C6355">
        <f t="shared" si="303"/>
        <v>-0.19462903081045851</v>
      </c>
      <c r="D6355">
        <f t="shared" si="304"/>
        <v>5.2360360990284381E-4</v>
      </c>
      <c r="E6355" s="2">
        <f t="shared" si="305"/>
        <v>0.10487256537534975</v>
      </c>
      <c r="K6355">
        <v>6350</v>
      </c>
      <c r="L6355" s="14">
        <v>-5.9934060026253495E-4</v>
      </c>
      <c r="M6355" s="14">
        <v>0.12921130851642301</v>
      </c>
    </row>
    <row r="6356" spans="1:13" x14ac:dyDescent="0.55000000000000004">
      <c r="A6356">
        <v>6351</v>
      </c>
      <c r="C6356">
        <f t="shared" si="303"/>
        <v>-0.27760980017424963</v>
      </c>
      <c r="D6356">
        <f t="shared" si="304"/>
        <v>2.8432444377810679E-4</v>
      </c>
      <c r="E6356" s="2">
        <f t="shared" si="305"/>
        <v>0.26940455639100558</v>
      </c>
      <c r="K6356">
        <v>6351</v>
      </c>
      <c r="L6356" s="14">
        <v>-4.2377926653509499E-4</v>
      </c>
      <c r="M6356" s="14">
        <v>0.241432159970598</v>
      </c>
    </row>
    <row r="6357" spans="1:13" x14ac:dyDescent="0.55000000000000004">
      <c r="A6357">
        <v>6352</v>
      </c>
      <c r="C6357">
        <f t="shared" si="303"/>
        <v>-0.29091636124530013</v>
      </c>
      <c r="D6357">
        <f t="shared" si="304"/>
        <v>-2.6314164641956548E-5</v>
      </c>
      <c r="E6357" s="2">
        <f t="shared" si="305"/>
        <v>0.34117420070736282</v>
      </c>
      <c r="K6357">
        <v>6352</v>
      </c>
      <c r="L6357" s="14">
        <v>-1.4207978656822999E-4</v>
      </c>
      <c r="M6357" s="14">
        <v>0.293184829223751</v>
      </c>
    </row>
    <row r="6358" spans="1:13" x14ac:dyDescent="0.55000000000000004">
      <c r="A6358">
        <v>6353</v>
      </c>
      <c r="C6358">
        <f t="shared" si="303"/>
        <v>-0.23120904767557762</v>
      </c>
      <c r="D6358">
        <f t="shared" si="304"/>
        <v>-3.3034847240372015E-4</v>
      </c>
      <c r="E6358" s="2">
        <f t="shared" si="305"/>
        <v>0.25272396673106989</v>
      </c>
      <c r="K6358">
        <v>6353</v>
      </c>
      <c r="L6358" s="14">
        <v>1.7520445734365301E-4</v>
      </c>
      <c r="M6358" s="14">
        <v>0.27150753921117898</v>
      </c>
    </row>
    <row r="6359" spans="1:13" x14ac:dyDescent="0.55000000000000004">
      <c r="A6359">
        <v>6354</v>
      </c>
      <c r="C6359">
        <f t="shared" si="303"/>
        <v>-0.11347313663932521</v>
      </c>
      <c r="D6359">
        <f t="shared" si="304"/>
        <v>-5.5147227678545795E-4</v>
      </c>
      <c r="E6359" s="2">
        <f t="shared" si="305"/>
        <v>8.7203648205840117E-2</v>
      </c>
      <c r="K6359">
        <v>6354</v>
      </c>
      <c r="L6359" s="14">
        <v>4.4860765802427402E-4</v>
      </c>
      <c r="M6359" s="14">
        <v>0.18182950169267501</v>
      </c>
    </row>
    <row r="6360" spans="1:13" x14ac:dyDescent="0.55000000000000004">
      <c r="A6360">
        <v>6355</v>
      </c>
      <c r="C6360">
        <f t="shared" si="303"/>
        <v>3.2742139869455275E-2</v>
      </c>
      <c r="D6360">
        <f t="shared" si="304"/>
        <v>-6.3418816380733222E-4</v>
      </c>
      <c r="E6360" s="2">
        <f t="shared" si="305"/>
        <v>1.9234909491278187E-4</v>
      </c>
      <c r="K6360">
        <v>6355</v>
      </c>
      <c r="L6360" s="14">
        <v>6.0965428779284701E-4</v>
      </c>
      <c r="M6360" s="14">
        <v>4.6611137486903403E-2</v>
      </c>
    </row>
    <row r="6361" spans="1:13" x14ac:dyDescent="0.55000000000000004">
      <c r="A6361">
        <v>6356</v>
      </c>
      <c r="C6361">
        <f t="shared" si="303"/>
        <v>0.17073982942055144</v>
      </c>
      <c r="D6361">
        <f t="shared" si="304"/>
        <v>-5.5773618933941305E-4</v>
      </c>
      <c r="E6361" s="2">
        <f t="shared" si="305"/>
        <v>7.3452439180622414E-2</v>
      </c>
      <c r="K6361">
        <v>6356</v>
      </c>
      <c r="L6361" s="14">
        <v>6.1800921916307504E-4</v>
      </c>
      <c r="M6361" s="14">
        <v>-0.10028127525696701</v>
      </c>
    </row>
    <row r="6362" spans="1:13" x14ac:dyDescent="0.55000000000000004">
      <c r="A6362">
        <v>6357</v>
      </c>
      <c r="C6362">
        <f t="shared" si="303"/>
        <v>0.26588542069714005</v>
      </c>
      <c r="D6362">
        <f t="shared" si="304"/>
        <v>-3.4130418749338812E-4</v>
      </c>
      <c r="E6362" s="2">
        <f t="shared" si="305"/>
        <v>0.23808841146526677</v>
      </c>
      <c r="K6362">
        <v>6357</v>
      </c>
      <c r="L6362" s="14">
        <v>4.7157990774305099E-4</v>
      </c>
      <c r="M6362" s="14">
        <v>-0.22205762051286301</v>
      </c>
    </row>
    <row r="6363" spans="1:13" x14ac:dyDescent="0.55000000000000004">
      <c r="A6363">
        <v>6358</v>
      </c>
      <c r="C6363">
        <f t="shared" si="303"/>
        <v>0.2942993757987355</v>
      </c>
      <c r="D6363">
        <f t="shared" si="304"/>
        <v>-3.9212028707981965E-5</v>
      </c>
      <c r="E6363" s="2">
        <f t="shared" si="305"/>
        <v>0.33932679271465771</v>
      </c>
      <c r="K6363">
        <v>6358</v>
      </c>
      <c r="L6363" s="14">
        <v>2.0704048295942099E-4</v>
      </c>
      <c r="M6363" s="14">
        <v>-0.28821825716584498</v>
      </c>
    </row>
    <row r="6364" spans="1:13" x14ac:dyDescent="0.55000000000000004">
      <c r="A6364">
        <v>6359</v>
      </c>
      <c r="C6364">
        <f t="shared" si="303"/>
        <v>0.24885039091579064</v>
      </c>
      <c r="D6364">
        <f t="shared" si="304"/>
        <v>2.7272152275081027E-4</v>
      </c>
      <c r="E6364" s="2">
        <f t="shared" si="305"/>
        <v>0.28200691664394262</v>
      </c>
      <c r="K6364">
        <v>6359</v>
      </c>
      <c r="L6364" s="14">
        <v>-1.09353515167305E-4</v>
      </c>
      <c r="M6364" s="14">
        <v>-0.28219284333537897</v>
      </c>
    </row>
    <row r="6365" spans="1:13" x14ac:dyDescent="0.55000000000000004">
      <c r="A6365">
        <v>6360</v>
      </c>
      <c r="C6365">
        <f t="shared" si="303"/>
        <v>0.14094520326277812</v>
      </c>
      <c r="D6365">
        <f t="shared" si="304"/>
        <v>5.1620772052194785E-4</v>
      </c>
      <c r="E6365" s="2">
        <f t="shared" si="305"/>
        <v>0.1200176835345043</v>
      </c>
      <c r="K6365">
        <v>6360</v>
      </c>
      <c r="L6365" s="14">
        <v>-3.9835924704042299E-4</v>
      </c>
      <c r="M6365" s="14">
        <v>-0.20549048129426101</v>
      </c>
    </row>
    <row r="6366" spans="1:13" x14ac:dyDescent="0.55000000000000004">
      <c r="A6366">
        <v>6361</v>
      </c>
      <c r="C6366">
        <f t="shared" si="303"/>
        <v>-2.3342595200302923E-3</v>
      </c>
      <c r="D6366">
        <f t="shared" si="304"/>
        <v>6.3013666123749499E-4</v>
      </c>
      <c r="E6366" s="2">
        <f t="shared" si="305"/>
        <v>5.6231242447871308E-3</v>
      </c>
      <c r="K6366">
        <v>6361</v>
      </c>
      <c r="L6366" s="14">
        <v>-5.8759343425090896E-4</v>
      </c>
      <c r="M6366" s="14">
        <v>-7.7321753442598007E-2</v>
      </c>
    </row>
    <row r="6367" spans="1:13" x14ac:dyDescent="0.55000000000000004">
      <c r="A6367">
        <v>6362</v>
      </c>
      <c r="C6367">
        <f t="shared" si="303"/>
        <v>-0.14502787236559786</v>
      </c>
      <c r="D6367">
        <f t="shared" si="304"/>
        <v>5.8591458220937954E-4</v>
      </c>
      <c r="E6367" s="2">
        <f t="shared" si="305"/>
        <v>4.6328498494207726E-2</v>
      </c>
      <c r="K6367">
        <v>6362</v>
      </c>
      <c r="L6367" s="14">
        <v>-6.2966120068822895E-4</v>
      </c>
      <c r="M6367" s="14">
        <v>7.0212687228098897E-2</v>
      </c>
    </row>
    <row r="6368" spans="1:13" x14ac:dyDescent="0.55000000000000004">
      <c r="A6368">
        <v>6363</v>
      </c>
      <c r="C6368">
        <f t="shared" si="303"/>
        <v>-0.25132254619239836</v>
      </c>
      <c r="D6368">
        <f t="shared" si="304"/>
        <v>3.946402931461917E-4</v>
      </c>
      <c r="E6368" s="2">
        <f t="shared" si="305"/>
        <v>0.20383822756049536</v>
      </c>
      <c r="K6368">
        <v>6363</v>
      </c>
      <c r="L6368" s="14">
        <v>-5.1402641327867604E-4</v>
      </c>
      <c r="M6368" s="14">
        <v>0.20016192481462899</v>
      </c>
    </row>
    <row r="6369" spans="1:13" x14ac:dyDescent="0.55000000000000004">
      <c r="A6369">
        <v>6364</v>
      </c>
      <c r="C6369">
        <f t="shared" si="303"/>
        <v>-0.29454055838385701</v>
      </c>
      <c r="D6369">
        <f t="shared" si="304"/>
        <v>1.0431960886067423E-4</v>
      </c>
      <c r="E6369" s="2">
        <f t="shared" si="305"/>
        <v>0.33007314422287776</v>
      </c>
      <c r="K6369">
        <v>6364</v>
      </c>
      <c r="L6369" s="14">
        <v>-2.6965052187511601E-4</v>
      </c>
      <c r="M6369" s="14">
        <v>0.27997936661690198</v>
      </c>
    </row>
    <row r="6370" spans="1:13" x14ac:dyDescent="0.55000000000000004">
      <c r="A6370">
        <v>6365</v>
      </c>
      <c r="C6370">
        <f t="shared" si="303"/>
        <v>-0.26383509884524936</v>
      </c>
      <c r="D6370">
        <f t="shared" si="304"/>
        <v>-2.1218309835728942E-4</v>
      </c>
      <c r="E6370" s="2">
        <f t="shared" si="305"/>
        <v>0.30637258728566302</v>
      </c>
      <c r="K6370">
        <v>6365</v>
      </c>
      <c r="L6370" s="14">
        <v>4.2261015522458997E-5</v>
      </c>
      <c r="M6370" s="14">
        <v>0.28967423918407698</v>
      </c>
    </row>
    <row r="6371" spans="1:13" x14ac:dyDescent="0.55000000000000004">
      <c r="A6371">
        <v>6366</v>
      </c>
      <c r="C6371">
        <f t="shared" si="303"/>
        <v>-0.16691259069930528</v>
      </c>
      <c r="D6371">
        <f t="shared" si="304"/>
        <v>-4.754323203615252E-4</v>
      </c>
      <c r="E6371" s="2">
        <f t="shared" si="305"/>
        <v>0.15502409424902575</v>
      </c>
      <c r="K6371">
        <v>6366</v>
      </c>
      <c r="L6371" s="14">
        <v>3.43588019414128E-4</v>
      </c>
      <c r="M6371" s="14">
        <v>0.226818401539083</v>
      </c>
    </row>
    <row r="6372" spans="1:13" x14ac:dyDescent="0.55000000000000004">
      <c r="A6372">
        <v>6367</v>
      </c>
      <c r="C6372">
        <f t="shared" si="303"/>
        <v>-2.809854052609501E-2</v>
      </c>
      <c r="D6372">
        <f t="shared" si="304"/>
        <v>-6.1935805127319606E-4</v>
      </c>
      <c r="E6372" s="2">
        <f t="shared" si="305"/>
        <v>1.8293381765898602E-2</v>
      </c>
      <c r="K6372">
        <v>6367</v>
      </c>
      <c r="L6372" s="14">
        <v>5.5886127237819998E-4</v>
      </c>
      <c r="M6372" s="14">
        <v>0.107154488149416</v>
      </c>
    </row>
    <row r="6373" spans="1:13" x14ac:dyDescent="0.55000000000000004">
      <c r="A6373">
        <v>6368</v>
      </c>
      <c r="C6373">
        <f t="shared" si="303"/>
        <v>0.11776765104892413</v>
      </c>
      <c r="D6373">
        <f t="shared" si="304"/>
        <v>-6.0783796634717184E-4</v>
      </c>
      <c r="E6373" s="2">
        <f t="shared" si="305"/>
        <v>2.4684992060664067E-2</v>
      </c>
      <c r="K6373">
        <v>6368</v>
      </c>
      <c r="L6373" s="14">
        <v>6.34164252751516E-4</v>
      </c>
      <c r="M6373" s="14">
        <v>-3.9346931535456202E-2</v>
      </c>
    </row>
    <row r="6374" spans="1:13" x14ac:dyDescent="0.55000000000000004">
      <c r="A6374">
        <v>6369</v>
      </c>
      <c r="C6374">
        <f t="shared" si="303"/>
        <v>0.23407664455578725</v>
      </c>
      <c r="D6374">
        <f t="shared" si="304"/>
        <v>-4.4376336407576131E-4</v>
      </c>
      <c r="E6374" s="2">
        <f t="shared" si="305"/>
        <v>0.16815766134345625</v>
      </c>
      <c r="K6374">
        <v>6369</v>
      </c>
      <c r="L6374" s="14">
        <v>5.5063686195380398E-4</v>
      </c>
      <c r="M6374" s="14">
        <v>-0.175993668126631</v>
      </c>
    </row>
    <row r="6375" spans="1:13" x14ac:dyDescent="0.55000000000000004">
      <c r="A6375">
        <v>6370</v>
      </c>
      <c r="C6375">
        <f t="shared" si="303"/>
        <v>0.29163733422333421</v>
      </c>
      <c r="D6375">
        <f t="shared" si="304"/>
        <v>-1.6831351121087863E-4</v>
      </c>
      <c r="E6375" s="2">
        <f t="shared" si="305"/>
        <v>0.31382295654430253</v>
      </c>
      <c r="K6375">
        <v>6370</v>
      </c>
      <c r="L6375" s="14">
        <v>3.2919905317666399E-4</v>
      </c>
      <c r="M6375" s="14">
        <v>-0.26856169875003899</v>
      </c>
    </row>
    <row r="6376" spans="1:13" x14ac:dyDescent="0.55000000000000004">
      <c r="A6376">
        <v>6371</v>
      </c>
      <c r="C6376">
        <f t="shared" si="303"/>
        <v>0.27600320022958996</v>
      </c>
      <c r="D6376">
        <f t="shared" si="304"/>
        <v>1.4937948519164421E-4</v>
      </c>
      <c r="E6376" s="2">
        <f t="shared" si="305"/>
        <v>0.32475180107501</v>
      </c>
      <c r="K6376">
        <v>6371</v>
      </c>
      <c r="L6376" s="14">
        <v>2.5311299328765999E-5</v>
      </c>
      <c r="M6376" s="14">
        <v>-0.293866785885673</v>
      </c>
    </row>
    <row r="6377" spans="1:13" x14ac:dyDescent="0.55000000000000004">
      <c r="A6377">
        <v>6372</v>
      </c>
      <c r="C6377">
        <f t="shared" si="303"/>
        <v>0.19109808066470771</v>
      </c>
      <c r="D6377">
        <f t="shared" si="304"/>
        <v>4.2958137948968111E-4</v>
      </c>
      <c r="E6377" s="2">
        <f t="shared" si="305"/>
        <v>0.19067998511416051</v>
      </c>
      <c r="K6377">
        <v>6372</v>
      </c>
      <c r="L6377" s="14">
        <v>-2.8491582645592199E-4</v>
      </c>
      <c r="M6377" s="14">
        <v>-0.245571113479052</v>
      </c>
    </row>
    <row r="6378" spans="1:13" x14ac:dyDescent="0.55000000000000004">
      <c r="A6378">
        <v>6373</v>
      </c>
      <c r="C6378">
        <f t="shared" si="303"/>
        <v>5.8231370880922763E-2</v>
      </c>
      <c r="D6378">
        <f t="shared" si="304"/>
        <v>6.0196740239283554E-4</v>
      </c>
      <c r="E6378" s="2">
        <f t="shared" si="305"/>
        <v>3.7636777233948156E-2</v>
      </c>
      <c r="K6378">
        <v>6373</v>
      </c>
      <c r="L6378" s="14">
        <v>-5.2378401601525803E-4</v>
      </c>
      <c r="M6378" s="14">
        <v>-0.13577063228901401</v>
      </c>
    </row>
    <row r="6379" spans="1:13" x14ac:dyDescent="0.55000000000000004">
      <c r="A6379">
        <v>6374</v>
      </c>
      <c r="C6379">
        <f t="shared" si="303"/>
        <v>-8.92501855740645E-2</v>
      </c>
      <c r="D6379">
        <f t="shared" si="304"/>
        <v>6.2327229576147208E-4</v>
      </c>
      <c r="E6379" s="2">
        <f t="shared" si="305"/>
        <v>9.4642995439380567E-3</v>
      </c>
      <c r="K6379">
        <v>6374</v>
      </c>
      <c r="L6379" s="14">
        <v>-6.3146724944343599E-4</v>
      </c>
      <c r="M6379" s="14">
        <v>8.0344460176625491E-3</v>
      </c>
    </row>
    <row r="6380" spans="1:13" x14ac:dyDescent="0.55000000000000004">
      <c r="A6380">
        <v>6375</v>
      </c>
      <c r="C6380">
        <f t="shared" si="303"/>
        <v>-0.21433182669460724</v>
      </c>
      <c r="D6380">
        <f t="shared" si="304"/>
        <v>4.8814898043158384E-4</v>
      </c>
      <c r="E6380" s="2">
        <f t="shared" si="305"/>
        <v>0.13261183130161752</v>
      </c>
      <c r="K6380">
        <v>6375</v>
      </c>
      <c r="L6380" s="14">
        <v>-5.8099559291008795E-4</v>
      </c>
      <c r="M6380" s="14">
        <v>0.149827247477131</v>
      </c>
    </row>
    <row r="6381" spans="1:13" x14ac:dyDescent="0.55000000000000004">
      <c r="A6381">
        <v>6376</v>
      </c>
      <c r="C6381">
        <f t="shared" si="303"/>
        <v>-0.28562069707125165</v>
      </c>
      <c r="D6381">
        <f t="shared" si="304"/>
        <v>2.3051056037747214E-4</v>
      </c>
      <c r="E6381" s="2">
        <f t="shared" si="305"/>
        <v>0.29129290990311552</v>
      </c>
      <c r="K6381">
        <v>6376</v>
      </c>
      <c r="L6381" s="14">
        <v>-3.8500998589741803E-4</v>
      </c>
      <c r="M6381" s="14">
        <v>0.25409488534518698</v>
      </c>
    </row>
    <row r="6382" spans="1:13" x14ac:dyDescent="0.55000000000000004">
      <c r="A6382">
        <v>6377</v>
      </c>
      <c r="C6382">
        <f t="shared" si="303"/>
        <v>-0.28522479289070646</v>
      </c>
      <c r="D6382">
        <f t="shared" si="304"/>
        <v>-8.4981151545143044E-5</v>
      </c>
      <c r="E6382" s="2">
        <f t="shared" si="305"/>
        <v>0.33633930664148431</v>
      </c>
      <c r="K6382">
        <v>6377</v>
      </c>
      <c r="L6382" s="14">
        <v>-9.2596239488186002E-5</v>
      </c>
      <c r="M6382" s="14">
        <v>0.294722882888311</v>
      </c>
    </row>
    <row r="6383" spans="1:13" x14ac:dyDescent="0.55000000000000004">
      <c r="A6383">
        <v>6378</v>
      </c>
      <c r="C6383">
        <f t="shared" si="303"/>
        <v>-0.21324347775726821</v>
      </c>
      <c r="D6383">
        <f t="shared" si="304"/>
        <v>-3.7914438569907336E-4</v>
      </c>
      <c r="E6383" s="2">
        <f t="shared" si="305"/>
        <v>0.22541527340900733</v>
      </c>
      <c r="K6383">
        <v>6378</v>
      </c>
      <c r="L6383" s="14">
        <v>2.23008809526228E-4</v>
      </c>
      <c r="M6383" s="14">
        <v>0.26153570608402799</v>
      </c>
    </row>
    <row r="6384" spans="1:13" x14ac:dyDescent="0.55000000000000004">
      <c r="A6384">
        <v>6379</v>
      </c>
      <c r="C6384">
        <f t="shared" si="303"/>
        <v>-8.7742544522628307E-2</v>
      </c>
      <c r="D6384">
        <f t="shared" si="304"/>
        <v>-5.7815037077208798E-4</v>
      </c>
      <c r="E6384" s="2">
        <f t="shared" si="305"/>
        <v>6.2794262430482639E-2</v>
      </c>
      <c r="K6384">
        <v>6379</v>
      </c>
      <c r="L6384" s="14">
        <v>4.8275991874858299E-4</v>
      </c>
      <c r="M6384" s="14">
        <v>0.16284528924126901</v>
      </c>
    </row>
    <row r="6385" spans="1:13" x14ac:dyDescent="0.55000000000000004">
      <c r="A6385">
        <v>6380</v>
      </c>
      <c r="C6385">
        <f t="shared" si="303"/>
        <v>5.9779917921097506E-2</v>
      </c>
      <c r="D6385">
        <f t="shared" si="304"/>
        <v>-6.3205279922419835E-4</v>
      </c>
      <c r="E6385" s="2">
        <f t="shared" si="305"/>
        <v>1.3257360474441414E-3</v>
      </c>
      <c r="K6385">
        <v>6380</v>
      </c>
      <c r="L6385" s="14">
        <v>6.21600811495243E-4</v>
      </c>
      <c r="M6385" s="14">
        <v>2.33692594892023E-2</v>
      </c>
    </row>
    <row r="6386" spans="1:13" x14ac:dyDescent="0.55000000000000004">
      <c r="A6386">
        <v>6381</v>
      </c>
      <c r="C6386">
        <f t="shared" si="303"/>
        <v>0.1922988810273189</v>
      </c>
      <c r="D6386">
        <f t="shared" si="304"/>
        <v>-5.2732329768696775E-4</v>
      </c>
      <c r="E6386" s="2">
        <f t="shared" si="305"/>
        <v>9.8758484833495308E-2</v>
      </c>
      <c r="K6386">
        <v>6381</v>
      </c>
      <c r="L6386" s="14">
        <v>6.0475792487143902E-4</v>
      </c>
      <c r="M6386" s="14">
        <v>-0.121959746274296</v>
      </c>
    </row>
    <row r="6387" spans="1:13" x14ac:dyDescent="0.55000000000000004">
      <c r="A6387">
        <v>6382</v>
      </c>
      <c r="C6387">
        <f t="shared" si="303"/>
        <v>0.27655487833448555</v>
      </c>
      <c r="D6387">
        <f t="shared" si="304"/>
        <v>-2.9024676352350318E-4</v>
      </c>
      <c r="E6387" s="2">
        <f t="shared" si="305"/>
        <v>0.26347489361022619</v>
      </c>
      <c r="K6387">
        <v>6382</v>
      </c>
      <c r="L6387" s="14">
        <v>4.36449664317786E-4</v>
      </c>
      <c r="M6387" s="14">
        <v>-0.23674317700006001</v>
      </c>
    </row>
    <row r="6388" spans="1:13" x14ac:dyDescent="0.55000000000000004">
      <c r="A6388">
        <v>6383</v>
      </c>
      <c r="C6388">
        <f t="shared" si="303"/>
        <v>0.29140143049400824</v>
      </c>
      <c r="D6388">
        <f t="shared" si="304"/>
        <v>1.967559036800798E-5</v>
      </c>
      <c r="E6388" s="2">
        <f t="shared" si="305"/>
        <v>0.34062892714172144</v>
      </c>
      <c r="K6388">
        <v>6383</v>
      </c>
      <c r="L6388" s="14">
        <v>1.5882987779859299E-4</v>
      </c>
      <c r="M6388" s="14">
        <v>-0.292232810398112</v>
      </c>
    </row>
    <row r="6389" spans="1:13" x14ac:dyDescent="0.55000000000000004">
      <c r="A6389">
        <v>6384</v>
      </c>
      <c r="C6389">
        <f t="shared" si="303"/>
        <v>0.23311236585696279</v>
      </c>
      <c r="D6389">
        <f t="shared" si="304"/>
        <v>3.2465978579775953E-4</v>
      </c>
      <c r="E6389" s="2">
        <f t="shared" si="305"/>
        <v>0.25770170928115599</v>
      </c>
      <c r="K6389">
        <v>6384</v>
      </c>
      <c r="L6389" s="14">
        <v>-1.5856983692428601E-4</v>
      </c>
      <c r="M6389" s="14">
        <v>-0.274530923551216</v>
      </c>
    </row>
    <row r="6390" spans="1:13" x14ac:dyDescent="0.55000000000000004">
      <c r="A6390">
        <v>6385</v>
      </c>
      <c r="C6390">
        <f t="shared" si="303"/>
        <v>0.11631701100797209</v>
      </c>
      <c r="D6390">
        <f t="shared" si="304"/>
        <v>5.4816121828680641E-4</v>
      </c>
      <c r="E6390" s="2">
        <f t="shared" si="305"/>
        <v>9.2652100106434238E-2</v>
      </c>
      <c r="K6390">
        <v>6385</v>
      </c>
      <c r="L6390" s="14">
        <v>-4.3625475229362601E-4</v>
      </c>
      <c r="M6390" s="14">
        <v>-0.18807106383471001</v>
      </c>
    </row>
    <row r="6391" spans="1:13" x14ac:dyDescent="0.55000000000000004">
      <c r="A6391">
        <v>6386</v>
      </c>
      <c r="C6391">
        <f t="shared" si="303"/>
        <v>-2.9671461835961574E-2</v>
      </c>
      <c r="D6391">
        <f t="shared" si="304"/>
        <v>6.3408573930757571E-4</v>
      </c>
      <c r="E6391" s="2">
        <f t="shared" si="305"/>
        <v>6.1683571959987072E-4</v>
      </c>
      <c r="K6391">
        <v>6386</v>
      </c>
      <c r="L6391" s="14">
        <v>-6.0467695862302304E-4</v>
      </c>
      <c r="M6391" s="14">
        <v>-5.4507639472624402E-2</v>
      </c>
    </row>
    <row r="6392" spans="1:13" x14ac:dyDescent="0.55000000000000004">
      <c r="A6392">
        <v>6387</v>
      </c>
      <c r="C6392">
        <f t="shared" si="303"/>
        <v>-0.16821302318386044</v>
      </c>
      <c r="D6392">
        <f t="shared" si="304"/>
        <v>5.6086810522905329E-4</v>
      </c>
      <c r="E6392" s="2">
        <f t="shared" si="305"/>
        <v>6.8079551426303939E-2</v>
      </c>
      <c r="K6392">
        <v>6387</v>
      </c>
      <c r="L6392" s="14">
        <v>-6.2165406952176402E-4</v>
      </c>
      <c r="M6392" s="14">
        <v>9.2707561336226693E-2</v>
      </c>
    </row>
    <row r="6393" spans="1:13" x14ac:dyDescent="0.55000000000000004">
      <c r="A6393">
        <v>6388</v>
      </c>
      <c r="C6393">
        <f t="shared" si="303"/>
        <v>-0.2645366613618117</v>
      </c>
      <c r="D6393">
        <f t="shared" si="304"/>
        <v>3.4688439889967446E-4</v>
      </c>
      <c r="E6393" s="2">
        <f t="shared" si="305"/>
        <v>0.23159216826250278</v>
      </c>
      <c r="K6393">
        <v>6388</v>
      </c>
      <c r="L6393" s="14">
        <v>-4.8293406224691202E-4</v>
      </c>
      <c r="M6393" s="14">
        <v>0.21670357829246201</v>
      </c>
    </row>
    <row r="6394" spans="1:13" x14ac:dyDescent="0.55000000000000004">
      <c r="A6394">
        <v>6389</v>
      </c>
      <c r="C6394">
        <f t="shared" si="303"/>
        <v>-0.29446717352834612</v>
      </c>
      <c r="D6394">
        <f t="shared" si="304"/>
        <v>4.5840020189460335E-5</v>
      </c>
      <c r="E6394" s="2">
        <f t="shared" si="305"/>
        <v>0.33743553107192242</v>
      </c>
      <c r="K6394">
        <v>6389</v>
      </c>
      <c r="L6394" s="14">
        <v>-2.232602231769E-4</v>
      </c>
      <c r="M6394" s="14">
        <v>0.286424839733949</v>
      </c>
    </row>
    <row r="6395" spans="1:13" x14ac:dyDescent="0.55000000000000004">
      <c r="A6395">
        <v>6390</v>
      </c>
      <c r="C6395">
        <f t="shared" si="303"/>
        <v>-0.2504926320170654</v>
      </c>
      <c r="D6395">
        <f t="shared" si="304"/>
        <v>-2.6670923734897431E-4</v>
      </c>
      <c r="E6395" s="2">
        <f t="shared" si="305"/>
        <v>0.28611999472895316</v>
      </c>
      <c r="K6395">
        <v>6390</v>
      </c>
      <c r="L6395" s="14">
        <v>9.2330523793639706E-5</v>
      </c>
      <c r="M6395" s="14">
        <v>0.28440922321336198</v>
      </c>
    </row>
    <row r="6396" spans="1:13" x14ac:dyDescent="0.55000000000000004">
      <c r="A6396">
        <v>6391</v>
      </c>
      <c r="C6396">
        <f t="shared" si="303"/>
        <v>-0.14364971983503785</v>
      </c>
      <c r="D6396">
        <f t="shared" si="304"/>
        <v>-5.1232009810668762E-4</v>
      </c>
      <c r="E6396" s="2">
        <f t="shared" si="305"/>
        <v>0.12589103889955297</v>
      </c>
      <c r="K6396">
        <v>6391</v>
      </c>
      <c r="L6396" s="14">
        <v>3.8479651830307599E-4</v>
      </c>
      <c r="M6396" s="14">
        <v>0.21116155239225901</v>
      </c>
    </row>
    <row r="6397" spans="1:13" x14ac:dyDescent="0.55000000000000004">
      <c r="A6397">
        <v>6392</v>
      </c>
      <c r="C6397">
        <f t="shared" si="303"/>
        <v>-7.5375587026334538E-4</v>
      </c>
      <c r="D6397">
        <f t="shared" si="304"/>
        <v>-6.2934941309046219E-4</v>
      </c>
      <c r="E6397" s="2">
        <f t="shared" si="305"/>
        <v>7.3583656687958949E-3</v>
      </c>
      <c r="K6397">
        <v>6392</v>
      </c>
      <c r="L6397" s="14">
        <v>5.8088783769921098E-4</v>
      </c>
      <c r="M6397" s="14">
        <v>8.5027160823345702E-2</v>
      </c>
    </row>
    <row r="6398" spans="1:13" x14ac:dyDescent="0.55000000000000004">
      <c r="A6398">
        <v>6393</v>
      </c>
      <c r="C6398">
        <f t="shared" si="303"/>
        <v>0.14233138493003414</v>
      </c>
      <c r="D6398">
        <f t="shared" si="304"/>
        <v>-5.8842529102160509E-4</v>
      </c>
      <c r="E6398" s="2">
        <f t="shared" si="305"/>
        <v>4.191609083734113E-2</v>
      </c>
      <c r="K6398">
        <v>6393</v>
      </c>
      <c r="L6398" s="14">
        <v>6.3149219457705205E-4</v>
      </c>
      <c r="M6398" s="14">
        <v>-6.2402810643985999E-2</v>
      </c>
    </row>
    <row r="6399" spans="1:13" x14ac:dyDescent="0.55000000000000004">
      <c r="A6399">
        <v>6394</v>
      </c>
      <c r="C6399">
        <f t="shared" si="303"/>
        <v>0.24969434822044564</v>
      </c>
      <c r="D6399">
        <f t="shared" si="304"/>
        <v>-3.9981882392734966E-4</v>
      </c>
      <c r="E6399" s="2">
        <f t="shared" si="305"/>
        <v>0.19704539825920278</v>
      </c>
      <c r="K6399">
        <v>6394</v>
      </c>
      <c r="L6399" s="14">
        <v>5.2393541382990405E-4</v>
      </c>
      <c r="M6399" s="14">
        <v>-0.194203611066599</v>
      </c>
    </row>
    <row r="6400" spans="1:13" x14ac:dyDescent="0.55000000000000004">
      <c r="A6400">
        <v>6395</v>
      </c>
      <c r="C6400">
        <f t="shared" si="303"/>
        <v>0.2943892932467852</v>
      </c>
      <c r="D6400">
        <f t="shared" si="304"/>
        <v>-1.10866259539462E-4</v>
      </c>
      <c r="E6400" s="2">
        <f t="shared" si="305"/>
        <v>0.32690287161285853</v>
      </c>
      <c r="K6400">
        <v>6395</v>
      </c>
      <c r="L6400" s="14">
        <v>2.85155758429718E-4</v>
      </c>
      <c r="M6400" s="14">
        <v>-0.27736491234584398</v>
      </c>
    </row>
    <row r="6401" spans="1:13" x14ac:dyDescent="0.55000000000000004">
      <c r="A6401">
        <v>6396</v>
      </c>
      <c r="C6401">
        <f t="shared" si="303"/>
        <v>0.26519873090400714</v>
      </c>
      <c r="D6401">
        <f t="shared" si="304"/>
        <v>2.0591139910876831E-4</v>
      </c>
      <c r="E6401" s="2">
        <f t="shared" si="305"/>
        <v>0.30942205206497897</v>
      </c>
      <c r="K6401">
        <v>6396</v>
      </c>
      <c r="L6401" s="14">
        <v>-2.5042925647088999E-5</v>
      </c>
      <c r="M6401" s="14">
        <v>-0.291058450681075</v>
      </c>
    </row>
    <row r="6402" spans="1:13" x14ac:dyDescent="0.55000000000000004">
      <c r="A6402">
        <v>6397</v>
      </c>
      <c r="C6402">
        <f t="shared" si="303"/>
        <v>0.16944887705027248</v>
      </c>
      <c r="D6402">
        <f t="shared" si="304"/>
        <v>4.7100963685770209E-4</v>
      </c>
      <c r="E6402" s="2">
        <f t="shared" si="305"/>
        <v>0.16104447623631438</v>
      </c>
      <c r="K6402">
        <v>6397</v>
      </c>
      <c r="L6402" s="14">
        <v>-3.2896945364055001E-4</v>
      </c>
      <c r="M6402" s="14">
        <v>-0.23185459444768799</v>
      </c>
    </row>
    <row r="6403" spans="1:13" x14ac:dyDescent="0.55000000000000004">
      <c r="A6403">
        <v>6398</v>
      </c>
      <c r="C6403">
        <f t="shared" si="303"/>
        <v>3.117092675585334E-2</v>
      </c>
      <c r="D6403">
        <f t="shared" si="304"/>
        <v>6.1789438385075892E-4</v>
      </c>
      <c r="E6403" s="2">
        <f t="shared" si="305"/>
        <v>2.1243716476319337E-2</v>
      </c>
      <c r="K6403">
        <v>6398</v>
      </c>
      <c r="L6403" s="14">
        <v>-5.5050354119140596E-4</v>
      </c>
      <c r="M6403" s="14">
        <v>-0.114581316713396</v>
      </c>
    </row>
    <row r="6404" spans="1:13" x14ac:dyDescent="0.55000000000000004">
      <c r="A6404">
        <v>6399</v>
      </c>
      <c r="C6404">
        <f t="shared" si="303"/>
        <v>-0.11493026912328068</v>
      </c>
      <c r="D6404">
        <f t="shared" si="304"/>
        <v>6.0970066467749113E-4</v>
      </c>
      <c r="E6404" s="2">
        <f t="shared" si="305"/>
        <v>2.1409493156304641E-2</v>
      </c>
      <c r="K6404">
        <v>6399</v>
      </c>
      <c r="L6404" s="14">
        <v>-6.3416060177483801E-4</v>
      </c>
      <c r="M6404" s="14">
        <v>3.1389562602649898E-2</v>
      </c>
    </row>
    <row r="6405" spans="1:13" x14ac:dyDescent="0.55000000000000004">
      <c r="A6405">
        <v>6400</v>
      </c>
      <c r="C6405">
        <f t="shared" si="303"/>
        <v>-0.23218638999032956</v>
      </c>
      <c r="D6405">
        <f t="shared" si="304"/>
        <v>4.4848493014049238E-4</v>
      </c>
      <c r="E6405" s="2">
        <f t="shared" si="305"/>
        <v>0.16135093661634073</v>
      </c>
      <c r="K6405">
        <v>6400</v>
      </c>
      <c r="L6405" s="14">
        <v>-5.5898820559699999E-4</v>
      </c>
      <c r="M6405" s="14">
        <v>0.16949873123815301</v>
      </c>
    </row>
    <row r="6406" spans="1:13" x14ac:dyDescent="0.55000000000000004">
      <c r="A6406">
        <v>6401</v>
      </c>
      <c r="C6406">
        <f t="shared" ref="C6406:C6469" si="306">$D$1*COS($B$2*(A6406-$L$2)+$B$1)</f>
        <v>-0.29116862107058727</v>
      </c>
      <c r="D6406">
        <f t="shared" ref="D6406:D6469" si="307">$D$2*COS($B$2*(A6406-$L$3)+$B$3)</f>
        <v>1.7470893145049007E-4</v>
      </c>
      <c r="E6406" s="2">
        <f t="shared" ref="E6406:E6469" si="308">(M6406-C6406)^2</f>
        <v>0.30949696288776207</v>
      </c>
      <c r="K6406">
        <v>6401</v>
      </c>
      <c r="L6406" s="14">
        <v>-3.4381374561631998E-4</v>
      </c>
      <c r="M6406" s="14">
        <v>0.26515589114127103</v>
      </c>
    </row>
    <row r="6407" spans="1:13" x14ac:dyDescent="0.55000000000000004">
      <c r="A6407">
        <v>6402</v>
      </c>
      <c r="C6407">
        <f t="shared" si="306"/>
        <v>-0.27707366561116176</v>
      </c>
      <c r="D6407">
        <f t="shared" si="307"/>
        <v>-1.4291532645250993E-4</v>
      </c>
      <c r="E6407" s="2">
        <f t="shared" si="308"/>
        <v>0.32658570872075748</v>
      </c>
      <c r="K6407">
        <v>6402</v>
      </c>
      <c r="L6407" s="14">
        <v>-4.2529000180402099E-5</v>
      </c>
      <c r="M6407" s="14">
        <v>0.29440311320032903</v>
      </c>
    </row>
    <row r="6408" spans="1:13" x14ac:dyDescent="0.55000000000000004">
      <c r="A6408">
        <v>6403</v>
      </c>
      <c r="C6408">
        <f t="shared" si="306"/>
        <v>-0.19343906033348804</v>
      </c>
      <c r="D6408">
        <f t="shared" si="307"/>
        <v>-4.2467084984086531E-4</v>
      </c>
      <c r="E6408" s="2">
        <f t="shared" si="308"/>
        <v>0.19656304379436712</v>
      </c>
      <c r="K6408">
        <v>6403</v>
      </c>
      <c r="L6408" s="14">
        <v>2.69407397181461E-4</v>
      </c>
      <c r="M6408" s="14">
        <v>0.24991524921404201</v>
      </c>
    </row>
    <row r="6409" spans="1:13" x14ac:dyDescent="0.55000000000000004">
      <c r="A6409">
        <v>6404</v>
      </c>
      <c r="C6409">
        <f t="shared" si="306"/>
        <v>-6.1255328283984063E-2</v>
      </c>
      <c r="D6409">
        <f t="shared" si="307"/>
        <v>-5.9984294127043861E-4</v>
      </c>
      <c r="E6409" s="2">
        <f t="shared" si="308"/>
        <v>4.1652682785677804E-2</v>
      </c>
      <c r="K6409">
        <v>6404</v>
      </c>
      <c r="L6409" s="14">
        <v>5.1386904063707001E-4</v>
      </c>
      <c r="M6409" s="14">
        <v>0.142834560700448</v>
      </c>
    </row>
    <row r="6410" spans="1:13" x14ac:dyDescent="0.55000000000000004">
      <c r="A6410">
        <v>6405</v>
      </c>
      <c r="C6410">
        <f t="shared" si="306"/>
        <v>8.6302200004925972E-2</v>
      </c>
      <c r="D6410">
        <f t="shared" si="307"/>
        <v>-6.2446709812712814E-4</v>
      </c>
      <c r="E6410" s="2">
        <f t="shared" si="308"/>
        <v>7.4515100633032304E-3</v>
      </c>
      <c r="K6410">
        <v>6405</v>
      </c>
      <c r="L6410" s="14">
        <v>6.2962899505303197E-4</v>
      </c>
      <c r="M6410" s="14">
        <v>-1.9929621857627199E-5</v>
      </c>
    </row>
    <row r="6411" spans="1:13" x14ac:dyDescent="0.55000000000000004">
      <c r="A6411">
        <v>6406</v>
      </c>
      <c r="C6411">
        <f t="shared" si="306"/>
        <v>0.21219969519863985</v>
      </c>
      <c r="D6411">
        <f t="shared" si="307"/>
        <v>-4.9236317607594885E-4</v>
      </c>
      <c r="E6411" s="2">
        <f t="shared" si="308"/>
        <v>0.12607408256629449</v>
      </c>
      <c r="K6411">
        <v>6406</v>
      </c>
      <c r="L6411" s="14">
        <v>5.8769446172324703E-4</v>
      </c>
      <c r="M6411" s="14">
        <v>-0.142869428446735</v>
      </c>
    </row>
    <row r="6412" spans="1:13" x14ac:dyDescent="0.55000000000000004">
      <c r="A6412">
        <v>6407</v>
      </c>
      <c r="C6412">
        <f t="shared" si="306"/>
        <v>0.28483953971217713</v>
      </c>
      <c r="D6412">
        <f t="shared" si="307"/>
        <v>-2.3668647502200681E-4</v>
      </c>
      <c r="E6412" s="2">
        <f t="shared" si="308"/>
        <v>0.28598529780125626</v>
      </c>
      <c r="K6412">
        <v>6407</v>
      </c>
      <c r="L6412" s="14">
        <v>3.9856820466311699E-4</v>
      </c>
      <c r="M6412" s="14">
        <v>-0.24993639261953901</v>
      </c>
    </row>
    <row r="6413" spans="1:13" x14ac:dyDescent="0.55000000000000004">
      <c r="A6413">
        <v>6408</v>
      </c>
      <c r="C6413">
        <f t="shared" si="306"/>
        <v>0.28599066369907605</v>
      </c>
      <c r="D6413">
        <f t="shared" si="307"/>
        <v>7.839354230741117E-5</v>
      </c>
      <c r="E6413" s="2">
        <f t="shared" si="308"/>
        <v>0.33685940127894626</v>
      </c>
      <c r="K6413">
        <v>6408</v>
      </c>
      <c r="L6413" s="14">
        <v>1.09618068207474E-4</v>
      </c>
      <c r="M6413" s="14">
        <v>-0.29440523676796398</v>
      </c>
    </row>
    <row r="6414" spans="1:13" x14ac:dyDescent="0.55000000000000004">
      <c r="A6414">
        <v>6409</v>
      </c>
      <c r="C6414">
        <f t="shared" si="306"/>
        <v>0.21536415930532327</v>
      </c>
      <c r="D6414">
        <f t="shared" si="307"/>
        <v>3.7379843291497595E-4</v>
      </c>
      <c r="E6414" s="2">
        <f t="shared" si="308"/>
        <v>0.23088277005224622</v>
      </c>
      <c r="K6414">
        <v>6409</v>
      </c>
      <c r="L6414" s="14">
        <v>-2.06786593451856E-4</v>
      </c>
      <c r="M6414" s="14">
        <v>-0.26513846301035798</v>
      </c>
    </row>
    <row r="6415" spans="1:13" x14ac:dyDescent="0.55000000000000004">
      <c r="A6415">
        <v>6410</v>
      </c>
      <c r="C6415">
        <f t="shared" si="306"/>
        <v>9.0685790441185118E-2</v>
      </c>
      <c r="D6415">
        <f t="shared" si="307"/>
        <v>5.7538779591584778E-4</v>
      </c>
      <c r="E6415" s="2">
        <f t="shared" si="308"/>
        <v>6.7679014629043702E-2</v>
      </c>
      <c r="K6415">
        <v>6410</v>
      </c>
      <c r="L6415" s="14">
        <v>-4.71400269970275E-4</v>
      </c>
      <c r="M6415" s="14">
        <v>-0.169466116392195</v>
      </c>
    </row>
    <row r="6416" spans="1:13" x14ac:dyDescent="0.55000000000000004">
      <c r="A6416">
        <v>6411</v>
      </c>
      <c r="C6416">
        <f t="shared" si="306"/>
        <v>-5.675280031889518E-2</v>
      </c>
      <c r="D6416">
        <f t="shared" si="307"/>
        <v>6.3256695035427421E-4</v>
      </c>
      <c r="E6416" s="2">
        <f t="shared" si="308"/>
        <v>6.453058391277871E-4</v>
      </c>
      <c r="K6416">
        <v>6411</v>
      </c>
      <c r="L6416" s="14">
        <v>-6.1794882451967205E-4</v>
      </c>
      <c r="M6416" s="14">
        <v>-3.1349929632144301E-2</v>
      </c>
    </row>
    <row r="6417" spans="1:13" x14ac:dyDescent="0.55000000000000004">
      <c r="A6417">
        <v>6412</v>
      </c>
      <c r="C6417">
        <f t="shared" si="306"/>
        <v>-0.18994763445304746</v>
      </c>
      <c r="D6417">
        <f t="shared" si="307"/>
        <v>5.3098513370715644E-4</v>
      </c>
      <c r="E6417" s="2">
        <f t="shared" si="308"/>
        <v>9.2760250959673454E-2</v>
      </c>
      <c r="K6417">
        <v>6412</v>
      </c>
      <c r="L6417" s="14">
        <v>-6.0972826249191896E-4</v>
      </c>
      <c r="M6417" s="14">
        <v>0.114618041485121</v>
      </c>
    </row>
    <row r="6418" spans="1:13" x14ac:dyDescent="0.55000000000000004">
      <c r="A6418">
        <v>6413</v>
      </c>
      <c r="C6418">
        <f t="shared" si="306"/>
        <v>-0.27546961611794174</v>
      </c>
      <c r="D6418">
        <f t="shared" si="307"/>
        <v>2.9613724077811639E-4</v>
      </c>
      <c r="E6418" s="2">
        <f t="shared" si="308"/>
        <v>0.25740283448216006</v>
      </c>
      <c r="K6418">
        <v>6413</v>
      </c>
      <c r="L6418" s="14">
        <v>-4.4879747464353202E-4</v>
      </c>
      <c r="M6418" s="14">
        <v>0.23187921307373</v>
      </c>
    </row>
    <row r="6419" spans="1:13" x14ac:dyDescent="0.55000000000000004">
      <c r="A6419">
        <v>6414</v>
      </c>
      <c r="C6419">
        <f t="shared" si="306"/>
        <v>-0.291854530576032</v>
      </c>
      <c r="D6419">
        <f t="shared" si="307"/>
        <v>-1.3034857508469137E-5</v>
      </c>
      <c r="E6419" s="2">
        <f t="shared" si="308"/>
        <v>0.33979494278092093</v>
      </c>
      <c r="K6419">
        <v>6414</v>
      </c>
      <c r="L6419" s="14">
        <v>-1.75462575133267E-4</v>
      </c>
      <c r="M6419" s="14">
        <v>0.29106479727381801</v>
      </c>
    </row>
    <row r="6420" spans="1:13" x14ac:dyDescent="0.55000000000000004">
      <c r="A6420">
        <v>6415</v>
      </c>
      <c r="C6420">
        <f t="shared" si="306"/>
        <v>-0.23499010966752246</v>
      </c>
      <c r="D6420">
        <f t="shared" si="307"/>
        <v>-3.1893548130544782E-4</v>
      </c>
      <c r="E6420" s="2">
        <f t="shared" si="308"/>
        <v>0.26249381982504144</v>
      </c>
      <c r="K6420">
        <v>6415</v>
      </c>
      <c r="L6420" s="14">
        <v>1.41818014809915E-4</v>
      </c>
      <c r="M6420" s="14">
        <v>0.27735139736176501</v>
      </c>
    </row>
    <row r="6421" spans="1:13" x14ac:dyDescent="0.55000000000000004">
      <c r="A6421">
        <v>6416</v>
      </c>
      <c r="C6421">
        <f t="shared" si="306"/>
        <v>-0.11914812443036076</v>
      </c>
      <c r="D6421">
        <f t="shared" si="307"/>
        <v>-5.4479002193052941E-4</v>
      </c>
      <c r="E6421" s="2">
        <f t="shared" si="308"/>
        <v>9.8170515167739766E-2</v>
      </c>
      <c r="K6421">
        <v>6416</v>
      </c>
      <c r="L6421" s="14">
        <v>4.2357940316886298E-4</v>
      </c>
      <c r="M6421" s="14">
        <v>0.19417361941730099</v>
      </c>
    </row>
    <row r="6422" spans="1:13" x14ac:dyDescent="0.55000000000000004">
      <c r="A6422">
        <v>6417</v>
      </c>
      <c r="C6422">
        <f t="shared" si="306"/>
        <v>2.6597528595627432E-2</v>
      </c>
      <c r="D6422">
        <f t="shared" si="307"/>
        <v>-6.3391375031357803E-4</v>
      </c>
      <c r="E6422" s="2">
        <f t="shared" si="308"/>
        <v>1.2792300275014947E-3</v>
      </c>
      <c r="K6422">
        <v>6417</v>
      </c>
      <c r="L6422" s="14">
        <v>5.9925270230832195E-4</v>
      </c>
      <c r="M6422" s="14">
        <v>6.2363853924091002E-2</v>
      </c>
    </row>
    <row r="6423" spans="1:13" x14ac:dyDescent="0.55000000000000004">
      <c r="A6423">
        <v>6418</v>
      </c>
      <c r="C6423">
        <f t="shared" si="306"/>
        <v>0.16566776257553298</v>
      </c>
      <c r="D6423">
        <f t="shared" si="307"/>
        <v>-5.6393848920958782E-4</v>
      </c>
      <c r="E6423" s="2">
        <f t="shared" si="308"/>
        <v>6.2867081536965255E-2</v>
      </c>
      <c r="K6423">
        <v>6418</v>
      </c>
      <c r="L6423" s="14">
        <v>6.2483944466078603E-4</v>
      </c>
      <c r="M6423" s="14">
        <v>-8.5065325661670493E-2</v>
      </c>
    </row>
    <row r="6424" spans="1:13" x14ac:dyDescent="0.55000000000000004">
      <c r="A6424">
        <v>6419</v>
      </c>
      <c r="C6424">
        <f t="shared" si="306"/>
        <v>0.26315888014834427</v>
      </c>
      <c r="D6424">
        <f t="shared" si="307"/>
        <v>-3.5242655419418645E-4</v>
      </c>
      <c r="E6424" s="2">
        <f t="shared" si="308"/>
        <v>0.22500625931513374</v>
      </c>
      <c r="K6424">
        <v>6419</v>
      </c>
      <c r="L6424" s="14">
        <v>4.9393127187545398E-4</v>
      </c>
      <c r="M6424" s="14">
        <v>-0.211189366728498</v>
      </c>
    </row>
    <row r="6425" spans="1:13" x14ac:dyDescent="0.55000000000000004">
      <c r="A6425">
        <v>6420</v>
      </c>
      <c r="C6425">
        <f t="shared" si="306"/>
        <v>0.29460266575299537</v>
      </c>
      <c r="D6425">
        <f t="shared" si="307"/>
        <v>-5.2462982638391839E-5</v>
      </c>
      <c r="E6425" s="2">
        <f t="shared" si="308"/>
        <v>0.33526692409994524</v>
      </c>
      <c r="K6425">
        <v>6420</v>
      </c>
      <c r="L6425" s="14">
        <v>2.3931494792176001E-4</v>
      </c>
      <c r="M6425" s="14">
        <v>-0.28441972077445599</v>
      </c>
    </row>
    <row r="6426" spans="1:13" x14ac:dyDescent="0.55000000000000004">
      <c r="A6426">
        <v>6421</v>
      </c>
      <c r="C6426">
        <f t="shared" si="306"/>
        <v>0.25210739198735554</v>
      </c>
      <c r="D6426">
        <f t="shared" si="307"/>
        <v>2.6066769171929308E-4</v>
      </c>
      <c r="E6426" s="2">
        <f t="shared" si="308"/>
        <v>0.29000678816328818</v>
      </c>
      <c r="K6426">
        <v>6421</v>
      </c>
      <c r="L6426" s="14">
        <v>-7.5239289341094299E-5</v>
      </c>
      <c r="M6426" s="14">
        <v>-0.28641539134060001</v>
      </c>
    </row>
    <row r="6427" spans="1:13" x14ac:dyDescent="0.55000000000000004">
      <c r="A6427">
        <v>6422</v>
      </c>
      <c r="C6427">
        <f t="shared" si="306"/>
        <v>0.14633847683491052</v>
      </c>
      <c r="D6427">
        <f t="shared" si="307"/>
        <v>5.0837626990362142E-4</v>
      </c>
      <c r="E6427" s="2">
        <f t="shared" si="308"/>
        <v>0.13177990996452837</v>
      </c>
      <c r="K6427">
        <v>6422</v>
      </c>
      <c r="L6427" s="14">
        <v>-3.7094937983780599E-4</v>
      </c>
      <c r="M6427" s="14">
        <v>-0.216676550353398</v>
      </c>
    </row>
    <row r="6428" spans="1:13" x14ac:dyDescent="0.55000000000000004">
      <c r="A6428">
        <v>6423</v>
      </c>
      <c r="C6428">
        <f t="shared" si="306"/>
        <v>3.8416885672512583E-3</v>
      </c>
      <c r="D6428">
        <f t="shared" si="307"/>
        <v>6.2849312006367801E-4</v>
      </c>
      <c r="E6428" s="2">
        <f t="shared" si="308"/>
        <v>9.3144525948330517E-3</v>
      </c>
      <c r="K6428">
        <v>6423</v>
      </c>
      <c r="L6428" s="14">
        <v>-5.7375289695125401E-4</v>
      </c>
      <c r="M6428" s="14">
        <v>-9.2669723166455401E-2</v>
      </c>
    </row>
    <row r="6429" spans="1:13" x14ac:dyDescent="0.55000000000000004">
      <c r="A6429">
        <v>6424</v>
      </c>
      <c r="C6429">
        <f t="shared" si="306"/>
        <v>-0.13961928255441808</v>
      </c>
      <c r="D6429">
        <f t="shared" si="307"/>
        <v>5.9087144467160073E-4</v>
      </c>
      <c r="E6429" s="2">
        <f t="shared" si="308"/>
        <v>3.7700471912881964E-2</v>
      </c>
      <c r="K6429">
        <v>6424</v>
      </c>
      <c r="L6429" s="14">
        <v>-6.3285644171869298E-4</v>
      </c>
      <c r="M6429" s="14">
        <v>5.4546811068752803E-2</v>
      </c>
    </row>
    <row r="6430" spans="1:13" x14ac:dyDescent="0.55000000000000004">
      <c r="A6430">
        <v>6425</v>
      </c>
      <c r="C6430">
        <f t="shared" si="306"/>
        <v>-0.24803875669589887</v>
      </c>
      <c r="D6430">
        <f t="shared" si="307"/>
        <v>4.0495349124880422E-4</v>
      </c>
      <c r="E6430" s="2">
        <f t="shared" si="308"/>
        <v>0.1902185486359137</v>
      </c>
      <c r="K6430">
        <v>6425</v>
      </c>
      <c r="L6430" s="14">
        <v>-5.3345716470134402E-4</v>
      </c>
      <c r="M6430" s="14">
        <v>0.18810175808794199</v>
      </c>
    </row>
    <row r="6431" spans="1:13" x14ac:dyDescent="0.55000000000000004">
      <c r="A6431">
        <v>6426</v>
      </c>
      <c r="C6431">
        <f t="shared" si="306"/>
        <v>-0.2942057311488685</v>
      </c>
      <c r="D6431">
        <f t="shared" si="307"/>
        <v>1.1740074726489004E-4</v>
      </c>
      <c r="E6431" s="2">
        <f t="shared" si="308"/>
        <v>0.32347790935177556</v>
      </c>
      <c r="K6431">
        <v>6426</v>
      </c>
      <c r="L6431" s="14">
        <v>-3.0045023145655099E-4</v>
      </c>
      <c r="M6431" s="14">
        <v>0.27454545289541599</v>
      </c>
    </row>
    <row r="6432" spans="1:13" x14ac:dyDescent="0.55000000000000004">
      <c r="A6432">
        <v>6427</v>
      </c>
      <c r="C6432">
        <f t="shared" si="306"/>
        <v>-0.26653326845007502</v>
      </c>
      <c r="D6432">
        <f t="shared" si="307"/>
        <v>-1.9961710966234563E-4</v>
      </c>
      <c r="E6432" s="2">
        <f t="shared" si="308"/>
        <v>0.31221363644317895</v>
      </c>
      <c r="K6432">
        <v>6427</v>
      </c>
      <c r="L6432" s="14">
        <v>7.80632611445616E-6</v>
      </c>
      <c r="M6432" s="14">
        <v>0.292227535868892</v>
      </c>
    </row>
    <row r="6433" spans="1:13" x14ac:dyDescent="0.55000000000000004">
      <c r="A6433">
        <v>6428</v>
      </c>
      <c r="C6433">
        <f t="shared" si="306"/>
        <v>-0.17196657344612631</v>
      </c>
      <c r="D6433">
        <f t="shared" si="307"/>
        <v>-4.6653527966822479E-4</v>
      </c>
      <c r="E6433" s="2">
        <f t="shared" si="308"/>
        <v>0.16702424094151069</v>
      </c>
      <c r="K6433">
        <v>6428</v>
      </c>
      <c r="L6433" s="14">
        <v>3.1410774088316601E-4</v>
      </c>
      <c r="M6433" s="14">
        <v>0.236719419635984</v>
      </c>
    </row>
    <row r="6434" spans="1:13" x14ac:dyDescent="0.55000000000000004">
      <c r="A6434">
        <v>6429</v>
      </c>
      <c r="C6434">
        <f t="shared" si="306"/>
        <v>-3.4239893274963129E-2</v>
      </c>
      <c r="D6434">
        <f t="shared" si="307"/>
        <v>-6.1636292826081941E-4</v>
      </c>
      <c r="E6434" s="2">
        <f t="shared" si="308"/>
        <v>2.4386991736285325E-2</v>
      </c>
      <c r="K6434">
        <v>6429</v>
      </c>
      <c r="L6434" s="14">
        <v>5.4173892336472902E-4</v>
      </c>
      <c r="M6434" s="14">
        <v>0.121923456254577</v>
      </c>
    </row>
    <row r="6435" spans="1:13" x14ac:dyDescent="0.55000000000000004">
      <c r="A6435">
        <v>6430</v>
      </c>
      <c r="C6435">
        <f t="shared" si="306"/>
        <v>0.11208027838852996</v>
      </c>
      <c r="D6435">
        <f t="shared" si="307"/>
        <v>-6.1149647375964165E-4</v>
      </c>
      <c r="E6435" s="2">
        <f t="shared" si="308"/>
        <v>1.8357342689576384E-2</v>
      </c>
      <c r="K6435">
        <v>6430</v>
      </c>
      <c r="L6435" s="14">
        <v>6.3368823178530198E-4</v>
      </c>
      <c r="M6435" s="14">
        <v>-2.34089931039996E-2</v>
      </c>
    </row>
    <row r="6436" spans="1:13" x14ac:dyDescent="0.55000000000000004">
      <c r="A6436">
        <v>6431</v>
      </c>
      <c r="C6436">
        <f t="shared" si="306"/>
        <v>0.23027066264132212</v>
      </c>
      <c r="D6436">
        <f t="shared" si="307"/>
        <v>-4.5315729366776522E-4</v>
      </c>
      <c r="E6436" s="2">
        <f t="shared" si="308"/>
        <v>0.15456627581779583</v>
      </c>
      <c r="K6436">
        <v>6431</v>
      </c>
      <c r="L6436" s="14">
        <v>5.66926391438855E-4</v>
      </c>
      <c r="M6436" s="14">
        <v>-0.162878514920829</v>
      </c>
    </row>
    <row r="6437" spans="1:13" x14ac:dyDescent="0.55000000000000004">
      <c r="A6437">
        <v>6432</v>
      </c>
      <c r="C6437">
        <f t="shared" si="306"/>
        <v>0.29066796429159542</v>
      </c>
      <c r="D6437">
        <f t="shared" si="307"/>
        <v>-1.8108518466314861E-4</v>
      </c>
      <c r="E6437" s="2">
        <f t="shared" si="308"/>
        <v>0.30494921077634046</v>
      </c>
      <c r="K6437">
        <v>6432</v>
      </c>
      <c r="L6437" s="14">
        <v>3.5817431940054399E-4</v>
      </c>
      <c r="M6437" s="14">
        <v>-0.26155410225078801</v>
      </c>
    </row>
    <row r="6438" spans="1:13" x14ac:dyDescent="0.55000000000000004">
      <c r="A6438">
        <v>6433</v>
      </c>
      <c r="C6438">
        <f t="shared" si="306"/>
        <v>0.27811373370066256</v>
      </c>
      <c r="D6438">
        <f t="shared" si="307"/>
        <v>1.3643548871006798E-4</v>
      </c>
      <c r="E6438" s="2">
        <f t="shared" si="308"/>
        <v>0.32814059691225284</v>
      </c>
      <c r="K6438">
        <v>6433</v>
      </c>
      <c r="L6438" s="14">
        <v>5.9715267116203099E-5</v>
      </c>
      <c r="M6438" s="14">
        <v>-0.29472184210818397</v>
      </c>
    </row>
    <row r="6439" spans="1:13" x14ac:dyDescent="0.55000000000000004">
      <c r="A6439">
        <v>6434</v>
      </c>
      <c r="C6439">
        <f t="shared" si="306"/>
        <v>0.19575881812395698</v>
      </c>
      <c r="D6439">
        <f t="shared" si="307"/>
        <v>4.1971373025782328E-4</v>
      </c>
      <c r="E6439" s="2">
        <f t="shared" si="308"/>
        <v>0.20235016549754797</v>
      </c>
      <c r="K6439">
        <v>6434</v>
      </c>
      <c r="L6439" s="14">
        <v>-2.5369984426401398E-4</v>
      </c>
      <c r="M6439" s="14">
        <v>-0.25407466828801301</v>
      </c>
    </row>
    <row r="6440" spans="1:13" x14ac:dyDescent="0.55000000000000004">
      <c r="A6440">
        <v>6435</v>
      </c>
      <c r="C6440">
        <f t="shared" si="306"/>
        <v>6.4272565466628004E-2</v>
      </c>
      <c r="D6440">
        <f t="shared" si="307"/>
        <v>5.9765267237434983E-4</v>
      </c>
      <c r="E6440" s="2">
        <f t="shared" si="308"/>
        <v>4.5824031053519468E-2</v>
      </c>
      <c r="K6440">
        <v>6435</v>
      </c>
      <c r="L6440" s="14">
        <v>-5.0357425580873499E-4</v>
      </c>
      <c r="M6440" s="14">
        <v>-0.14979291763029601</v>
      </c>
    </row>
    <row r="6441" spans="1:13" x14ac:dyDescent="0.55000000000000004">
      <c r="A6441">
        <v>6436</v>
      </c>
      <c r="C6441">
        <f t="shared" si="306"/>
        <v>-8.3344746364637012E-2</v>
      </c>
      <c r="D6441">
        <f t="shared" si="307"/>
        <v>6.2559339124370564E-4</v>
      </c>
      <c r="E6441" s="2">
        <f t="shared" si="308"/>
        <v>5.6776443304777111E-3</v>
      </c>
      <c r="K6441">
        <v>6436</v>
      </c>
      <c r="L6441" s="14">
        <v>-6.2732537103827397E-4</v>
      </c>
      <c r="M6441" s="14">
        <v>-7.9946015042738697E-3</v>
      </c>
    </row>
    <row r="6442" spans="1:13" x14ac:dyDescent="0.55000000000000004">
      <c r="A6442">
        <v>6437</v>
      </c>
      <c r="C6442">
        <f t="shared" si="306"/>
        <v>-0.21004428362624183</v>
      </c>
      <c r="D6442">
        <f t="shared" si="307"/>
        <v>4.9652335537330697E-4</v>
      </c>
      <c r="E6442" s="2">
        <f t="shared" si="308"/>
        <v>0.11961242709778275</v>
      </c>
      <c r="K6442">
        <v>6437</v>
      </c>
      <c r="L6442" s="14">
        <v>-5.9395895544720801E-4</v>
      </c>
      <c r="M6442" s="14">
        <v>0.13580601216339999</v>
      </c>
    </row>
    <row r="6443" spans="1:13" x14ac:dyDescent="0.55000000000000004">
      <c r="A6443">
        <v>6438</v>
      </c>
      <c r="C6443">
        <f t="shared" si="306"/>
        <v>-0.28402713307987082</v>
      </c>
      <c r="D6443">
        <f t="shared" si="307"/>
        <v>2.4283642318613044E-4</v>
      </c>
      <c r="E6443" s="2">
        <f t="shared" si="308"/>
        <v>0.28049766289797368</v>
      </c>
      <c r="K6443">
        <v>6438</v>
      </c>
      <c r="L6443" s="14">
        <v>-4.11831834810534E-4</v>
      </c>
      <c r="M6443" s="14">
        <v>0.245593167605416</v>
      </c>
    </row>
    <row r="6444" spans="1:13" x14ac:dyDescent="0.55000000000000004">
      <c r="A6444">
        <v>6439</v>
      </c>
      <c r="C6444">
        <f t="shared" si="306"/>
        <v>-0.28672515894739725</v>
      </c>
      <c r="D6444">
        <f t="shared" si="307"/>
        <v>-7.1797332635095118E-5</v>
      </c>
      <c r="E6444" s="2">
        <f t="shared" si="308"/>
        <v>0.33709072776070165</v>
      </c>
      <c r="K6444">
        <v>6439</v>
      </c>
      <c r="L6444" s="14">
        <v>-1.26558876326338E-4</v>
      </c>
      <c r="M6444" s="14">
        <v>0.29386999067125202</v>
      </c>
    </row>
    <row r="6445" spans="1:13" x14ac:dyDescent="0.55000000000000004">
      <c r="A6445">
        <v>6440</v>
      </c>
      <c r="C6445">
        <f t="shared" si="306"/>
        <v>-0.2174612136088418</v>
      </c>
      <c r="D6445">
        <f t="shared" si="307"/>
        <v>-3.684114713250941E-4</v>
      </c>
      <c r="E6445" s="2">
        <f t="shared" si="308"/>
        <v>0.23620228416297703</v>
      </c>
      <c r="K6445">
        <v>6440</v>
      </c>
      <c r="L6445" s="14">
        <v>1.9041153784805801E-4</v>
      </c>
      <c r="M6445" s="14">
        <v>0.26854525153640402</v>
      </c>
    </row>
    <row r="6446" spans="1:13" x14ac:dyDescent="0.55000000000000004">
      <c r="A6446">
        <v>6441</v>
      </c>
      <c r="C6446">
        <f t="shared" si="306"/>
        <v>-9.3619087372158974E-2</v>
      </c>
      <c r="D6446">
        <f t="shared" si="307"/>
        <v>-5.7256209621933121E-4</v>
      </c>
      <c r="E6446" s="2">
        <f t="shared" si="308"/>
        <v>7.267379456912286E-2</v>
      </c>
      <c r="K6446">
        <v>6441</v>
      </c>
      <c r="L6446" s="14">
        <v>4.5969220114098499E-4</v>
      </c>
      <c r="M6446" s="14">
        <v>0.17596168822046901</v>
      </c>
    </row>
    <row r="6447" spans="1:13" x14ac:dyDescent="0.55000000000000004">
      <c r="A6447">
        <v>6442</v>
      </c>
      <c r="C6447">
        <f t="shared" si="306"/>
        <v>5.3719456461146932E-2</v>
      </c>
      <c r="D6447">
        <f t="shared" si="307"/>
        <v>-6.3301170361392456E-4</v>
      </c>
      <c r="E6447" s="2">
        <f t="shared" si="308"/>
        <v>2.0770654987641656E-4</v>
      </c>
      <c r="K6447">
        <v>6442</v>
      </c>
      <c r="L6447" s="14">
        <v>6.13840100934771E-4</v>
      </c>
      <c r="M6447" s="14">
        <v>3.93074285026528E-2</v>
      </c>
    </row>
    <row r="6448" spans="1:13" x14ac:dyDescent="0.55000000000000004">
      <c r="A6448">
        <v>6443</v>
      </c>
      <c r="C6448">
        <f t="shared" si="306"/>
        <v>0.1875755490390042</v>
      </c>
      <c r="D6448">
        <f t="shared" si="307"/>
        <v>-5.3458871622945651E-4</v>
      </c>
      <c r="E6448" s="2">
        <f t="shared" si="308"/>
        <v>8.6887684255271103E-2</v>
      </c>
      <c r="K6448">
        <v>6443</v>
      </c>
      <c r="L6448" s="14">
        <v>6.1424793946191598E-4</v>
      </c>
      <c r="M6448" s="14">
        <v>-0.107191620529235</v>
      </c>
    </row>
    <row r="6449" spans="1:13" x14ac:dyDescent="0.55000000000000004">
      <c r="A6449">
        <v>6444</v>
      </c>
      <c r="C6449">
        <f t="shared" si="306"/>
        <v>0.27435413258693497</v>
      </c>
      <c r="D6449">
        <f t="shared" si="307"/>
        <v>-3.0199522930746158E-4</v>
      </c>
      <c r="E6449" s="2">
        <f t="shared" si="308"/>
        <v>0.25119943101195485</v>
      </c>
      <c r="K6449">
        <v>6444</v>
      </c>
      <c r="L6449" s="14">
        <v>4.6081357103325098E-4</v>
      </c>
      <c r="M6449" s="14">
        <v>-0.22684386323104</v>
      </c>
    </row>
    <row r="6450" spans="1:13" x14ac:dyDescent="0.55000000000000004">
      <c r="A6450">
        <v>6445</v>
      </c>
      <c r="C6450">
        <f t="shared" si="306"/>
        <v>0.29227561178181721</v>
      </c>
      <c r="D6450">
        <f t="shared" si="307"/>
        <v>6.3926946163434174E-6</v>
      </c>
      <c r="E6450" s="2">
        <f t="shared" si="308"/>
        <v>0.33867425820630204</v>
      </c>
      <c r="K6450">
        <v>6445</v>
      </c>
      <c r="L6450" s="14">
        <v>1.91965585059453E-4</v>
      </c>
      <c r="M6450" s="14">
        <v>-0.28968165314946798</v>
      </c>
    </row>
    <row r="6451" spans="1:13" x14ac:dyDescent="0.55000000000000004">
      <c r="A6451">
        <v>6446</v>
      </c>
      <c r="C6451">
        <f t="shared" si="306"/>
        <v>0.23684207310309918</v>
      </c>
      <c r="D6451">
        <f t="shared" si="307"/>
        <v>3.1317618693073182E-4</v>
      </c>
      <c r="E6451" s="2">
        <f t="shared" si="308"/>
        <v>0.26709148985455017</v>
      </c>
      <c r="K6451">
        <v>6446</v>
      </c>
      <c r="L6451" s="14">
        <v>-1.2496137256051701E-4</v>
      </c>
      <c r="M6451" s="14">
        <v>-0.27996687598210201</v>
      </c>
    </row>
    <row r="6452" spans="1:13" x14ac:dyDescent="0.55000000000000004">
      <c r="A6452">
        <v>6447</v>
      </c>
      <c r="C6452">
        <f t="shared" si="306"/>
        <v>0.12196616630973564</v>
      </c>
      <c r="D6452">
        <f t="shared" si="307"/>
        <v>5.4135905756498516E-4</v>
      </c>
      <c r="E6452" s="2">
        <f t="shared" si="308"/>
        <v>0.10374765258087824</v>
      </c>
      <c r="K6452">
        <v>6447</v>
      </c>
      <c r="L6452" s="14">
        <v>-4.10590979218631E-4</v>
      </c>
      <c r="M6452" s="14">
        <v>-0.20013265793661</v>
      </c>
    </row>
    <row r="6453" spans="1:13" x14ac:dyDescent="0.55000000000000004">
      <c r="A6453">
        <v>6448</v>
      </c>
      <c r="C6453">
        <f t="shared" si="306"/>
        <v>-2.3520677384567697E-2</v>
      </c>
      <c r="D6453">
        <f t="shared" si="307"/>
        <v>6.3367221569396621E-4</v>
      </c>
      <c r="E6453" s="2">
        <f t="shared" si="308"/>
        <v>2.1765301016978809E-3</v>
      </c>
      <c r="K6453">
        <v>6448</v>
      </c>
      <c r="L6453" s="14">
        <v>-5.9338552800992396E-4</v>
      </c>
      <c r="M6453" s="14">
        <v>-7.0173974178019294E-2</v>
      </c>
    </row>
    <row r="6454" spans="1:13" x14ac:dyDescent="0.55000000000000004">
      <c r="A6454">
        <v>6449</v>
      </c>
      <c r="C6454">
        <f t="shared" si="306"/>
        <v>-0.16310432683188672</v>
      </c>
      <c r="D6454">
        <f t="shared" si="307"/>
        <v>5.6694700443428534E-4</v>
      </c>
      <c r="E6454" s="2">
        <f t="shared" si="308"/>
        <v>5.782319671580697E-2</v>
      </c>
      <c r="K6454">
        <v>6449</v>
      </c>
      <c r="L6454" s="14">
        <v>-6.2756299021456304E-4</v>
      </c>
      <c r="M6454" s="14">
        <v>7.7360216741187607E-2</v>
      </c>
    </row>
    <row r="6455" spans="1:13" x14ac:dyDescent="0.55000000000000004">
      <c r="A6455">
        <v>6450</v>
      </c>
      <c r="C6455">
        <f t="shared" si="306"/>
        <v>-0.26175222821082844</v>
      </c>
      <c r="D6455">
        <f t="shared" si="307"/>
        <v>3.5793004535626351E-4</v>
      </c>
      <c r="E6455" s="2">
        <f t="shared" si="308"/>
        <v>0.21834245815962958</v>
      </c>
      <c r="K6455">
        <v>6450</v>
      </c>
      <c r="L6455" s="14">
        <v>-5.0456340840181299E-4</v>
      </c>
      <c r="M6455" s="14">
        <v>0.20551906146962001</v>
      </c>
    </row>
    <row r="6456" spans="1:13" x14ac:dyDescent="0.55000000000000004">
      <c r="A6456">
        <v>6451</v>
      </c>
      <c r="C6456">
        <f t="shared" si="306"/>
        <v>-0.29470583760805613</v>
      </c>
      <c r="D6456">
        <f t="shared" si="307"/>
        <v>5.9080189460556507E-5</v>
      </c>
      <c r="E6456" s="2">
        <f t="shared" si="308"/>
        <v>0.33282540184046538</v>
      </c>
      <c r="K6456">
        <v>6451</v>
      </c>
      <c r="L6456" s="14">
        <v>-2.55192790870686E-4</v>
      </c>
      <c r="M6456" s="14">
        <v>0.28220438230528999</v>
      </c>
    </row>
    <row r="6457" spans="1:13" x14ac:dyDescent="0.55000000000000004">
      <c r="A6457">
        <v>6452</v>
      </c>
      <c r="C6457">
        <f t="shared" si="306"/>
        <v>-0.2536944936740243</v>
      </c>
      <c r="D6457">
        <f t="shared" si="307"/>
        <v>-2.5459754866971195E-4</v>
      </c>
      <c r="E6457" s="2">
        <f t="shared" si="308"/>
        <v>0.29366033386722279</v>
      </c>
      <c r="K6457">
        <v>6452</v>
      </c>
      <c r="L6457" s="14">
        <v>5.8092444235144498E-5</v>
      </c>
      <c r="M6457" s="14">
        <v>0.28820986492371098</v>
      </c>
    </row>
    <row r="6458" spans="1:13" x14ac:dyDescent="0.55000000000000004">
      <c r="A6458">
        <v>6453</v>
      </c>
      <c r="C6458">
        <f t="shared" si="306"/>
        <v>-0.14901117928332747</v>
      </c>
      <c r="D6458">
        <f t="shared" si="307"/>
        <v>-5.0437666858359675E-4</v>
      </c>
      <c r="E6458" s="2">
        <f t="shared" si="308"/>
        <v>0.13767259486039418</v>
      </c>
      <c r="K6458">
        <v>6453</v>
      </c>
      <c r="L6458" s="14">
        <v>3.5682806630292301E-4</v>
      </c>
      <c r="M6458" s="14">
        <v>0.222031398947789</v>
      </c>
    </row>
    <row r="6459" spans="1:13" x14ac:dyDescent="0.55000000000000004">
      <c r="A6459">
        <v>6454</v>
      </c>
      <c r="C6459">
        <f t="shared" si="306"/>
        <v>-6.9291997989614556E-3</v>
      </c>
      <c r="D6459">
        <f t="shared" si="307"/>
        <v>-6.2756787609962925E-4</v>
      </c>
      <c r="E6459" s="2">
        <f t="shared" si="308"/>
        <v>1.1486050111678968E-2</v>
      </c>
      <c r="K6459">
        <v>6454</v>
      </c>
      <c r="L6459" s="14">
        <v>5.6619388556451895E-4</v>
      </c>
      <c r="M6459" s="14">
        <v>0.100243791722592</v>
      </c>
    </row>
    <row r="6460" spans="1:13" x14ac:dyDescent="0.55000000000000004">
      <c r="A6460">
        <v>6455</v>
      </c>
      <c r="C6460">
        <f t="shared" si="306"/>
        <v>0.13689186277900084</v>
      </c>
      <c r="D6460">
        <f t="shared" si="307"/>
        <v>-5.9325277479590881E-4</v>
      </c>
      <c r="E6460" s="2">
        <f t="shared" si="308"/>
        <v>3.368779710159453E-2</v>
      </c>
      <c r="K6460">
        <v>6455</v>
      </c>
      <c r="L6460" s="14">
        <v>6.3375293377461504E-4</v>
      </c>
      <c r="M6460" s="14">
        <v>-4.6650495006864301E-2</v>
      </c>
    </row>
    <row r="6461" spans="1:13" x14ac:dyDescent="0.55000000000000004">
      <c r="A6461">
        <v>6456</v>
      </c>
      <c r="C6461">
        <f t="shared" si="306"/>
        <v>0.24635595325095691</v>
      </c>
      <c r="D6461">
        <f t="shared" si="307"/>
        <v>-4.1004373179472417E-4</v>
      </c>
      <c r="E6461" s="2">
        <f t="shared" si="308"/>
        <v>0.18336965273657538</v>
      </c>
      <c r="K6461">
        <v>6456</v>
      </c>
      <c r="L6461" s="14">
        <v>5.4258462820308496E-4</v>
      </c>
      <c r="M6461" s="14">
        <v>-0.181860875863191</v>
      </c>
    </row>
    <row r="6462" spans="1:13" x14ac:dyDescent="0.55000000000000004">
      <c r="A6462">
        <v>6457</v>
      </c>
      <c r="C6462">
        <f t="shared" si="306"/>
        <v>0.29398989222840005</v>
      </c>
      <c r="D6462">
        <f t="shared" si="307"/>
        <v>-1.2392235514915349E-4</v>
      </c>
      <c r="E6462" s="2">
        <f t="shared" si="308"/>
        <v>0.31980491291014546</v>
      </c>
      <c r="K6462">
        <v>6457</v>
      </c>
      <c r="L6462" s="14">
        <v>3.1552263654742701E-4</v>
      </c>
      <c r="M6462" s="14">
        <v>-0.27152307217661298</v>
      </c>
    </row>
    <row r="6463" spans="1:13" x14ac:dyDescent="0.55000000000000004">
      <c r="A6463">
        <v>6458</v>
      </c>
      <c r="C6463">
        <f t="shared" si="306"/>
        <v>0.26783856507355347</v>
      </c>
      <c r="D6463">
        <f t="shared" si="307"/>
        <v>1.9330092055407173E-4</v>
      </c>
      <c r="E6463" s="2">
        <f t="shared" si="308"/>
        <v>0.31474253797765328</v>
      </c>
      <c r="K6463">
        <v>6458</v>
      </c>
      <c r="L6463" s="14">
        <v>9.4360432081322498E-6</v>
      </c>
      <c r="M6463" s="14">
        <v>-0.29318063065655098</v>
      </c>
    </row>
    <row r="6464" spans="1:13" x14ac:dyDescent="0.55000000000000004">
      <c r="A6464">
        <v>6459</v>
      </c>
      <c r="C6464">
        <f t="shared" si="306"/>
        <v>0.17446540367457314</v>
      </c>
      <c r="D6464">
        <f t="shared" si="307"/>
        <v>4.620097396673959E-4</v>
      </c>
      <c r="E6464" s="2">
        <f t="shared" si="308"/>
        <v>0.1729517537091344</v>
      </c>
      <c r="K6464">
        <v>6459</v>
      </c>
      <c r="L6464" s="14">
        <v>-2.99013865689601E-4</v>
      </c>
      <c r="M6464" s="14">
        <v>-0.241409281427964</v>
      </c>
    </row>
    <row r="6465" spans="1:13" x14ac:dyDescent="0.55000000000000004">
      <c r="A6465">
        <v>6460</v>
      </c>
      <c r="C6465">
        <f t="shared" si="306"/>
        <v>3.7305103392200285E-2</v>
      </c>
      <c r="D6465">
        <f t="shared" si="307"/>
        <v>6.1476385251682899E-4</v>
      </c>
      <c r="E6465" s="2">
        <f t="shared" si="308"/>
        <v>2.771578467034316E-2</v>
      </c>
      <c r="K6465">
        <v>6460</v>
      </c>
      <c r="L6465" s="14">
        <v>-5.3257389697802002E-4</v>
      </c>
      <c r="M6465" s="14">
        <v>-0.12917548007128701</v>
      </c>
    </row>
    <row r="6466" spans="1:13" x14ac:dyDescent="0.55000000000000004">
      <c r="A6466">
        <v>6461</v>
      </c>
      <c r="C6466">
        <f t="shared" si="306"/>
        <v>-0.10921799151242617</v>
      </c>
      <c r="D6466">
        <f t="shared" si="307"/>
        <v>6.132251965783891E-4</v>
      </c>
      <c r="E6466" s="2">
        <f t="shared" si="308"/>
        <v>1.5532415839114314E-2</v>
      </c>
      <c r="K6466">
        <v>6461</v>
      </c>
      <c r="L6466" s="14">
        <v>-6.3274749191969597E-4</v>
      </c>
      <c r="M6466" s="14">
        <v>1.5411121615744299E-2</v>
      </c>
    </row>
    <row r="6467" spans="1:13" x14ac:dyDescent="0.55000000000000004">
      <c r="A6467">
        <v>6462</v>
      </c>
      <c r="C6467">
        <f t="shared" si="306"/>
        <v>-0.22832967268003337</v>
      </c>
      <c r="D6467">
        <f t="shared" si="307"/>
        <v>4.5777994206033069E-4</v>
      </c>
      <c r="E6467" s="2">
        <f t="shared" si="308"/>
        <v>0.1478153238930397</v>
      </c>
      <c r="K6467">
        <v>6462</v>
      </c>
      <c r="L6467" s="14">
        <v>-5.7444555222961895E-4</v>
      </c>
      <c r="M6467" s="14">
        <v>0.15613791229045501</v>
      </c>
    </row>
    <row r="6468" spans="1:13" x14ac:dyDescent="0.55000000000000004">
      <c r="A6468">
        <v>6463</v>
      </c>
      <c r="C6468">
        <f t="shared" si="306"/>
        <v>-0.29013541881258303</v>
      </c>
      <c r="D6468">
        <f t="shared" si="307"/>
        <v>1.8744157132069515E-4</v>
      </c>
      <c r="E6468" s="2">
        <f t="shared" si="308"/>
        <v>0.3001882878353157</v>
      </c>
      <c r="K6468">
        <v>6463</v>
      </c>
      <c r="L6468" s="14">
        <v>-3.7227016038214399E-4</v>
      </c>
      <c r="M6468" s="14">
        <v>0.25775899422273502</v>
      </c>
    </row>
    <row r="6469" spans="1:13" x14ac:dyDescent="0.55000000000000004">
      <c r="A6469">
        <v>6464</v>
      </c>
      <c r="C6469">
        <f t="shared" si="306"/>
        <v>-0.27912329039256678</v>
      </c>
      <c r="D6469">
        <f t="shared" si="307"/>
        <v>-1.2994068286559756E-4</v>
      </c>
      <c r="E6469" s="2">
        <f t="shared" si="308"/>
        <v>0.329414042395545</v>
      </c>
      <c r="K6469">
        <v>6464</v>
      </c>
      <c r="L6469" s="14">
        <v>-7.6857397470549203E-5</v>
      </c>
      <c r="M6469" s="14">
        <v>0.29482273703121897</v>
      </c>
    </row>
    <row r="6470" spans="1:13" x14ac:dyDescent="0.55000000000000004">
      <c r="A6470">
        <v>6465</v>
      </c>
      <c r="C6470">
        <f t="shared" ref="C6470:C6533" si="309">$D$1*COS($B$2*(A6470-$L$2)+$B$1)</f>
        <v>-0.19805709953933678</v>
      </c>
      <c r="D6470">
        <f t="shared" ref="D6470:D6533" si="310">$D$2*COS($B$2*(A6470-$L$3)+$B$3)</f>
        <v>-4.1471056457791848E-4</v>
      </c>
      <c r="E6470" s="2">
        <f t="shared" ref="E6470:E6533" si="311">(M6470-C6470)^2</f>
        <v>0.20803030778990858</v>
      </c>
      <c r="K6470">
        <v>6465</v>
      </c>
      <c r="L6470" s="14">
        <v>2.37804777426224E-4</v>
      </c>
      <c r="M6470" s="14">
        <v>0.258046296402755</v>
      </c>
    </row>
    <row r="6471" spans="1:13" x14ac:dyDescent="0.55000000000000004">
      <c r="A6471">
        <v>6466</v>
      </c>
      <c r="C6471">
        <f t="shared" si="309"/>
        <v>-6.7282751412770167E-2</v>
      </c>
      <c r="D6471">
        <f t="shared" si="310"/>
        <v>-5.9539683599533501E-4</v>
      </c>
      <c r="E6471" s="2">
        <f t="shared" si="311"/>
        <v>5.0141649410727511E-2</v>
      </c>
      <c r="K6471">
        <v>6466</v>
      </c>
      <c r="L6471" s="14">
        <v>4.9290727058286298E-4</v>
      </c>
      <c r="M6471" s="14">
        <v>0.15664056003721599</v>
      </c>
    </row>
    <row r="6472" spans="1:13" x14ac:dyDescent="0.55000000000000004">
      <c r="A6472">
        <v>6467</v>
      </c>
      <c r="C6472">
        <f t="shared" si="309"/>
        <v>8.0378149110528832E-2</v>
      </c>
      <c r="D6472">
        <f t="shared" si="310"/>
        <v>-6.2665105154745553E-4</v>
      </c>
      <c r="E6472" s="2">
        <f t="shared" si="311"/>
        <v>4.1441310238167261E-3</v>
      </c>
      <c r="K6472">
        <v>6467</v>
      </c>
      <c r="L6472" s="14">
        <v>6.2455808004731003E-4</v>
      </c>
      <c r="M6472" s="14">
        <v>1.60032236828693E-2</v>
      </c>
    </row>
    <row r="6473" spans="1:13" x14ac:dyDescent="0.55000000000000004">
      <c r="A6473">
        <v>6468</v>
      </c>
      <c r="C6473">
        <f t="shared" si="309"/>
        <v>0.20786582844404011</v>
      </c>
      <c r="D6473">
        <f t="shared" si="310"/>
        <v>-5.0062906191729057E-4</v>
      </c>
      <c r="E6473" s="2">
        <f t="shared" si="311"/>
        <v>0.11323766620972593</v>
      </c>
      <c r="K6473">
        <v>6468</v>
      </c>
      <c r="L6473" s="14">
        <v>5.9978444388686695E-4</v>
      </c>
      <c r="M6473" s="14">
        <v>-0.12864221931964401</v>
      </c>
    </row>
    <row r="6474" spans="1:13" x14ac:dyDescent="0.55000000000000004">
      <c r="A6474">
        <v>6469</v>
      </c>
      <c r="C6474">
        <f t="shared" si="309"/>
        <v>0.28318356630211633</v>
      </c>
      <c r="D6474">
        <f t="shared" si="310"/>
        <v>-2.4895973016923534E-4</v>
      </c>
      <c r="E6474" s="2">
        <f t="shared" si="311"/>
        <v>0.27484014561895354</v>
      </c>
      <c r="K6474">
        <v>6469</v>
      </c>
      <c r="L6474" s="14">
        <v>4.2479107296239702E-4</v>
      </c>
      <c r="M6474" s="14">
        <v>-0.241068420455162</v>
      </c>
    </row>
    <row r="6475" spans="1:13" x14ac:dyDescent="0.55000000000000004">
      <c r="A6475">
        <v>6470</v>
      </c>
      <c r="C6475">
        <f t="shared" si="309"/>
        <v>0.28742819805432945</v>
      </c>
      <c r="D6475">
        <f t="shared" si="310"/>
        <v>6.5193246196558024E-5</v>
      </c>
      <c r="E6475" s="2">
        <f t="shared" si="311"/>
        <v>0.33703335421429187</v>
      </c>
      <c r="K6475">
        <v>6470</v>
      </c>
      <c r="L6475" s="14">
        <v>1.4340614260199299E-4</v>
      </c>
      <c r="M6475" s="14">
        <v>-0.29311754020777497</v>
      </c>
    </row>
    <row r="6476" spans="1:13" x14ac:dyDescent="0.55000000000000004">
      <c r="A6476">
        <v>6471</v>
      </c>
      <c r="C6476">
        <f t="shared" si="309"/>
        <v>0.21953441060347609</v>
      </c>
      <c r="D6476">
        <f t="shared" si="310"/>
        <v>3.6298409192404477E-4</v>
      </c>
      <c r="E6476" s="2">
        <f t="shared" si="311"/>
        <v>0.24136386381653696</v>
      </c>
      <c r="K6476">
        <v>6471</v>
      </c>
      <c r="L6476" s="14">
        <v>-1.738957458002E-4</v>
      </c>
      <c r="M6476" s="14">
        <v>-0.27175355364614501</v>
      </c>
    </row>
    <row r="6477" spans="1:13" x14ac:dyDescent="0.55000000000000004">
      <c r="A6477">
        <v>6472</v>
      </c>
      <c r="C6477">
        <f t="shared" si="309"/>
        <v>9.6542113508411159E-2</v>
      </c>
      <c r="D6477">
        <f t="shared" si="310"/>
        <v>5.6967358168536267E-4</v>
      </c>
      <c r="E6477" s="2">
        <f t="shared" si="311"/>
        <v>7.7768096101023282E-2</v>
      </c>
      <c r="K6477">
        <v>6472</v>
      </c>
      <c r="L6477" s="14">
        <v>-4.4764436589584701E-4</v>
      </c>
      <c r="M6477" s="14">
        <v>-0.182327203737182</v>
      </c>
    </row>
    <row r="6478" spans="1:13" x14ac:dyDescent="0.55000000000000004">
      <c r="A6478">
        <v>6473</v>
      </c>
      <c r="C6478">
        <f t="shared" si="309"/>
        <v>-5.0680219130973786E-2</v>
      </c>
      <c r="D6478">
        <f t="shared" si="310"/>
        <v>6.3338701021000744E-4</v>
      </c>
      <c r="E6478" s="2">
        <f t="shared" si="311"/>
        <v>1.1863509410713715E-5</v>
      </c>
      <c r="K6478">
        <v>6473</v>
      </c>
      <c r="L6478" s="14">
        <v>-6.0927767756883998E-4</v>
      </c>
      <c r="M6478" s="14">
        <v>-4.7235874576386699E-2</v>
      </c>
    </row>
    <row r="6479" spans="1:13" x14ac:dyDescent="0.55000000000000004">
      <c r="A6479">
        <v>6474</v>
      </c>
      <c r="C6479">
        <f t="shared" si="309"/>
        <v>-0.18518288502274358</v>
      </c>
      <c r="D6479">
        <f t="shared" si="310"/>
        <v>5.3813364991080941E-4</v>
      </c>
      <c r="E6479" s="2">
        <f t="shared" si="311"/>
        <v>8.1150265930568496E-2</v>
      </c>
      <c r="K6479">
        <v>6474</v>
      </c>
      <c r="L6479" s="14">
        <v>-6.1831361521041104E-4</v>
      </c>
      <c r="M6479" s="14">
        <v>9.9685972402157305E-2</v>
      </c>
    </row>
    <row r="6480" spans="1:13" x14ac:dyDescent="0.55000000000000004">
      <c r="A6480">
        <v>6475</v>
      </c>
      <c r="C6480">
        <f t="shared" si="309"/>
        <v>-0.27320855011931244</v>
      </c>
      <c r="D6480">
        <f t="shared" si="310"/>
        <v>3.0782008644133813E-4</v>
      </c>
      <c r="E6480" s="2">
        <f t="shared" si="311"/>
        <v>0.24487592799253566</v>
      </c>
      <c r="K6480">
        <v>6475</v>
      </c>
      <c r="L6480" s="14">
        <v>-4.7248907218333899E-4</v>
      </c>
      <c r="M6480" s="14">
        <v>0.22164084918570401</v>
      </c>
    </row>
    <row r="6481" spans="1:13" x14ac:dyDescent="0.55000000000000004">
      <c r="A6481">
        <v>6476</v>
      </c>
      <c r="C6481">
        <f t="shared" si="309"/>
        <v>-0.29266462791524356</v>
      </c>
      <c r="D6481">
        <f t="shared" si="310"/>
        <v>2.5016960770045667E-7</v>
      </c>
      <c r="E6481" s="2">
        <f t="shared" si="311"/>
        <v>0.33726943380859031</v>
      </c>
      <c r="K6481">
        <v>6476</v>
      </c>
      <c r="L6481" s="14">
        <v>-2.0832670991854401E-4</v>
      </c>
      <c r="M6481" s="14">
        <v>0.288084400330685</v>
      </c>
    </row>
    <row r="6482" spans="1:13" x14ac:dyDescent="0.55000000000000004">
      <c r="A6482">
        <v>6477</v>
      </c>
      <c r="C6482">
        <f t="shared" si="309"/>
        <v>-0.23866805298785759</v>
      </c>
      <c r="D6482">
        <f t="shared" si="310"/>
        <v>-3.0738253451624038E-4</v>
      </c>
      <c r="E6482" s="2">
        <f t="shared" si="311"/>
        <v>0.2714863072739791</v>
      </c>
      <c r="K6482">
        <v>6477</v>
      </c>
      <c r="L6482" s="14">
        <v>1.08012369210432E-4</v>
      </c>
      <c r="M6482" s="14">
        <v>0.28237542626697298</v>
      </c>
    </row>
    <row r="6483" spans="1:13" x14ac:dyDescent="0.55000000000000004">
      <c r="A6483">
        <v>6478</v>
      </c>
      <c r="C6483">
        <f t="shared" si="309"/>
        <v>-0.12477082748339849</v>
      </c>
      <c r="D6483">
        <f t="shared" si="310"/>
        <v>-5.3786870159558062E-4</v>
      </c>
      <c r="E6483" s="2">
        <f t="shared" si="311"/>
        <v>0.10937214827242232</v>
      </c>
      <c r="K6483">
        <v>6478</v>
      </c>
      <c r="L6483" s="14">
        <v>3.97299080410564E-4</v>
      </c>
      <c r="M6483" s="14">
        <v>0.20594377496472799</v>
      </c>
    </row>
    <row r="6484" spans="1:13" x14ac:dyDescent="0.55000000000000004">
      <c r="A6484">
        <v>6479</v>
      </c>
      <c r="C6484">
        <f t="shared" si="309"/>
        <v>2.0441245759022918E-2</v>
      </c>
      <c r="D6484">
        <f t="shared" si="310"/>
        <v>-6.3336116194710279E-4</v>
      </c>
      <c r="E6484" s="2">
        <f t="shared" si="311"/>
        <v>3.3052129976548646E-3</v>
      </c>
      <c r="K6484">
        <v>6479</v>
      </c>
      <c r="L6484" s="14">
        <v>5.87079772257309E-4</v>
      </c>
      <c r="M6484" s="14">
        <v>7.7932227640139407E-2</v>
      </c>
    </row>
    <row r="6485" spans="1:13" x14ac:dyDescent="0.55000000000000004">
      <c r="A6485">
        <v>6480</v>
      </c>
      <c r="C6485">
        <f t="shared" si="309"/>
        <v>0.16052299718320326</v>
      </c>
      <c r="D6485">
        <f t="shared" si="310"/>
        <v>-5.6989332084393294E-4</v>
      </c>
      <c r="E6485" s="2">
        <f t="shared" si="311"/>
        <v>5.2955640922096377E-2</v>
      </c>
      <c r="K6485">
        <v>6480</v>
      </c>
      <c r="L6485" s="14">
        <v>6.2982269316371202E-4</v>
      </c>
      <c r="M6485" s="14">
        <v>-6.9597929553363594E-2</v>
      </c>
    </row>
    <row r="6486" spans="1:13" x14ac:dyDescent="0.55000000000000004">
      <c r="A6486">
        <v>6481</v>
      </c>
      <c r="C6486">
        <f t="shared" si="309"/>
        <v>0.26031685987071401</v>
      </c>
      <c r="D6486">
        <f t="shared" si="310"/>
        <v>-3.6339426860702287E-4</v>
      </c>
      <c r="E6486" s="2">
        <f t="shared" si="311"/>
        <v>0.21161261652225008</v>
      </c>
      <c r="K6486">
        <v>6481</v>
      </c>
      <c r="L6486" s="14">
        <v>5.1482261343093101E-4</v>
      </c>
      <c r="M6486" s="14">
        <v>-0.19969685353601699</v>
      </c>
    </row>
    <row r="6487" spans="1:13" x14ac:dyDescent="0.55000000000000004">
      <c r="A6487">
        <v>6482</v>
      </c>
      <c r="C6487">
        <f t="shared" si="309"/>
        <v>0.29477667777471539</v>
      </c>
      <c r="D6487">
        <f t="shared" si="310"/>
        <v>-6.5690914693174654E-5</v>
      </c>
      <c r="E6487" s="2">
        <f t="shared" si="311"/>
        <v>0.33011590654576789</v>
      </c>
      <c r="K6487">
        <v>6482</v>
      </c>
      <c r="L6487" s="14">
        <v>2.7088201643674401E-4</v>
      </c>
      <c r="M6487" s="14">
        <v>-0.279780461721234</v>
      </c>
    </row>
    <row r="6488" spans="1:13" x14ac:dyDescent="0.55000000000000004">
      <c r="A6488">
        <v>6483</v>
      </c>
      <c r="C6488">
        <f t="shared" si="309"/>
        <v>0.25525376295877922</v>
      </c>
      <c r="D6488">
        <f t="shared" si="310"/>
        <v>2.4849947414555209E-4</v>
      </c>
      <c r="E6488" s="2">
        <f t="shared" si="311"/>
        <v>0.29707413988099451</v>
      </c>
      <c r="K6488">
        <v>6483</v>
      </c>
      <c r="L6488" s="14">
        <v>-4.0902662004055899E-5</v>
      </c>
      <c r="M6488" s="14">
        <v>-0.28979131763638999</v>
      </c>
    </row>
    <row r="6489" spans="1:13" x14ac:dyDescent="0.55000000000000004">
      <c r="A6489">
        <v>6484</v>
      </c>
      <c r="C6489">
        <f t="shared" si="309"/>
        <v>0.15166753396253826</v>
      </c>
      <c r="D6489">
        <f t="shared" si="310"/>
        <v>5.003217329362375E-4</v>
      </c>
      <c r="E6489" s="2">
        <f t="shared" si="311"/>
        <v>0.14355738527390643</v>
      </c>
      <c r="K6489">
        <v>6484</v>
      </c>
      <c r="L6489" s="14">
        <v>-3.4244301500424698E-4</v>
      </c>
      <c r="M6489" s="14">
        <v>-0.22722214031469301</v>
      </c>
    </row>
    <row r="6490" spans="1:13" x14ac:dyDescent="0.55000000000000004">
      <c r="A6490">
        <v>6485</v>
      </c>
      <c r="C6490">
        <f t="shared" si="309"/>
        <v>1.0015950839660202E-2</v>
      </c>
      <c r="D6490">
        <f t="shared" si="310"/>
        <v>6.2657378270529593E-4</v>
      </c>
      <c r="E6490" s="2">
        <f t="shared" si="311"/>
        <v>1.3867351467715769E-2</v>
      </c>
      <c r="K6490">
        <v>6485</v>
      </c>
      <c r="L6490" s="14">
        <v>-5.5821639053438797E-4</v>
      </c>
      <c r="M6490" s="14">
        <v>-0.10774376836735799</v>
      </c>
    </row>
    <row r="6491" spans="1:13" x14ac:dyDescent="0.55000000000000004">
      <c r="A6491">
        <v>6486</v>
      </c>
      <c r="C6491">
        <f t="shared" si="309"/>
        <v>-0.13414942482448003</v>
      </c>
      <c r="D6491">
        <f t="shared" si="310"/>
        <v>5.9556902014275303E-4</v>
      </c>
      <c r="E6491" s="2">
        <f t="shared" si="311"/>
        <v>2.9883733889348573E-2</v>
      </c>
      <c r="K6491">
        <v>6486</v>
      </c>
      <c r="L6491" s="14">
        <v>-6.34181008132112E-4</v>
      </c>
      <c r="M6491" s="14">
        <v>3.8719698761395097E-2</v>
      </c>
    </row>
    <row r="6492" spans="1:13" x14ac:dyDescent="0.55000000000000004">
      <c r="A6492">
        <v>6487</v>
      </c>
      <c r="C6492">
        <f t="shared" si="309"/>
        <v>-0.2446461225031932</v>
      </c>
      <c r="D6492">
        <f t="shared" si="310"/>
        <v>4.1508898712326603E-4</v>
      </c>
      <c r="E6492" s="2">
        <f t="shared" si="311"/>
        <v>0.17651064504153577</v>
      </c>
      <c r="K6492">
        <v>6487</v>
      </c>
      <c r="L6492" s="14">
        <v>-5.5131105806979395E-4</v>
      </c>
      <c r="M6492" s="14">
        <v>0.175485577135784</v>
      </c>
    </row>
    <row r="6493" spans="1:13" x14ac:dyDescent="0.55000000000000004">
      <c r="A6493">
        <v>6488</v>
      </c>
      <c r="C6493">
        <f t="shared" si="309"/>
        <v>-0.29374180016470963</v>
      </c>
      <c r="D6493">
        <f t="shared" si="310"/>
        <v>1.3043036771747345E-4</v>
      </c>
      <c r="E6493" s="2">
        <f t="shared" si="311"/>
        <v>0.31589098972205559</v>
      </c>
      <c r="K6493">
        <v>6488</v>
      </c>
      <c r="L6493" s="14">
        <v>-3.3036183342838999E-4</v>
      </c>
      <c r="M6493" s="14">
        <v>0.26830000408303101</v>
      </c>
    </row>
    <row r="6494" spans="1:13" x14ac:dyDescent="0.55000000000000004">
      <c r="A6494">
        <v>6489</v>
      </c>
      <c r="C6494">
        <f t="shared" si="309"/>
        <v>-0.26911447757076373</v>
      </c>
      <c r="D6494">
        <f t="shared" si="310"/>
        <v>-1.8696352473139137E-4</v>
      </c>
      <c r="E6494" s="2">
        <f t="shared" si="311"/>
        <v>0.31700447918774444</v>
      </c>
      <c r="K6494">
        <v>6489</v>
      </c>
      <c r="L6494" s="14">
        <v>-2.6671438188818502E-5</v>
      </c>
      <c r="M6494" s="14">
        <v>0.29391703059529301</v>
      </c>
    </row>
    <row r="6495" spans="1:13" x14ac:dyDescent="0.55000000000000004">
      <c r="A6495">
        <v>6490</v>
      </c>
      <c r="C6495">
        <f t="shared" si="309"/>
        <v>-0.17694509359309524</v>
      </c>
      <c r="D6495">
        <f t="shared" si="310"/>
        <v>-4.5743351334469898E-4</v>
      </c>
      <c r="E6495" s="2">
        <f t="shared" si="311"/>
        <v>0.17881549077980674</v>
      </c>
      <c r="K6495">
        <v>6490</v>
      </c>
      <c r="L6495" s="14">
        <v>2.8369898420273199E-4</v>
      </c>
      <c r="M6495" s="14">
        <v>0.24592071346607899</v>
      </c>
    </row>
    <row r="6496" spans="1:13" x14ac:dyDescent="0.55000000000000004">
      <c r="A6496">
        <v>6491</v>
      </c>
      <c r="C6496">
        <f t="shared" si="309"/>
        <v>-4.0366220828449331E-2</v>
      </c>
      <c r="D6496">
        <f t="shared" si="310"/>
        <v>-6.1309733205073408E-4</v>
      </c>
      <c r="E6496" s="2">
        <f t="shared" si="311"/>
        <v>3.1222271163049303E-2</v>
      </c>
      <c r="K6496">
        <v>6491</v>
      </c>
      <c r="L6496" s="14">
        <v>5.2301523605998302E-4</v>
      </c>
      <c r="M6496" s="14">
        <v>0.13633202806793701</v>
      </c>
    </row>
    <row r="6497" spans="1:13" x14ac:dyDescent="0.55000000000000004">
      <c r="A6497">
        <v>6492</v>
      </c>
      <c r="C6497">
        <f t="shared" si="309"/>
        <v>0.10634372251171267</v>
      </c>
      <c r="D6497">
        <f t="shared" si="310"/>
        <v>-6.1488664347842162E-4</v>
      </c>
      <c r="E6497" s="2">
        <f t="shared" si="311"/>
        <v>1.2938057427711416E-2</v>
      </c>
      <c r="K6497">
        <v>6492</v>
      </c>
      <c r="L6497" s="14">
        <v>6.3133907749504095E-4</v>
      </c>
      <c r="M6497" s="14">
        <v>-7.4018595023216801E-3</v>
      </c>
    </row>
    <row r="6498" spans="1:13" x14ac:dyDescent="0.55000000000000004">
      <c r="A6498">
        <v>6493</v>
      </c>
      <c r="C6498">
        <f t="shared" si="309"/>
        <v>0.22636363304925108</v>
      </c>
      <c r="D6498">
        <f t="shared" si="310"/>
        <v>-4.6235236817510452E-4</v>
      </c>
      <c r="E6498" s="2">
        <f t="shared" si="311"/>
        <v>0.1411095705886983</v>
      </c>
      <c r="K6498">
        <v>6493</v>
      </c>
      <c r="L6498" s="14">
        <v>5.8154013042816801E-4</v>
      </c>
      <c r="M6498" s="14">
        <v>-0.14928190544242101</v>
      </c>
    </row>
    <row r="6499" spans="1:13" x14ac:dyDescent="0.55000000000000004">
      <c r="A6499">
        <v>6494</v>
      </c>
      <c r="C6499">
        <f t="shared" si="309"/>
        <v>0.28957104305823095</v>
      </c>
      <c r="D6499">
        <f t="shared" si="310"/>
        <v>-1.9377739407449749E-4</v>
      </c>
      <c r="E6499" s="2">
        <f t="shared" si="311"/>
        <v>0.29522315346925004</v>
      </c>
      <c r="K6499">
        <v>6494</v>
      </c>
      <c r="L6499" s="14">
        <v>3.8609085008250402E-4</v>
      </c>
      <c r="M6499" s="14">
        <v>-0.25377337208675799</v>
      </c>
    </row>
    <row r="6500" spans="1:13" x14ac:dyDescent="0.55000000000000004">
      <c r="A6500">
        <v>6495</v>
      </c>
      <c r="C6500">
        <f t="shared" si="309"/>
        <v>0.28010222493289028</v>
      </c>
      <c r="D6500">
        <f t="shared" si="310"/>
        <v>1.2343162143542381E-4</v>
      </c>
      <c r="E6500" s="2">
        <f t="shared" si="311"/>
        <v>0.33040417746236594</v>
      </c>
      <c r="K6500">
        <v>6495</v>
      </c>
      <c r="L6500" s="14">
        <v>9.39427211999296E-5</v>
      </c>
      <c r="M6500" s="14">
        <v>-0.294705723396259</v>
      </c>
    </row>
    <row r="6501" spans="1:13" x14ac:dyDescent="0.55000000000000004">
      <c r="A6501">
        <v>6496</v>
      </c>
      <c r="C6501">
        <f t="shared" si="309"/>
        <v>0.20033365243898718</v>
      </c>
      <c r="D6501">
        <f t="shared" si="310"/>
        <v>4.0966190169015523E-4</v>
      </c>
      <c r="E6501" s="2">
        <f t="shared" si="311"/>
        <v>0.21359265173356631</v>
      </c>
      <c r="K6501">
        <v>6496</v>
      </c>
      <c r="L6501" s="14">
        <v>-2.2173394498550001E-4</v>
      </c>
      <c r="M6501" s="14">
        <v>-0.26182719805958798</v>
      </c>
    </row>
    <row r="6502" spans="1:13" x14ac:dyDescent="0.55000000000000004">
      <c r="A6502">
        <v>6497</v>
      </c>
      <c r="C6502">
        <f t="shared" si="309"/>
        <v>7.0285555879905565E-2</v>
      </c>
      <c r="D6502">
        <f t="shared" si="310"/>
        <v>5.9307567961746006E-4</v>
      </c>
      <c r="E6502" s="2">
        <f t="shared" si="311"/>
        <v>5.4596052828394456E-2</v>
      </c>
      <c r="K6502">
        <v>6497</v>
      </c>
      <c r="L6502" s="14">
        <v>-4.8187596911178099E-4</v>
      </c>
      <c r="M6502" s="14">
        <v>-0.16337242671087701</v>
      </c>
    </row>
    <row r="6503" spans="1:13" x14ac:dyDescent="0.55000000000000004">
      <c r="A6503">
        <v>6498</v>
      </c>
      <c r="C6503">
        <f t="shared" si="309"/>
        <v>-7.7402733703063289E-2</v>
      </c>
      <c r="D6503">
        <f t="shared" si="310"/>
        <v>6.2763996300422111E-4</v>
      </c>
      <c r="E6503" s="2">
        <f t="shared" si="311"/>
        <v>2.8518500868136422E-3</v>
      </c>
      <c r="K6503">
        <v>6498</v>
      </c>
      <c r="L6503" s="14">
        <v>-6.21329167432529E-4</v>
      </c>
      <c r="M6503" s="14">
        <v>-2.4000017603471101E-2</v>
      </c>
    </row>
    <row r="6504" spans="1:13" x14ac:dyDescent="0.55000000000000004">
      <c r="A6504">
        <v>6499</v>
      </c>
      <c r="C6504">
        <f t="shared" si="309"/>
        <v>-0.20566456864673774</v>
      </c>
      <c r="D6504">
        <f t="shared" si="310"/>
        <v>5.0467984527764818E-4</v>
      </c>
      <c r="E6504" s="2">
        <f t="shared" si="311"/>
        <v>0.10696033768857237</v>
      </c>
      <c r="K6504">
        <v>6499</v>
      </c>
      <c r="L6504" s="14">
        <v>-6.0516662132347799E-4</v>
      </c>
      <c r="M6504" s="14">
        <v>0.121383344798024</v>
      </c>
    </row>
    <row r="6505" spans="1:13" x14ac:dyDescent="0.55000000000000004">
      <c r="A6505">
        <v>6500</v>
      </c>
      <c r="C6505">
        <f t="shared" si="309"/>
        <v>-0.28230893192522494</v>
      </c>
      <c r="D6505">
        <f t="shared" si="310"/>
        <v>2.550557241934736E-4</v>
      </c>
      <c r="E6505" s="2">
        <f t="shared" si="311"/>
        <v>0.26902316165166079</v>
      </c>
      <c r="K6505">
        <v>6500</v>
      </c>
      <c r="L6505" s="14">
        <v>-4.3743634072279598E-4</v>
      </c>
      <c r="M6505" s="14">
        <v>0.236365495487252</v>
      </c>
    </row>
    <row r="6506" spans="1:13" x14ac:dyDescent="0.55000000000000004">
      <c r="A6506">
        <v>6501</v>
      </c>
      <c r="C6506">
        <f t="shared" si="309"/>
        <v>-0.28809970389061895</v>
      </c>
      <c r="D6506">
        <f t="shared" si="310"/>
        <v>-5.8582007515164051E-5</v>
      </c>
      <c r="E6506" s="2">
        <f t="shared" si="311"/>
        <v>0.33668791026014172</v>
      </c>
      <c r="K6506">
        <v>6501</v>
      </c>
      <c r="L6506" s="14">
        <v>-1.6014741493004201E-4</v>
      </c>
      <c r="M6506" s="14">
        <v>0.29214844152661701</v>
      </c>
    </row>
    <row r="6507" spans="1:13" x14ac:dyDescent="0.55000000000000004">
      <c r="A6507">
        <v>6502</v>
      </c>
      <c r="C6507">
        <f t="shared" si="309"/>
        <v>-0.2215835228422241</v>
      </c>
      <c r="D6507">
        <f t="shared" si="310"/>
        <v>-3.5751689014061562E-4</v>
      </c>
      <c r="E6507" s="2">
        <f t="shared" si="311"/>
        <v>0.24635788339817627</v>
      </c>
      <c r="K6507">
        <v>6502</v>
      </c>
      <c r="L6507" s="14">
        <v>1.57251424414374E-4</v>
      </c>
      <c r="M6507" s="14">
        <v>0.27476099802828602</v>
      </c>
    </row>
    <row r="6508" spans="1:13" x14ac:dyDescent="0.55000000000000004">
      <c r="A6508">
        <v>6503</v>
      </c>
      <c r="C6508">
        <f t="shared" si="309"/>
        <v>-9.94545481695948E-2</v>
      </c>
      <c r="D6508">
        <f t="shared" si="310"/>
        <v>-5.6672256920807843E-4</v>
      </c>
      <c r="E6508" s="2">
        <f t="shared" si="311"/>
        <v>8.2951203756337036E-2</v>
      </c>
      <c r="K6508">
        <v>6503</v>
      </c>
      <c r="L6508" s="14">
        <v>4.35265668997197E-4</v>
      </c>
      <c r="M6508" s="14">
        <v>0.188557958080285</v>
      </c>
    </row>
    <row r="6509" spans="1:13" x14ac:dyDescent="0.55000000000000004">
      <c r="A6509">
        <v>6504</v>
      </c>
      <c r="C6509">
        <f t="shared" si="309"/>
        <v>4.7635421758059841E-2</v>
      </c>
      <c r="D6509">
        <f t="shared" si="310"/>
        <v>-6.3369282896825888E-4</v>
      </c>
      <c r="E6509" s="2">
        <f t="shared" si="311"/>
        <v>5.6159826833172725E-5</v>
      </c>
      <c r="K6509">
        <v>6504</v>
      </c>
      <c r="L6509" s="14">
        <v>6.0426492658749496E-4</v>
      </c>
      <c r="M6509" s="14">
        <v>5.5129407802427199E-2</v>
      </c>
    </row>
    <row r="6510" spans="1:13" x14ac:dyDescent="0.55000000000000004">
      <c r="A6510">
        <v>6505</v>
      </c>
      <c r="C6510">
        <f t="shared" si="309"/>
        <v>0.1827699048994644</v>
      </c>
      <c r="D6510">
        <f t="shared" si="310"/>
        <v>-5.4161954584242336E-4</v>
      </c>
      <c r="E6510" s="2">
        <f t="shared" si="311"/>
        <v>7.5557117496378584E-2</v>
      </c>
      <c r="K6510">
        <v>6505</v>
      </c>
      <c r="L6510" s="14">
        <v>6.2192228472649695E-4</v>
      </c>
      <c r="M6510" s="14">
        <v>-9.2106644657566003E-2</v>
      </c>
    </row>
    <row r="6511" spans="1:13" x14ac:dyDescent="0.55000000000000004">
      <c r="A6511">
        <v>6506</v>
      </c>
      <c r="C6511">
        <f t="shared" si="309"/>
        <v>0.27203299439502565</v>
      </c>
      <c r="D6511">
        <f t="shared" si="310"/>
        <v>-3.1361117314433588E-4</v>
      </c>
      <c r="E6511" s="2">
        <f t="shared" si="311"/>
        <v>0.23844373696241336</v>
      </c>
      <c r="K6511">
        <v>6506</v>
      </c>
      <c r="L6511" s="14">
        <v>4.8381534852999302E-4</v>
      </c>
      <c r="M6511" s="14">
        <v>-0.21627401657493101</v>
      </c>
    </row>
    <row r="6512" spans="1:13" x14ac:dyDescent="0.55000000000000004">
      <c r="A6512">
        <v>6507</v>
      </c>
      <c r="C6512">
        <f t="shared" si="309"/>
        <v>0.29302153629799654</v>
      </c>
      <c r="D6512">
        <f t="shared" si="310"/>
        <v>-6.8930063860518079E-6</v>
      </c>
      <c r="E6512" s="2">
        <f t="shared" si="311"/>
        <v>0.33558357254018029</v>
      </c>
      <c r="K6512">
        <v>6507</v>
      </c>
      <c r="L6512" s="14">
        <v>2.2453385692162799E-4</v>
      </c>
      <c r="M6512" s="14">
        <v>-0.28627421937450998</v>
      </c>
    </row>
    <row r="6513" spans="1:13" x14ac:dyDescent="0.55000000000000004">
      <c r="A6513">
        <v>6508</v>
      </c>
      <c r="C6513">
        <f t="shared" si="309"/>
        <v>0.24046784899657464</v>
      </c>
      <c r="D6513">
        <f t="shared" si="310"/>
        <v>3.0155515967396568E-4</v>
      </c>
      <c r="E6513" s="2">
        <f t="shared" si="311"/>
        <v>0.27567027472166905</v>
      </c>
      <c r="K6513">
        <v>6508</v>
      </c>
      <c r="L6513" s="14">
        <v>-9.0983532059681394E-5</v>
      </c>
      <c r="M6513" s="14">
        <v>-0.28457526801541799</v>
      </c>
    </row>
    <row r="6514" spans="1:13" x14ac:dyDescent="0.55000000000000004">
      <c r="A6514">
        <v>6509</v>
      </c>
      <c r="C6514">
        <f t="shared" si="309"/>
        <v>0.12756180025662606</v>
      </c>
      <c r="D6514">
        <f t="shared" si="310"/>
        <v>5.3431933694347714E-4</v>
      </c>
      <c r="E6514" s="2">
        <f t="shared" si="311"/>
        <v>0.11503254155087118</v>
      </c>
      <c r="K6514">
        <v>6509</v>
      </c>
      <c r="L6514" s="14">
        <v>-3.8371353101578803E-4</v>
      </c>
      <c r="M6514" s="14">
        <v>-0.211602675405067</v>
      </c>
    </row>
    <row r="6515" spans="1:13" x14ac:dyDescent="0.55000000000000004">
      <c r="A6515">
        <v>6510</v>
      </c>
      <c r="C6515">
        <f t="shared" si="309"/>
        <v>-1.7359571558326646E-2</v>
      </c>
      <c r="D6515">
        <f t="shared" si="310"/>
        <v>6.3298062319817785E-4</v>
      </c>
      <c r="E6515" s="2">
        <f t="shared" si="311"/>
        <v>4.6612446526477815E-3</v>
      </c>
      <c r="K6515">
        <v>6510</v>
      </c>
      <c r="L6515" s="14">
        <v>-5.8034009574306001E-4</v>
      </c>
      <c r="M6515" s="14">
        <v>-8.5632880051820501E-2</v>
      </c>
    </row>
    <row r="6516" spans="1:13" x14ac:dyDescent="0.55000000000000004">
      <c r="A6516">
        <v>6511</v>
      </c>
      <c r="C6516">
        <f t="shared" si="309"/>
        <v>-0.15792405682287486</v>
      </c>
      <c r="D6516">
        <f t="shared" si="310"/>
        <v>5.7277711520304633E-4</v>
      </c>
      <c r="E6516" s="2">
        <f t="shared" si="311"/>
        <v>4.8271718704184848E-2</v>
      </c>
      <c r="K6516">
        <v>6511</v>
      </c>
      <c r="L6516" s="14">
        <v>-6.3161688332289995E-4</v>
      </c>
      <c r="M6516" s="14">
        <v>6.1784201338225798E-2</v>
      </c>
    </row>
    <row r="6517" spans="1:13" x14ac:dyDescent="0.55000000000000004">
      <c r="A6517">
        <v>6512</v>
      </c>
      <c r="C6517">
        <f t="shared" si="309"/>
        <v>-0.25885293259987963</v>
      </c>
      <c r="D6517">
        <f t="shared" si="310"/>
        <v>3.6881862447559925E-4</v>
      </c>
      <c r="E6517" s="2">
        <f t="shared" si="311"/>
        <v>0.20482863723019032</v>
      </c>
      <c r="K6517">
        <v>6512</v>
      </c>
      <c r="L6517" s="14">
        <v>-5.2470130420784102E-4</v>
      </c>
      <c r="M6517" s="14">
        <v>0.19372704622175399</v>
      </c>
    </row>
    <row r="6518" spans="1:13" x14ac:dyDescent="0.55000000000000004">
      <c r="A6518">
        <v>6513</v>
      </c>
      <c r="C6518">
        <f t="shared" si="309"/>
        <v>-0.29481517848121602</v>
      </c>
      <c r="D6518">
        <f t="shared" si="310"/>
        <v>7.2294433084551005E-5</v>
      </c>
      <c r="E6518" s="2">
        <f t="shared" si="311"/>
        <v>0.32714388008023443</v>
      </c>
      <c r="K6518">
        <v>6513</v>
      </c>
      <c r="L6518" s="14">
        <v>-2.8637102844335E-4</v>
      </c>
      <c r="M6518" s="14">
        <v>0.27714975058370001</v>
      </c>
    </row>
    <row r="6519" spans="1:13" x14ac:dyDescent="0.55000000000000004">
      <c r="A6519">
        <v>6514</v>
      </c>
      <c r="C6519">
        <f t="shared" si="309"/>
        <v>-0.25678502877466675</v>
      </c>
      <c r="D6519">
        <f t="shared" si="310"/>
        <v>-2.4237413716497874E-4</v>
      </c>
      <c r="E6519" s="2">
        <f t="shared" si="311"/>
        <v>0.30024219905423816</v>
      </c>
      <c r="K6519">
        <v>6514</v>
      </c>
      <c r="L6519" s="14">
        <v>2.3682647911662799E-5</v>
      </c>
      <c r="M6519" s="14">
        <v>0.29115858059972699</v>
      </c>
    </row>
    <row r="6520" spans="1:13" x14ac:dyDescent="0.55000000000000004">
      <c r="A6520">
        <v>6515</v>
      </c>
      <c r="C6520">
        <f t="shared" si="309"/>
        <v>-0.15430724944827903</v>
      </c>
      <c r="D6520">
        <f t="shared" si="310"/>
        <v>-4.9621190782180458E-4</v>
      </c>
      <c r="E6520" s="2">
        <f t="shared" si="311"/>
        <v>0.14942259353434503</v>
      </c>
      <c r="K6520">
        <v>6515</v>
      </c>
      <c r="L6520" s="14">
        <v>3.2780485818071801E-4</v>
      </c>
      <c r="M6520" s="14">
        <v>0.232244937887849</v>
      </c>
    </row>
    <row r="6521" spans="1:13" x14ac:dyDescent="0.55000000000000004">
      <c r="A6521">
        <v>6516</v>
      </c>
      <c r="C6521">
        <f t="shared" si="309"/>
        <v>-1.3101603047013057E-2</v>
      </c>
      <c r="D6521">
        <f t="shared" si="310"/>
        <v>-6.2551094894101476E-4</v>
      </c>
      <c r="E6521" s="2">
        <f t="shared" si="311"/>
        <v>1.6452093076494503E-2</v>
      </c>
      <c r="K6521">
        <v>6516</v>
      </c>
      <c r="L6521" s="14">
        <v>5.4982630816470903E-4</v>
      </c>
      <c r="M6521" s="14">
        <v>0.115164109738963</v>
      </c>
    </row>
    <row r="6522" spans="1:13" x14ac:dyDescent="0.55000000000000004">
      <c r="A6522">
        <v>6517</v>
      </c>
      <c r="C6522">
        <f t="shared" si="309"/>
        <v>0.13139226955917271</v>
      </c>
      <c r="D6522">
        <f t="shared" si="310"/>
        <v>-5.9781992660070001E-4</v>
      </c>
      <c r="E6522" s="2">
        <f t="shared" si="311"/>
        <v>2.6293450664779498E-2</v>
      </c>
      <c r="K6522">
        <v>6517</v>
      </c>
      <c r="L6522" s="14">
        <v>6.3414034839406105E-4</v>
      </c>
      <c r="M6522" s="14">
        <v>-3.07602841203161E-2</v>
      </c>
    </row>
    <row r="6523" spans="1:13" x14ac:dyDescent="0.55000000000000004">
      <c r="A6523">
        <v>6518</v>
      </c>
      <c r="C6523">
        <f t="shared" si="309"/>
        <v>0.24290945203530181</v>
      </c>
      <c r="D6523">
        <f t="shared" si="310"/>
        <v>-4.2008870372784005E-4</v>
      </c>
      <c r="E6523" s="2">
        <f t="shared" si="311"/>
        <v>0.16965339354630141</v>
      </c>
      <c r="K6523">
        <v>6518</v>
      </c>
      <c r="L6523" s="14">
        <v>5.5963000444700102E-4</v>
      </c>
      <c r="M6523" s="14">
        <v>-0.168980573998713</v>
      </c>
    </row>
    <row r="6524" spans="1:13" x14ac:dyDescent="0.55000000000000004">
      <c r="A6524">
        <v>6519</v>
      </c>
      <c r="C6524">
        <f t="shared" si="309"/>
        <v>0.29346148217556584</v>
      </c>
      <c r="D6524">
        <f t="shared" si="310"/>
        <v>-1.3692407098659068E-4</v>
      </c>
      <c r="E6524" s="2">
        <f t="shared" si="311"/>
        <v>0.31174368180196232</v>
      </c>
      <c r="K6524">
        <v>6519</v>
      </c>
      <c r="L6524" s="14">
        <v>3.4495685419368599E-4</v>
      </c>
      <c r="M6524" s="14">
        <v>-0.26487863083975599</v>
      </c>
    </row>
    <row r="6525" spans="1:13" x14ac:dyDescent="0.55000000000000004">
      <c r="A6525">
        <v>6520</v>
      </c>
      <c r="C6525">
        <f t="shared" si="309"/>
        <v>0.27036086596700831</v>
      </c>
      <c r="D6525">
        <f t="shared" si="310"/>
        <v>1.8060561744187481E-4</v>
      </c>
      <c r="E6525" s="2">
        <f t="shared" si="311"/>
        <v>0.31899571600958671</v>
      </c>
      <c r="K6525">
        <v>6520</v>
      </c>
      <c r="L6525" s="14">
        <v>4.3887119850600102E-5</v>
      </c>
      <c r="M6525" s="14">
        <v>-0.29443619139925198</v>
      </c>
    </row>
    <row r="6526" spans="1:13" x14ac:dyDescent="0.55000000000000004">
      <c r="A6526">
        <v>6521</v>
      </c>
      <c r="C6526">
        <f t="shared" si="309"/>
        <v>0.17940537115902652</v>
      </c>
      <c r="D6526">
        <f t="shared" si="310"/>
        <v>4.5280710275032989E-4</v>
      </c>
      <c r="E6526" s="2">
        <f t="shared" si="311"/>
        <v>0.18460406559817227</v>
      </c>
      <c r="K6526">
        <v>6521</v>
      </c>
      <c r="L6526" s="14">
        <v>-2.68174415914994E-4</v>
      </c>
      <c r="M6526" s="14">
        <v>-0.25025038127328098</v>
      </c>
    </row>
    <row r="6527" spans="1:13" x14ac:dyDescent="0.55000000000000004">
      <c r="A6527">
        <v>6522</v>
      </c>
      <c r="C6527">
        <f t="shared" si="309"/>
        <v>4.3422909753596035E-2</v>
      </c>
      <c r="D6527">
        <f t="shared" si="310"/>
        <v>6.113635496937293E-4</v>
      </c>
      <c r="E6527" s="2">
        <f t="shared" si="311"/>
        <v>3.4898245282652743E-2</v>
      </c>
      <c r="K6527">
        <v>6522</v>
      </c>
      <c r="L6527" s="14">
        <v>-5.1307000558138195E-4</v>
      </c>
      <c r="M6527" s="14">
        <v>-0.14338781071675799</v>
      </c>
    </row>
    <row r="6528" spans="1:13" x14ac:dyDescent="0.55000000000000004">
      <c r="A6528">
        <v>6523</v>
      </c>
      <c r="C6528">
        <f t="shared" si="309"/>
        <v>-0.10345778671767196</v>
      </c>
      <c r="D6528">
        <f t="shared" si="310"/>
        <v>6.1648063218515696E-4</v>
      </c>
      <c r="E6528" s="2">
        <f t="shared" si="311"/>
        <v>1.0577076184454129E-2</v>
      </c>
      <c r="K6528">
        <v>6523</v>
      </c>
      <c r="L6528" s="14">
        <v>-6.2946402949467302E-4</v>
      </c>
      <c r="M6528" s="14">
        <v>-6.1287345282385599E-4</v>
      </c>
    </row>
    <row r="6529" spans="1:13" x14ac:dyDescent="0.55000000000000004">
      <c r="A6529">
        <v>6524</v>
      </c>
      <c r="C6529">
        <f t="shared" si="309"/>
        <v>-0.2243727594399206</v>
      </c>
      <c r="D6529">
        <f t="shared" si="310"/>
        <v>4.6687407037880547E-4</v>
      </c>
      <c r="E6529" s="2">
        <f t="shared" si="311"/>
        <v>0.13446032491128129</v>
      </c>
      <c r="K6529">
        <v>6524</v>
      </c>
      <c r="L6529" s="14">
        <v>-5.8820488230967903E-4</v>
      </c>
      <c r="M6529" s="14">
        <v>0.142315561769361</v>
      </c>
    </row>
    <row r="6530" spans="1:13" x14ac:dyDescent="0.55000000000000004">
      <c r="A6530">
        <v>6525</v>
      </c>
      <c r="C6530">
        <f t="shared" si="309"/>
        <v>-0.28897489894526662</v>
      </c>
      <c r="D6530">
        <f t="shared" si="310"/>
        <v>2.0009195783195517E-4</v>
      </c>
      <c r="E6530" s="2">
        <f t="shared" si="311"/>
        <v>0.29006311747563973</v>
      </c>
      <c r="K6530">
        <v>6525</v>
      </c>
      <c r="L6530" s="14">
        <v>-3.9962617339205097E-4</v>
      </c>
      <c r="M6530" s="14">
        <v>0.24960018168476</v>
      </c>
    </row>
    <row r="6531" spans="1:13" x14ac:dyDescent="0.55000000000000004">
      <c r="A6531">
        <v>6526</v>
      </c>
      <c r="C6531">
        <f t="shared" si="309"/>
        <v>-0.28105042992292523</v>
      </c>
      <c r="D6531">
        <f t="shared" si="310"/>
        <v>-1.1690901852688799E-4</v>
      </c>
      <c r="E6531" s="2">
        <f t="shared" si="311"/>
        <v>0.33110969276350666</v>
      </c>
      <c r="K6531">
        <v>6526</v>
      </c>
      <c r="L6531" s="14">
        <v>-1.10958610247585E-4</v>
      </c>
      <c r="M6531" s="14">
        <v>0.29437088769009701</v>
      </c>
    </row>
    <row r="6532" spans="1:13" x14ac:dyDescent="0.55000000000000004">
      <c r="A6532">
        <v>6527</v>
      </c>
      <c r="C6532">
        <f t="shared" si="309"/>
        <v>-0.20258822706606733</v>
      </c>
      <c r="D6532">
        <f t="shared" si="310"/>
        <v>-4.0456829547496113E-4</v>
      </c>
      <c r="E6532" s="2">
        <f t="shared" si="311"/>
        <v>0.21902662623209296</v>
      </c>
      <c r="K6532">
        <v>6527</v>
      </c>
      <c r="L6532" s="14">
        <v>2.05499225170632E-4</v>
      </c>
      <c r="M6532" s="14">
        <v>0.26541457872904001</v>
      </c>
    </row>
    <row r="6533" spans="1:13" x14ac:dyDescent="0.55000000000000004">
      <c r="A6533">
        <v>6528</v>
      </c>
      <c r="C6533">
        <f t="shared" si="309"/>
        <v>-7.3280649435339032E-2</v>
      </c>
      <c r="D6533">
        <f t="shared" si="310"/>
        <v>-5.906894578909395E-4</v>
      </c>
      <c r="E6533" s="2">
        <f t="shared" si="311"/>
        <v>5.9177466840910041E-2</v>
      </c>
      <c r="K6533">
        <v>6528</v>
      </c>
      <c r="L6533" s="14">
        <v>4.7048850482022401E-4</v>
      </c>
      <c r="M6533" s="14">
        <v>0.16998354201278601</v>
      </c>
    </row>
    <row r="6534" spans="1:13" x14ac:dyDescent="0.55000000000000004">
      <c r="A6534">
        <v>6529</v>
      </c>
      <c r="C6534">
        <f t="shared" ref="C6534:C6597" si="312">$D$1*COS($B$2*(A6534-$L$2)+$B$1)</f>
        <v>7.4418826570127272E-2</v>
      </c>
      <c r="D6534">
        <f t="shared" ref="D6534:D6597" si="313">$D$2*COS($B$2*(A6534-$L$3)+$B$3)</f>
        <v>-6.2856001712216752E-4</v>
      </c>
      <c r="E6534" s="2">
        <f t="shared" ref="E6534:E6597" si="314">(M6534-C6534)^2</f>
        <v>1.8011327087190348E-3</v>
      </c>
      <c r="K6534">
        <v>6529</v>
      </c>
      <c r="L6534" s="14">
        <v>6.1764101973880395E-4</v>
      </c>
      <c r="M6534" s="14">
        <v>3.1979072698090798E-2</v>
      </c>
    </row>
    <row r="6535" spans="1:13" x14ac:dyDescent="0.55000000000000004">
      <c r="A6535">
        <v>6530</v>
      </c>
      <c r="C6535">
        <f t="shared" si="312"/>
        <v>0.20344074573089418</v>
      </c>
      <c r="D6535">
        <f t="shared" si="313"/>
        <v>-5.0867526104965909E-4</v>
      </c>
      <c r="E6535" s="2">
        <f t="shared" si="314"/>
        <v>0.10079069277547205</v>
      </c>
      <c r="K6535">
        <v>6530</v>
      </c>
      <c r="L6535" s="14">
        <v>6.1010150969708602E-4</v>
      </c>
      <c r="M6535" s="14">
        <v>-0.114034753757605</v>
      </c>
    </row>
    <row r="6536" spans="1:13" x14ac:dyDescent="0.55000000000000004">
      <c r="A6536">
        <v>6531</v>
      </c>
      <c r="C6536">
        <f t="shared" si="312"/>
        <v>0.28140332590388278</v>
      </c>
      <c r="D6536">
        <f t="shared" si="313"/>
        <v>-2.6112373647745664E-4</v>
      </c>
      <c r="E6536" s="2">
        <f t="shared" si="314"/>
        <v>0.26305737751702563</v>
      </c>
      <c r="K6536">
        <v>6531</v>
      </c>
      <c r="L6536" s="14">
        <v>4.4975829175674103E-4</v>
      </c>
      <c r="M6536" s="14">
        <v>-0.23148786871445501</v>
      </c>
    </row>
    <row r="6537" spans="1:13" x14ac:dyDescent="0.55000000000000004">
      <c r="A6537">
        <v>6532</v>
      </c>
      <c r="C6537">
        <f t="shared" si="312"/>
        <v>0.28873960278647465</v>
      </c>
      <c r="D6537">
        <f t="shared" si="313"/>
        <v>5.1964341898938081E-5</v>
      </c>
      <c r="E6537" s="2">
        <f t="shared" si="314"/>
        <v>0.33605558408331432</v>
      </c>
      <c r="K6537">
        <v>6532</v>
      </c>
      <c r="L6537" s="14">
        <v>1.7677031954803899E-4</v>
      </c>
      <c r="M6537" s="14">
        <v>-0.29096341090528999</v>
      </c>
    </row>
    <row r="6538" spans="1:13" x14ac:dyDescent="0.55000000000000004">
      <c r="A6538">
        <v>6533</v>
      </c>
      <c r="C6538">
        <f t="shared" si="312"/>
        <v>0.22360832552038254</v>
      </c>
      <c r="D6538">
        <f t="shared" si="313"/>
        <v>3.5201046577244187E-4</v>
      </c>
      <c r="E6538" s="2">
        <f t="shared" si="314"/>
        <v>0.25117506489131253</v>
      </c>
      <c r="K6538">
        <v>6533</v>
      </c>
      <c r="L6538" s="14">
        <v>-1.4049087579491701E-4</v>
      </c>
      <c r="M6538" s="14">
        <v>-0.27756536182893599</v>
      </c>
    </row>
    <row r="6539" spans="1:13" x14ac:dyDescent="0.55000000000000004">
      <c r="A6539">
        <v>6534</v>
      </c>
      <c r="C6539">
        <f t="shared" si="312"/>
        <v>0.10235607183733622</v>
      </c>
      <c r="D6539">
        <f t="shared" si="313"/>
        <v>5.6370938253816046E-4</v>
      </c>
      <c r="E6539" s="2">
        <f t="shared" si="314"/>
        <v>8.8212218219995794E-2</v>
      </c>
      <c r="K6539">
        <v>6534</v>
      </c>
      <c r="L6539" s="14">
        <v>-4.2256525975291798E-4</v>
      </c>
      <c r="M6539" s="14">
        <v>-0.19464934599202899</v>
      </c>
    </row>
    <row r="6540" spans="1:13" x14ac:dyDescent="0.55000000000000004">
      <c r="A6540">
        <v>6535</v>
      </c>
      <c r="C6540">
        <f t="shared" si="312"/>
        <v>-4.4585398382072275E-2</v>
      </c>
      <c r="D6540">
        <f t="shared" si="313"/>
        <v>6.3392912633781053E-4</v>
      </c>
      <c r="E6540" s="2">
        <f t="shared" si="314"/>
        <v>3.3844208659936239E-4</v>
      </c>
      <c r="K6540">
        <v>6535</v>
      </c>
      <c r="L6540" s="14">
        <v>-5.9880555300124299E-4</v>
      </c>
      <c r="M6540" s="14">
        <v>-6.2982193934541797E-2</v>
      </c>
    </row>
    <row r="6541" spans="1:13" x14ac:dyDescent="0.55000000000000004">
      <c r="A6541">
        <v>6536</v>
      </c>
      <c r="C6541">
        <f t="shared" si="312"/>
        <v>-0.18033687339321181</v>
      </c>
      <c r="D6541">
        <f t="shared" si="313"/>
        <v>5.4504602159244049E-4</v>
      </c>
      <c r="E6541" s="2">
        <f t="shared" si="314"/>
        <v>7.011698130115232E-2</v>
      </c>
      <c r="K6541">
        <v>6536</v>
      </c>
      <c r="L6541" s="14">
        <v>-6.25071280780443E-4</v>
      </c>
      <c r="M6541" s="14">
        <v>8.4459239307017098E-2</v>
      </c>
    </row>
    <row r="6542" spans="1:13" x14ac:dyDescent="0.55000000000000004">
      <c r="A6542">
        <v>6537</v>
      </c>
      <c r="C6542">
        <f t="shared" si="312"/>
        <v>-0.27082759438234238</v>
      </c>
      <c r="D6542">
        <f t="shared" si="313"/>
        <v>3.1936785408594236E-4</v>
      </c>
      <c r="E6542" s="2">
        <f t="shared" si="314"/>
        <v>0.23191440983289613</v>
      </c>
      <c r="K6542">
        <v>6537</v>
      </c>
      <c r="L6542" s="14">
        <v>-4.9478402862747296E-4</v>
      </c>
      <c r="M6542" s="14">
        <v>0.21074733211705099</v>
      </c>
    </row>
    <row r="6543" spans="1:13" x14ac:dyDescent="0.55000000000000004">
      <c r="A6543">
        <v>6538</v>
      </c>
      <c r="C6543">
        <f t="shared" si="312"/>
        <v>-0.29334629777424981</v>
      </c>
      <c r="D6543">
        <f t="shared" si="313"/>
        <v>1.3535086944110979E-5</v>
      </c>
      <c r="E6543" s="2">
        <f t="shared" si="314"/>
        <v>0.33362031137047593</v>
      </c>
      <c r="K6543">
        <v>6538</v>
      </c>
      <c r="L6543" s="14">
        <v>-2.4057504708747799E-4</v>
      </c>
      <c r="M6543" s="14">
        <v>0.28425244821683698</v>
      </c>
    </row>
    <row r="6544" spans="1:13" x14ac:dyDescent="0.55000000000000004">
      <c r="A6544">
        <v>6539</v>
      </c>
      <c r="C6544">
        <f t="shared" si="312"/>
        <v>-0.24224126367417143</v>
      </c>
      <c r="D6544">
        <f t="shared" si="313"/>
        <v>-2.9569470172369618E-4</v>
      </c>
      <c r="E6544" s="2">
        <f t="shared" si="314"/>
        <v>0.27963582684132593</v>
      </c>
      <c r="K6544">
        <v>6539</v>
      </c>
      <c r="L6544" s="14">
        <v>7.3887447414818606E-5</v>
      </c>
      <c r="M6544" s="14">
        <v>0.286564775286548</v>
      </c>
    </row>
    <row r="6545" spans="1:13" x14ac:dyDescent="0.55000000000000004">
      <c r="A6545">
        <v>6540</v>
      </c>
      <c r="C6545">
        <f t="shared" si="312"/>
        <v>-0.1303387784364268</v>
      </c>
      <c r="D6545">
        <f t="shared" si="313"/>
        <v>-5.3071135300358102E-4</v>
      </c>
      <c r="E6545" s="2">
        <f t="shared" si="314"/>
        <v>0.12071730193786966</v>
      </c>
      <c r="K6545">
        <v>6540</v>
      </c>
      <c r="L6545" s="14">
        <v>3.6984437234762699E-4</v>
      </c>
      <c r="M6545" s="14">
        <v>0.21710517666693899</v>
      </c>
    </row>
    <row r="6546" spans="1:13" x14ac:dyDescent="0.55000000000000004">
      <c r="A6546">
        <v>6541</v>
      </c>
      <c r="C6546">
        <f t="shared" si="312"/>
        <v>1.4275992867841631E-2</v>
      </c>
      <c r="D6546">
        <f t="shared" si="313"/>
        <v>-6.3253064119546637E-4</v>
      </c>
      <c r="E6546" s="2">
        <f t="shared" si="314"/>
        <v>6.2400910370603579E-3</v>
      </c>
      <c r="K6546">
        <v>6541</v>
      </c>
      <c r="L6546" s="14">
        <v>5.7317147987805605E-4</v>
      </c>
      <c r="M6546" s="14">
        <v>9.3270239728359003E-2</v>
      </c>
    </row>
    <row r="6547" spans="1:13" x14ac:dyDescent="0.55000000000000004">
      <c r="A6547">
        <v>6542</v>
      </c>
      <c r="C6547">
        <f t="shared" si="312"/>
        <v>0.15530779087633562</v>
      </c>
      <c r="D6547">
        <f t="shared" si="313"/>
        <v>-5.7559807113533208E-4</v>
      </c>
      <c r="E6547" s="2">
        <f t="shared" si="314"/>
        <v>4.377828016336778E-2</v>
      </c>
      <c r="K6547">
        <v>6542</v>
      </c>
      <c r="L6547" s="14">
        <v>6.3294423457530805E-4</v>
      </c>
      <c r="M6547" s="14">
        <v>-5.3924807356749899E-2</v>
      </c>
    </row>
    <row r="6548" spans="1:13" x14ac:dyDescent="0.55000000000000004">
      <c r="A6548">
        <v>6543</v>
      </c>
      <c r="C6548">
        <f t="shared" si="312"/>
        <v>0.257360607003357</v>
      </c>
      <c r="D6548">
        <f t="shared" si="313"/>
        <v>-3.7420251786491156E-4</v>
      </c>
      <c r="E6548" s="2">
        <f t="shared" si="314"/>
        <v>0.19800244707874456</v>
      </c>
      <c r="K6548">
        <v>6543</v>
      </c>
      <c r="L6548" s="14">
        <v>5.3419217922220496E-4</v>
      </c>
      <c r="M6548" s="14">
        <v>-0.18761405191414199</v>
      </c>
    </row>
    <row r="6549" spans="1:13" x14ac:dyDescent="0.55000000000000004">
      <c r="A6549">
        <v>6544</v>
      </c>
      <c r="C6549">
        <f t="shared" si="312"/>
        <v>0.29482133550370943</v>
      </c>
      <c r="D6549">
        <f t="shared" si="313"/>
        <v>-7.88900201736409E-5</v>
      </c>
      <c r="E6549" s="2">
        <f t="shared" si="314"/>
        <v>0.32391525014275774</v>
      </c>
      <c r="K6549">
        <v>6544</v>
      </c>
      <c r="L6549" s="14">
        <v>3.0164837869521002E-4</v>
      </c>
      <c r="M6549" s="14">
        <v>-0.27431419329655599</v>
      </c>
    </row>
    <row r="6550" spans="1:13" x14ac:dyDescent="0.55000000000000004">
      <c r="A6550">
        <v>6545</v>
      </c>
      <c r="C6550">
        <f t="shared" si="312"/>
        <v>0.25828812313331007</v>
      </c>
      <c r="D6550">
        <f t="shared" si="313"/>
        <v>2.362222097115277E-4</v>
      </c>
      <c r="E6550" s="2">
        <f t="shared" si="314"/>
        <v>0.30315900153857001</v>
      </c>
      <c r="K6550">
        <v>6545</v>
      </c>
      <c r="L6550" s="14">
        <v>-6.4451295666875199E-6</v>
      </c>
      <c r="M6550" s="14">
        <v>-0.29231064324613798</v>
      </c>
    </row>
    <row r="6551" spans="1:13" x14ac:dyDescent="0.55000000000000004">
      <c r="A6551">
        <v>6546</v>
      </c>
      <c r="C6551">
        <f t="shared" si="312"/>
        <v>0.15693003614174428</v>
      </c>
      <c r="D6551">
        <f t="shared" si="313"/>
        <v>4.920476441223914E-4</v>
      </c>
      <c r="E6551" s="2">
        <f t="shared" si="314"/>
        <v>0.15525657959584788</v>
      </c>
      <c r="K6551">
        <v>6546</v>
      </c>
      <c r="L6551" s="14">
        <v>-3.1292441514592601E-4</v>
      </c>
      <c r="M6551" s="14">
        <v>-0.23709607923114301</v>
      </c>
    </row>
    <row r="6552" spans="1:13" x14ac:dyDescent="0.55000000000000004">
      <c r="A6552">
        <v>6547</v>
      </c>
      <c r="C6552">
        <f t="shared" si="312"/>
        <v>1.618581789923676E-2</v>
      </c>
      <c r="D6552">
        <f t="shared" si="313"/>
        <v>6.2437949140851435E-4</v>
      </c>
      <c r="E6552" s="2">
        <f t="shared" si="314"/>
        <v>1.9233570618237626E-2</v>
      </c>
      <c r="K6552">
        <v>6547</v>
      </c>
      <c r="L6552" s="14">
        <v>-5.4102983970973095E-4</v>
      </c>
      <c r="M6552" s="14">
        <v>-0.122499331335415</v>
      </c>
    </row>
    <row r="6553" spans="1:13" x14ac:dyDescent="0.55000000000000004">
      <c r="A6553">
        <v>6548</v>
      </c>
      <c r="C6553">
        <f t="shared" si="312"/>
        <v>-0.12862069946600779</v>
      </c>
      <c r="D6553">
        <f t="shared" si="313"/>
        <v>6.0000524722653745E-4</v>
      </c>
      <c r="E6553" s="2">
        <f t="shared" si="314"/>
        <v>2.2921606782119238E-2</v>
      </c>
      <c r="K6553">
        <v>6548</v>
      </c>
      <c r="L6553" s="14">
        <v>-6.3363098461277395E-4</v>
      </c>
      <c r="M6553" s="14">
        <v>2.2778134023947599E-2</v>
      </c>
    </row>
    <row r="6554" spans="1:13" x14ac:dyDescent="0.55000000000000004">
      <c r="A6554">
        <v>6549</v>
      </c>
      <c r="C6554">
        <f t="shared" si="312"/>
        <v>-0.24114613237451782</v>
      </c>
      <c r="D6554">
        <f t="shared" si="313"/>
        <v>4.2504233309783413E-4</v>
      </c>
      <c r="E6554" s="2">
        <f t="shared" si="314"/>
        <v>0.162809673086697</v>
      </c>
      <c r="K6554">
        <v>6549</v>
      </c>
      <c r="L6554" s="14">
        <v>-5.6753531865829201E-4</v>
      </c>
      <c r="M6554" s="14">
        <v>0.16235067441172801</v>
      </c>
    </row>
    <row r="6555" spans="1:13" x14ac:dyDescent="0.55000000000000004">
      <c r="A6555">
        <v>6550</v>
      </c>
      <c r="C6555">
        <f t="shared" si="312"/>
        <v>-0.29314896901419019</v>
      </c>
      <c r="D6555">
        <f t="shared" si="313"/>
        <v>1.4340275254309532E-4</v>
      </c>
      <c r="E6555" s="2">
        <f t="shared" si="314"/>
        <v>0.30737094735396558</v>
      </c>
      <c r="K6555">
        <v>6550</v>
      </c>
      <c r="L6555" s="14">
        <v>-3.5929691141232901E-4</v>
      </c>
      <c r="M6555" s="14">
        <v>0.26126148124262599</v>
      </c>
    </row>
    <row r="6556" spans="1:13" x14ac:dyDescent="0.55000000000000004">
      <c r="A6556">
        <v>6551</v>
      </c>
      <c r="C6556">
        <f t="shared" si="312"/>
        <v>-0.27157759352129146</v>
      </c>
      <c r="D6556">
        <f t="shared" si="313"/>
        <v>-1.7422789620977032E-4</v>
      </c>
      <c r="E6556" s="2">
        <f t="shared" si="314"/>
        <v>0.32071304491626107</v>
      </c>
      <c r="K6556">
        <v>6551</v>
      </c>
      <c r="L6556" s="14">
        <v>-6.1070363786929003E-5</v>
      </c>
      <c r="M6556" s="14">
        <v>0.294737729347745</v>
      </c>
    </row>
    <row r="6557" spans="1:13" x14ac:dyDescent="0.55000000000000004">
      <c r="A6557">
        <v>6552</v>
      </c>
      <c r="C6557">
        <f t="shared" si="312"/>
        <v>-0.1818459664593978</v>
      </c>
      <c r="D6557">
        <f t="shared" si="313"/>
        <v>-4.4813101544011793E-4</v>
      </c>
      <c r="E6557" s="2">
        <f t="shared" si="314"/>
        <v>0.19030625473200499</v>
      </c>
      <c r="K6557">
        <v>6552</v>
      </c>
      <c r="L6557" s="14">
        <v>2.5245163530194001E-4</v>
      </c>
      <c r="M6557" s="14">
        <v>0.25439508471759198</v>
      </c>
    </row>
    <row r="6558" spans="1:13" x14ac:dyDescent="0.55000000000000004">
      <c r="A6558">
        <v>6553</v>
      </c>
      <c r="C6558">
        <f t="shared" si="312"/>
        <v>-4.6474834823370774E-2</v>
      </c>
      <c r="D6558">
        <f t="shared" si="313"/>
        <v>-6.0956269565620009E-4</v>
      </c>
      <c r="E6558" s="2">
        <f t="shared" si="314"/>
        <v>3.8735139605388963E-2</v>
      </c>
      <c r="K6558">
        <v>6553</v>
      </c>
      <c r="L6558" s="14">
        <v>5.0274555623319196E-4</v>
      </c>
      <c r="M6558" s="14">
        <v>0.15033761296738499</v>
      </c>
    </row>
    <row r="6559" spans="1:13" x14ac:dyDescent="0.55000000000000004">
      <c r="A6559">
        <v>6554</v>
      </c>
      <c r="C6559">
        <f t="shared" si="312"/>
        <v>0.10056050074153096</v>
      </c>
      <c r="D6559">
        <f t="shared" si="313"/>
        <v>-6.1800698782473905E-4</v>
      </c>
      <c r="E6559" s="2">
        <f t="shared" si="314"/>
        <v>8.45174034925315E-3</v>
      </c>
      <c r="K6559">
        <v>6554</v>
      </c>
      <c r="L6559" s="14">
        <v>6.2712373379883403E-4</v>
      </c>
      <c r="M6559" s="14">
        <v>8.6271534226546095E-3</v>
      </c>
    </row>
    <row r="6560" spans="1:13" x14ac:dyDescent="0.55000000000000004">
      <c r="A6560">
        <v>6555</v>
      </c>
      <c r="C6560">
        <f t="shared" si="312"/>
        <v>0.22235727026748195</v>
      </c>
      <c r="D6560">
        <f t="shared" si="313"/>
        <v>-4.713445526029879E-4</v>
      </c>
      <c r="E6560" s="2">
        <f t="shared" si="314"/>
        <v>0.12787869010730163</v>
      </c>
      <c r="K6560">
        <v>6555</v>
      </c>
      <c r="L6560" s="14">
        <v>5.9443488184135604E-4</v>
      </c>
      <c r="M6560" s="14">
        <v>-0.13524403021575401</v>
      </c>
    </row>
    <row r="6561" spans="1:13" x14ac:dyDescent="0.55000000000000004">
      <c r="A6561">
        <v>6556</v>
      </c>
      <c r="C6561">
        <f t="shared" si="312"/>
        <v>0.28834705187567139</v>
      </c>
      <c r="D6561">
        <f t="shared" si="313"/>
        <v>-2.0638456983275682E-4</v>
      </c>
      <c r="E6561" s="2">
        <f t="shared" si="314"/>
        <v>0.28471781786786554</v>
      </c>
      <c r="K6561">
        <v>6556</v>
      </c>
      <c r="L6561" s="14">
        <v>4.1286612612042201E-4</v>
      </c>
      <c r="M6561" s="14">
        <v>-0.24524250749357401</v>
      </c>
    </row>
    <row r="6562" spans="1:13" x14ac:dyDescent="0.55000000000000004">
      <c r="A6562">
        <v>6557</v>
      </c>
      <c r="C6562">
        <f t="shared" si="312"/>
        <v>0.28196780133667571</v>
      </c>
      <c r="D6562">
        <f t="shared" si="313"/>
        <v>1.1037358972393147E-4</v>
      </c>
      <c r="E6562" s="2">
        <f t="shared" si="314"/>
        <v>0.33152983877632036</v>
      </c>
      <c r="K6562">
        <v>6557</v>
      </c>
      <c r="L6562" s="14">
        <v>1.2789248787712799E-4</v>
      </c>
      <c r="M6562" s="14">
        <v>-0.29381847739556399</v>
      </c>
    </row>
    <row r="6563" spans="1:13" x14ac:dyDescent="0.55000000000000004">
      <c r="A6563">
        <v>6558</v>
      </c>
      <c r="C6563">
        <f t="shared" si="312"/>
        <v>0.20482057607493623</v>
      </c>
      <c r="D6563">
        <f t="shared" si="313"/>
        <v>3.9943030474342151E-4</v>
      </c>
      <c r="E6563" s="2">
        <f t="shared" si="314"/>
        <v>0.22432193172033471</v>
      </c>
      <c r="K6563">
        <v>6558</v>
      </c>
      <c r="L6563" s="14">
        <v>-1.89112617342387E-4</v>
      </c>
      <c r="M6563" s="14">
        <v>-0.26880578691633</v>
      </c>
    </row>
    <row r="6564" spans="1:13" x14ac:dyDescent="0.55000000000000004">
      <c r="A6564">
        <v>6559</v>
      </c>
      <c r="C6564">
        <f t="shared" si="312"/>
        <v>7.6267703492326769E-2</v>
      </c>
      <c r="D6564">
        <f t="shared" si="313"/>
        <v>5.8823843260419892E-4</v>
      </c>
      <c r="E6564" s="2">
        <f t="shared" si="314"/>
        <v>6.387585117612643E-2</v>
      </c>
      <c r="K6564">
        <v>6559</v>
      </c>
      <c r="L6564" s="14">
        <v>-4.5875329437899601E-4</v>
      </c>
      <c r="M6564" s="14">
        <v>-0.17646901955386299</v>
      </c>
    </row>
    <row r="6565" spans="1:13" x14ac:dyDescent="0.55000000000000004">
      <c r="A6565">
        <v>6560</v>
      </c>
      <c r="C6565">
        <f t="shared" si="312"/>
        <v>-7.1426755071220788E-2</v>
      </c>
      <c r="D6565">
        <f t="shared" si="313"/>
        <v>6.2941111296368416E-4</v>
      </c>
      <c r="E6565" s="2">
        <f t="shared" si="314"/>
        <v>9.917626642212986E-4</v>
      </c>
      <c r="K6565">
        <v>6560</v>
      </c>
      <c r="L6565" s="14">
        <v>-6.1349636293955899E-4</v>
      </c>
      <c r="M6565" s="14">
        <v>-3.9934491509811001E-2</v>
      </c>
    </row>
    <row r="6566" spans="1:13" x14ac:dyDescent="0.55000000000000004">
      <c r="A6566">
        <v>6561</v>
      </c>
      <c r="C6566">
        <f t="shared" si="312"/>
        <v>-0.20119460366843134</v>
      </c>
      <c r="D6566">
        <f t="shared" si="313"/>
        <v>5.1261487090288908E-4</v>
      </c>
      <c r="E6566" s="2">
        <f t="shared" si="314"/>
        <v>9.4738673923378688E-2</v>
      </c>
      <c r="K6566">
        <v>6561</v>
      </c>
      <c r="L6566" s="14">
        <v>-6.1458546154677797E-4</v>
      </c>
      <c r="M6566" s="14">
        <v>0.106601877668472</v>
      </c>
    </row>
    <row r="6567" spans="1:13" x14ac:dyDescent="0.55000000000000004">
      <c r="A6567">
        <v>6562</v>
      </c>
      <c r="C6567">
        <f t="shared" si="312"/>
        <v>-0.28046684759062368</v>
      </c>
      <c r="D6567">
        <f t="shared" si="313"/>
        <v>2.6716310130962622E-4</v>
      </c>
      <c r="E6567" s="2">
        <f t="shared" si="314"/>
        <v>0.25695368560272791</v>
      </c>
      <c r="K6567">
        <v>6562</v>
      </c>
      <c r="L6567" s="14">
        <v>-4.6174781869819798E-4</v>
      </c>
      <c r="M6567" s="14">
        <v>0.22643914527464901</v>
      </c>
    </row>
    <row r="6568" spans="1:13" x14ac:dyDescent="0.55000000000000004">
      <c r="A6568">
        <v>6563</v>
      </c>
      <c r="C6568">
        <f t="shared" si="312"/>
        <v>-0.28934782453965063</v>
      </c>
      <c r="D6568">
        <f t="shared" si="313"/>
        <v>-4.5340975360993363E-5</v>
      </c>
      <c r="E6568" s="2">
        <f t="shared" si="314"/>
        <v>0.33513811815858424</v>
      </c>
      <c r="K6568">
        <v>6563</v>
      </c>
      <c r="L6568" s="14">
        <v>-1.9326257018114799E-4</v>
      </c>
      <c r="M6568" s="14">
        <v>0.289563324220316</v>
      </c>
    </row>
    <row r="6569" spans="1:13" x14ac:dyDescent="0.55000000000000004">
      <c r="A6569">
        <v>6564</v>
      </c>
      <c r="C6569">
        <f t="shared" si="312"/>
        <v>-0.22560859649744769</v>
      </c>
      <c r="D6569">
        <f t="shared" si="313"/>
        <v>-3.4646542292793384E-4</v>
      </c>
      <c r="E6569" s="2">
        <f t="shared" si="314"/>
        <v>0.25580649826990154</v>
      </c>
      <c r="K6569">
        <v>6564</v>
      </c>
      <c r="L6569" s="14">
        <v>1.23626487951715E-4</v>
      </c>
      <c r="M6569" s="14">
        <v>0.28016457229455299</v>
      </c>
    </row>
    <row r="6570" spans="1:13" x14ac:dyDescent="0.55000000000000004">
      <c r="A6570">
        <v>6565</v>
      </c>
      <c r="C6570">
        <f t="shared" si="312"/>
        <v>-0.10524636619028867</v>
      </c>
      <c r="D6570">
        <f t="shared" si="313"/>
        <v>-5.6063435224731819E-4</v>
      </c>
      <c r="E6570" s="2">
        <f t="shared" si="314"/>
        <v>9.3540082201195834E-2</v>
      </c>
      <c r="K6570">
        <v>6565</v>
      </c>
      <c r="L6570" s="14">
        <v>4.0955252525401897E-4</v>
      </c>
      <c r="M6570" s="14">
        <v>0.20059686522279299</v>
      </c>
    </row>
    <row r="6571" spans="1:13" x14ac:dyDescent="0.55000000000000004">
      <c r="A6571">
        <v>6566</v>
      </c>
      <c r="C6571">
        <f t="shared" si="312"/>
        <v>4.1530483616014358E-2</v>
      </c>
      <c r="D6571">
        <f t="shared" si="313"/>
        <v>-6.3409587639487008E-4</v>
      </c>
      <c r="E6571" s="2">
        <f t="shared" si="314"/>
        <v>8.560273589273171E-4</v>
      </c>
      <c r="K6571">
        <v>6566</v>
      </c>
      <c r="L6571" s="14">
        <v>5.9290359192703905E-4</v>
      </c>
      <c r="M6571" s="14">
        <v>7.0788428843376397E-2</v>
      </c>
    </row>
    <row r="6572" spans="1:13" x14ac:dyDescent="0.55000000000000004">
      <c r="A6572">
        <v>6567</v>
      </c>
      <c r="C6572">
        <f t="shared" si="312"/>
        <v>0.17788405742783489</v>
      </c>
      <c r="D6572">
        <f t="shared" si="313"/>
        <v>-5.4841270124789219E-4</v>
      </c>
      <c r="E6572" s="2">
        <f t="shared" si="314"/>
        <v>6.4838202061781758E-2</v>
      </c>
      <c r="K6572">
        <v>6567</v>
      </c>
      <c r="L6572" s="14">
        <v>6.2775827589507899E-4</v>
      </c>
      <c r="M6572" s="14">
        <v>-7.6749408679394907E-2</v>
      </c>
    </row>
    <row r="6573" spans="1:13" x14ac:dyDescent="0.55000000000000004">
      <c r="A6573">
        <v>6568</v>
      </c>
      <c r="C6573">
        <f t="shared" si="312"/>
        <v>0.26959248232369776</v>
      </c>
      <c r="D6573">
        <f t="shared" si="313"/>
        <v>-3.2508949771024436E-4</v>
      </c>
      <c r="E6573" s="2">
        <f t="shared" si="314"/>
        <v>0.22529961225328807</v>
      </c>
      <c r="K6573">
        <v>6568</v>
      </c>
      <c r="L6573" s="14">
        <v>5.0538700533558001E-4</v>
      </c>
      <c r="M6573" s="14">
        <v>-0.20506488067964601</v>
      </c>
    </row>
    <row r="6574" spans="1:13" x14ac:dyDescent="0.55000000000000004">
      <c r="A6574">
        <v>6569</v>
      </c>
      <c r="C6574">
        <f t="shared" si="312"/>
        <v>0.29363887671496069</v>
      </c>
      <c r="D6574">
        <f t="shared" si="313"/>
        <v>-2.0175682590241985E-5</v>
      </c>
      <c r="E6574" s="2">
        <f t="shared" si="314"/>
        <v>0.33138381146796925</v>
      </c>
      <c r="K6574">
        <v>6569</v>
      </c>
      <c r="L6574" s="14">
        <v>2.5643842409641798E-4</v>
      </c>
      <c r="M6574" s="14">
        <v>-0.28202058118351703</v>
      </c>
    </row>
    <row r="6575" spans="1:13" x14ac:dyDescent="0.55000000000000004">
      <c r="A6575">
        <v>6570</v>
      </c>
      <c r="C6575">
        <f t="shared" si="312"/>
        <v>0.24398810246719416</v>
      </c>
      <c r="D6575">
        <f t="shared" si="313"/>
        <v>2.8980180359026487E-4</v>
      </c>
      <c r="E6575" s="2">
        <f t="shared" si="314"/>
        <v>0.28337584647606578</v>
      </c>
      <c r="K6575">
        <v>6570</v>
      </c>
      <c r="L6575" s="14">
        <v>-5.6736751286180599E-5</v>
      </c>
      <c r="M6575" s="14">
        <v>-0.28834247760130599</v>
      </c>
    </row>
    <row r="6576" spans="1:13" x14ac:dyDescent="0.55000000000000004">
      <c r="A6576">
        <v>6571</v>
      </c>
      <c r="C6576">
        <f t="shared" si="312"/>
        <v>0.13310145736513285</v>
      </c>
      <c r="D6576">
        <f t="shared" si="313"/>
        <v>5.2704514560182299E-4</v>
      </c>
      <c r="E6576" s="2">
        <f t="shared" si="314"/>
        <v>0.12641485611450498</v>
      </c>
      <c r="K6576">
        <v>6571</v>
      </c>
      <c r="L6576" s="14">
        <v>-3.5570185533990301E-4</v>
      </c>
      <c r="M6576" s="14">
        <v>-0.22244721175697901</v>
      </c>
    </row>
    <row r="6577" spans="1:13" x14ac:dyDescent="0.55000000000000004">
      <c r="A6577">
        <v>6572</v>
      </c>
      <c r="C6577">
        <f t="shared" si="312"/>
        <v>-1.1190847981869039E-2</v>
      </c>
      <c r="D6577">
        <f t="shared" si="313"/>
        <v>6.3201126530574702E-4</v>
      </c>
      <c r="E6577" s="2">
        <f t="shared" si="314"/>
        <v>8.0367305162383634E-3</v>
      </c>
      <c r="K6577">
        <v>6572</v>
      </c>
      <c r="L6577" s="14">
        <v>-5.6557922310963599E-4</v>
      </c>
      <c r="M6577" s="14">
        <v>-0.1008386617658</v>
      </c>
    </row>
    <row r="6578" spans="1:13" x14ac:dyDescent="0.55000000000000004">
      <c r="A6578">
        <v>6573</v>
      </c>
      <c r="C6578">
        <f t="shared" si="312"/>
        <v>-0.15267448636978118</v>
      </c>
      <c r="D6578">
        <f t="shared" si="313"/>
        <v>5.7835587915839573E-4</v>
      </c>
      <c r="E6578" s="2">
        <f t="shared" si="314"/>
        <v>3.9481707085041083E-2</v>
      </c>
      <c r="K6578">
        <v>6573</v>
      </c>
      <c r="L6578" s="14">
        <v>-6.3380376585278403E-4</v>
      </c>
      <c r="M6578" s="14">
        <v>4.60255566222652E-2</v>
      </c>
    </row>
    <row r="6579" spans="1:13" x14ac:dyDescent="0.55000000000000004">
      <c r="A6579">
        <v>6574</v>
      </c>
      <c r="C6579">
        <f t="shared" si="312"/>
        <v>-0.25584004680171091</v>
      </c>
      <c r="D6579">
        <f t="shared" si="313"/>
        <v>3.7954535811695017E-4</v>
      </c>
      <c r="E6579" s="2">
        <f t="shared" si="314"/>
        <v>0.19114596972445139</v>
      </c>
      <c r="K6579">
        <v>6574</v>
      </c>
      <c r="L6579" s="14">
        <v>-5.4328822360499005E-4</v>
      </c>
      <c r="M6579" s="14">
        <v>0.18136238883246</v>
      </c>
    </row>
    <row r="6580" spans="1:13" x14ac:dyDescent="0.55000000000000004">
      <c r="A6580">
        <v>6575</v>
      </c>
      <c r="C6580">
        <f t="shared" si="312"/>
        <v>-0.29479514816671881</v>
      </c>
      <c r="D6580">
        <f t="shared" si="313"/>
        <v>8.5476952369529694E-5</v>
      </c>
      <c r="E6580" s="2">
        <f t="shared" si="314"/>
        <v>0.32043641534782374</v>
      </c>
      <c r="K6580">
        <v>6575</v>
      </c>
      <c r="L6580" s="14">
        <v>-3.1670277543987098E-4</v>
      </c>
      <c r="M6580" s="14">
        <v>0.27127588566898603</v>
      </c>
    </row>
    <row r="6581" spans="1:13" x14ac:dyDescent="0.55000000000000004">
      <c r="A6581">
        <v>6576</v>
      </c>
      <c r="C6581">
        <f t="shared" si="312"/>
        <v>-0.25976288113057439</v>
      </c>
      <c r="D6581">
        <f t="shared" si="313"/>
        <v>-2.3004436671144246E-4</v>
      </c>
      <c r="E6581" s="2">
        <f t="shared" si="314"/>
        <v>0.30581954601865968</v>
      </c>
      <c r="K6581">
        <v>6576</v>
      </c>
      <c r="L6581" s="14">
        <v>-1.0797152484452701E-5</v>
      </c>
      <c r="M6581" s="14">
        <v>0.29324665406629702</v>
      </c>
    </row>
    <row r="6582" spans="1:13" x14ac:dyDescent="0.55000000000000004">
      <c r="A6582">
        <v>6577</v>
      </c>
      <c r="C6582">
        <f t="shared" si="312"/>
        <v>-0.15953560630135818</v>
      </c>
      <c r="D6582">
        <f t="shared" si="313"/>
        <v>-4.8782939869245807E-4</v>
      </c>
      <c r="E6582" s="2">
        <f t="shared" si="314"/>
        <v>0.16104777784586458</v>
      </c>
      <c r="K6582">
        <v>6577</v>
      </c>
      <c r="L6582" s="14">
        <v>2.9781268429136701E-4</v>
      </c>
      <c r="M6582" s="14">
        <v>0.24177197878253301</v>
      </c>
    </row>
    <row r="6583" spans="1:13" x14ac:dyDescent="0.55000000000000004">
      <c r="A6583">
        <v>6578</v>
      </c>
      <c r="C6583">
        <f t="shared" si="312"/>
        <v>-1.9268257032237904E-2</v>
      </c>
      <c r="D6583">
        <f t="shared" si="313"/>
        <v>-6.2317953423812289E-4</v>
      </c>
      <c r="E6583" s="2">
        <f t="shared" si="314"/>
        <v>2.2204656193453524E-2</v>
      </c>
      <c r="K6583">
        <v>6578</v>
      </c>
      <c r="L6583" s="14">
        <v>5.3183348679065E-4</v>
      </c>
      <c r="M6583" s="14">
        <v>0.129744011568215</v>
      </c>
    </row>
    <row r="6584" spans="1:13" x14ac:dyDescent="0.55000000000000004">
      <c r="A6584">
        <v>6579</v>
      </c>
      <c r="C6584">
        <f t="shared" si="312"/>
        <v>0.12583501860934096</v>
      </c>
      <c r="D6584">
        <f t="shared" si="313"/>
        <v>-6.0212474227236586E-4</v>
      </c>
      <c r="E6584" s="2">
        <f t="shared" si="314"/>
        <v>1.9772343912202856E-2</v>
      </c>
      <c r="K6584">
        <v>6579</v>
      </c>
      <c r="L6584" s="14">
        <v>6.3265329326778696E-4</v>
      </c>
      <c r="M6584" s="14">
        <v>-1.47791482167753E-2</v>
      </c>
    </row>
    <row r="6585" spans="1:13" x14ac:dyDescent="0.55000000000000004">
      <c r="A6585">
        <v>6580</v>
      </c>
      <c r="C6585">
        <f t="shared" si="312"/>
        <v>0.23935635697171515</v>
      </c>
      <c r="D6585">
        <f t="shared" si="313"/>
        <v>-4.299493317787902E-4</v>
      </c>
      <c r="E6585" s="2">
        <f t="shared" si="314"/>
        <v>0.15599113897668915</v>
      </c>
      <c r="K6585">
        <v>6580</v>
      </c>
      <c r="L6585" s="14">
        <v>5.7502115774990797E-4</v>
      </c>
      <c r="M6585" s="14">
        <v>-0.155600778647695</v>
      </c>
    </row>
    <row r="6586" spans="1:13" x14ac:dyDescent="0.55000000000000004">
      <c r="A6586">
        <v>6581</v>
      </c>
      <c r="C6586">
        <f t="shared" si="312"/>
        <v>0.29280429496588289</v>
      </c>
      <c r="D6586">
        <f t="shared" si="313"/>
        <v>-1.4986570162158465E-4</v>
      </c>
      <c r="E6586" s="2">
        <f t="shared" si="314"/>
        <v>0.3027811414229245</v>
      </c>
      <c r="K6586">
        <v>6581</v>
      </c>
      <c r="L6586" s="14">
        <v>3.7337140610127701E-4</v>
      </c>
      <c r="M6586" s="14">
        <v>-0.257451228789149</v>
      </c>
    </row>
    <row r="6587" spans="1:13" x14ac:dyDescent="0.55000000000000004">
      <c r="A6587">
        <v>6582</v>
      </c>
      <c r="C6587">
        <f t="shared" si="312"/>
        <v>0.27276452674845225</v>
      </c>
      <c r="D6587">
        <f t="shared" si="313"/>
        <v>1.678310607242909E-4</v>
      </c>
      <c r="E6587" s="2">
        <f t="shared" si="314"/>
        <v>0.32215380872729216</v>
      </c>
      <c r="K6587">
        <v>6582</v>
      </c>
      <c r="L6587" s="14">
        <v>7.8208469566536703E-5</v>
      </c>
      <c r="M6587" s="14">
        <v>-0.29482142156888602</v>
      </c>
    </row>
    <row r="6588" spans="1:13" x14ac:dyDescent="0.55000000000000004">
      <c r="A6588">
        <v>6583</v>
      </c>
      <c r="C6588">
        <f t="shared" si="312"/>
        <v>0.18426661174054876</v>
      </c>
      <c r="D6588">
        <f t="shared" si="313"/>
        <v>4.4340576441984222E-4</v>
      </c>
      <c r="E6588" s="2">
        <f t="shared" si="314"/>
        <v>0.1959110233363226</v>
      </c>
      <c r="K6588">
        <v>6583</v>
      </c>
      <c r="L6588" s="14">
        <v>-2.3654226334126501E-4</v>
      </c>
      <c r="M6588" s="14">
        <v>-0.258351760377377</v>
      </c>
    </row>
    <row r="6589" spans="1:13" x14ac:dyDescent="0.55000000000000004">
      <c r="A6589">
        <v>6584</v>
      </c>
      <c r="C6589">
        <f t="shared" si="312"/>
        <v>4.9521661216138588E-2</v>
      </c>
      <c r="D6589">
        <f t="shared" si="313"/>
        <v>6.0769496750685457E-4</v>
      </c>
      <c r="E6589" s="2">
        <f t="shared" si="314"/>
        <v>4.2724046386029883E-2</v>
      </c>
      <c r="K6589">
        <v>6584</v>
      </c>
      <c r="L6589" s="14">
        <v>-4.9204951899357798E-4</v>
      </c>
      <c r="M6589" s="14">
        <v>-0.157176298101388</v>
      </c>
    </row>
    <row r="6590" spans="1:13" x14ac:dyDescent="0.55000000000000004">
      <c r="A6590">
        <v>6585</v>
      </c>
      <c r="C6590">
        <f t="shared" si="312"/>
        <v>-9.7652182439726301E-2</v>
      </c>
      <c r="D6590">
        <f t="shared" si="313"/>
        <v>6.1946554294322383E-4</v>
      </c>
      <c r="E6590" s="2">
        <f t="shared" si="314"/>
        <v>6.5637746282986237E-3</v>
      </c>
      <c r="K6590">
        <v>6585</v>
      </c>
      <c r="L6590" s="14">
        <v>-6.2431992016034204E-4</v>
      </c>
      <c r="M6590" s="14">
        <v>-1.6635056914942201E-2</v>
      </c>
    </row>
    <row r="6591" spans="1:13" x14ac:dyDescent="0.55000000000000004">
      <c r="A6591">
        <v>6586</v>
      </c>
      <c r="C6591">
        <f t="shared" si="312"/>
        <v>-0.22031738664790759</v>
      </c>
      <c r="D6591">
        <f t="shared" si="313"/>
        <v>4.7576332439846564E-4</v>
      </c>
      <c r="E6591" s="2">
        <f t="shared" si="314"/>
        <v>0.12137553922845054</v>
      </c>
      <c r="K6591">
        <v>6586</v>
      </c>
      <c r="L6591" s="14">
        <v>-6.0022552432334301E-4</v>
      </c>
      <c r="M6591" s="14">
        <v>0.128072537472252</v>
      </c>
    </row>
    <row r="6592" spans="1:13" x14ac:dyDescent="0.55000000000000004">
      <c r="A6592">
        <v>6587</v>
      </c>
      <c r="C6592">
        <f t="shared" si="312"/>
        <v>-0.28768757072950546</v>
      </c>
      <c r="D6592">
        <f t="shared" si="313"/>
        <v>2.12654539724882E-4</v>
      </c>
      <c r="E6592" s="2">
        <f t="shared" si="314"/>
        <v>0.27919719796620812</v>
      </c>
      <c r="K6592">
        <v>6587</v>
      </c>
      <c r="L6592" s="14">
        <v>-4.25800922390736E-4</v>
      </c>
      <c r="M6592" s="14">
        <v>0.24070357034518</v>
      </c>
    </row>
    <row r="6593" spans="1:13" x14ac:dyDescent="0.55000000000000004">
      <c r="A6593">
        <v>6588</v>
      </c>
      <c r="C6593">
        <f t="shared" si="312"/>
        <v>-0.28285423853084618</v>
      </c>
      <c r="D6593">
        <f t="shared" si="313"/>
        <v>-1.0382605201760309E-4</v>
      </c>
      <c r="E6593" s="2">
        <f t="shared" si="314"/>
        <v>0.33166442590104578</v>
      </c>
      <c r="K6593">
        <v>6588</v>
      </c>
      <c r="L6593" s="14">
        <v>-1.44731837968218E-4</v>
      </c>
      <c r="M6593" s="14">
        <v>0.29304890080861401</v>
      </c>
    </row>
    <row r="6594" spans="1:13" x14ac:dyDescent="0.55000000000000004">
      <c r="A6594">
        <v>6589</v>
      </c>
      <c r="C6594">
        <f t="shared" si="312"/>
        <v>-0.20703045455523397</v>
      </c>
      <c r="D6594">
        <f t="shared" si="313"/>
        <v>-3.9424849318320281E-4</v>
      </c>
      <c r="E6594" s="2">
        <f t="shared" si="314"/>
        <v>0.2294685631357104</v>
      </c>
      <c r="K6594">
        <v>6589</v>
      </c>
      <c r="L6594" s="14">
        <v>1.7258623312457801E-4</v>
      </c>
      <c r="M6594" s="14">
        <v>0.27199831612113201</v>
      </c>
    </row>
    <row r="6595" spans="1:13" x14ac:dyDescent="0.55000000000000004">
      <c r="A6595">
        <v>6590</v>
      </c>
      <c r="C6595">
        <f t="shared" si="312"/>
        <v>-7.9246390346124948E-2</v>
      </c>
      <c r="D6595">
        <f t="shared" si="313"/>
        <v>-5.8572287265515549E-4</v>
      </c>
      <c r="E6595" s="2">
        <f t="shared" si="314"/>
        <v>6.8680923987815334E-2</v>
      </c>
      <c r="K6595">
        <v>6590</v>
      </c>
      <c r="L6595" s="14">
        <v>4.4667901148406301E-4</v>
      </c>
      <c r="M6595" s="14">
        <v>0.182824065806062</v>
      </c>
    </row>
    <row r="6596" spans="1:13" x14ac:dyDescent="0.55000000000000004">
      <c r="A6596">
        <v>6591</v>
      </c>
      <c r="C6596">
        <f t="shared" si="312"/>
        <v>6.8426847461542831E-2</v>
      </c>
      <c r="D6596">
        <f t="shared" si="313"/>
        <v>-6.3019315715645856E-4</v>
      </c>
      <c r="E6596" s="2">
        <f t="shared" si="314"/>
        <v>4.2297900585930146E-4</v>
      </c>
      <c r="K6596">
        <v>6591</v>
      </c>
      <c r="L6596" s="14">
        <v>6.0889826042195101E-4</v>
      </c>
      <c r="M6596" s="14">
        <v>4.7860394051698403E-2</v>
      </c>
    </row>
    <row r="6597" spans="1:13" x14ac:dyDescent="0.55000000000000004">
      <c r="A6597">
        <v>6592</v>
      </c>
      <c r="C6597">
        <f t="shared" si="312"/>
        <v>0.19892638887986758</v>
      </c>
      <c r="D6597">
        <f t="shared" si="313"/>
        <v>-5.1649824262927876E-4</v>
      </c>
      <c r="E6597" s="2">
        <f t="shared" si="314"/>
        <v>8.8813893385090298E-2</v>
      </c>
      <c r="K6597">
        <v>6592</v>
      </c>
      <c r="L6597" s="14">
        <v>6.1861516270658701E-4</v>
      </c>
      <c r="M6597" s="14">
        <v>-9.9090210297242506E-2</v>
      </c>
    </row>
    <row r="6598" spans="1:13" x14ac:dyDescent="0.55000000000000004">
      <c r="A6598">
        <v>6593</v>
      </c>
      <c r="C6598">
        <f t="shared" ref="C6598:C6661" si="315">$D$1*COS($B$2*(A6598-$L$2)+$B$1)</f>
        <v>0.27949959972492927</v>
      </c>
      <c r="D6598">
        <f t="shared" ref="D6598:D6661" si="316">$D$2*COS($B$2*(A6598-$L$3)+$B$3)</f>
        <v>-2.7317315612128846E-4</v>
      </c>
      <c r="E6598" s="2">
        <f t="shared" ref="E6598:E6661" si="317">(M6598-C6598)^2</f>
        <v>0.25072317872353539</v>
      </c>
      <c r="K6598">
        <v>6593</v>
      </c>
      <c r="L6598" s="14">
        <v>4.7339605988149902E-4</v>
      </c>
      <c r="M6598" s="14">
        <v>-0.22122305676620199</v>
      </c>
    </row>
    <row r="6599" spans="1:13" x14ac:dyDescent="0.55000000000000004">
      <c r="A6599">
        <v>6594</v>
      </c>
      <c r="C6599">
        <f t="shared" si="315"/>
        <v>0.28992430242314765</v>
      </c>
      <c r="D6599">
        <f t="shared" si="316"/>
        <v>3.8712634539881771E-5</v>
      </c>
      <c r="E6599" s="2">
        <f t="shared" si="317"/>
        <v>0.33393780364130565</v>
      </c>
      <c r="K6599">
        <v>6594</v>
      </c>
      <c r="L6599" s="14">
        <v>2.0961197712314001E-4</v>
      </c>
      <c r="M6599" s="14">
        <v>-0.28794921629985598</v>
      </c>
    </row>
    <row r="6600" spans="1:13" x14ac:dyDescent="0.55000000000000004">
      <c r="A6600">
        <v>6595</v>
      </c>
      <c r="C6600">
        <f t="shared" si="315"/>
        <v>0.22758411633256798</v>
      </c>
      <c r="D6600">
        <f t="shared" si="316"/>
        <v>3.4088236992913293E-4</v>
      </c>
      <c r="E6600" s="2">
        <f t="shared" si="317"/>
        <v>0.26024366096083479</v>
      </c>
      <c r="K6600">
        <v>6595</v>
      </c>
      <c r="L6600" s="14">
        <v>-1.0667072564401E-4</v>
      </c>
      <c r="M6600" s="14">
        <v>-0.28255670830395802</v>
      </c>
    </row>
    <row r="6601" spans="1:13" x14ac:dyDescent="0.55000000000000004">
      <c r="A6601">
        <v>6596</v>
      </c>
      <c r="C6601">
        <f t="shared" si="315"/>
        <v>0.10812511413905491</v>
      </c>
      <c r="D6601">
        <f t="shared" si="316"/>
        <v>5.5749781569202196E-4</v>
      </c>
      <c r="E6601" s="2">
        <f t="shared" si="317"/>
        <v>9.8923606635516401E-2</v>
      </c>
      <c r="K6601">
        <v>6596</v>
      </c>
      <c r="L6601" s="14">
        <v>-3.9623708343647899E-4</v>
      </c>
      <c r="M6601" s="14">
        <v>-0.20639611985877299</v>
      </c>
    </row>
    <row r="6602" spans="1:13" x14ac:dyDescent="0.55000000000000004">
      <c r="A6602">
        <v>6597</v>
      </c>
      <c r="C6602">
        <f t="shared" si="315"/>
        <v>-3.8471012609515708E-2</v>
      </c>
      <c r="D6602">
        <f t="shared" si="316"/>
        <v>6.3419306084556537E-4</v>
      </c>
      <c r="E6602" s="2">
        <f t="shared" si="317"/>
        <v>1.6057115037466812E-3</v>
      </c>
      <c r="K6602">
        <v>6597</v>
      </c>
      <c r="L6602" s="14">
        <v>-5.8656340560587095E-4</v>
      </c>
      <c r="M6602" s="14">
        <v>-7.8542342806386903E-2</v>
      </c>
    </row>
    <row r="6603" spans="1:13" x14ac:dyDescent="0.55000000000000004">
      <c r="A6603">
        <v>6598</v>
      </c>
      <c r="C6603">
        <f t="shared" si="315"/>
        <v>-0.17541172609770295</v>
      </c>
      <c r="D6603">
        <f t="shared" si="316"/>
        <v>5.5171921545594008E-4</v>
      </c>
      <c r="E6603" s="2">
        <f t="shared" si="317"/>
        <v>5.9728709433629054E-2</v>
      </c>
      <c r="K6603">
        <v>6598</v>
      </c>
      <c r="L6603" s="14">
        <v>-6.2998128406607996E-4</v>
      </c>
      <c r="M6603" s="14">
        <v>6.8982851243180501E-2</v>
      </c>
    </row>
    <row r="6604" spans="1:13" x14ac:dyDescent="0.55000000000000004">
      <c r="A6604">
        <v>6599</v>
      </c>
      <c r="C6604">
        <f t="shared" si="315"/>
        <v>-0.26832779372118604</v>
      </c>
      <c r="D6604">
        <f t="shared" si="316"/>
        <v>3.3077547630521451E-4</v>
      </c>
      <c r="E6604" s="2">
        <f t="shared" si="317"/>
        <v>0.21861109678326221</v>
      </c>
      <c r="K6604">
        <v>6599</v>
      </c>
      <c r="L6604" s="14">
        <v>-5.1561644181178105E-4</v>
      </c>
      <c r="M6604" s="14">
        <v>0.199230862260352</v>
      </c>
    </row>
    <row r="6605" spans="1:13" x14ac:dyDescent="0.55000000000000004">
      <c r="A6605">
        <v>6600</v>
      </c>
      <c r="C6605">
        <f t="shared" si="315"/>
        <v>-0.29389924102177906</v>
      </c>
      <c r="D6605">
        <f t="shared" si="316"/>
        <v>2.6814064795716059E-5</v>
      </c>
      <c r="E6605" s="2">
        <f t="shared" si="317"/>
        <v>0.32887874713696741</v>
      </c>
      <c r="K6605">
        <v>6600</v>
      </c>
      <c r="L6605" s="14">
        <v>-2.7211226305353802E-4</v>
      </c>
      <c r="M6605" s="14">
        <v>0.27958026788587798</v>
      </c>
    </row>
    <row r="6606" spans="1:13" x14ac:dyDescent="0.55000000000000004">
      <c r="A6606">
        <v>6601</v>
      </c>
      <c r="C6606">
        <f t="shared" si="315"/>
        <v>-0.24570817373037535</v>
      </c>
      <c r="D6606">
        <f t="shared" si="316"/>
        <v>-2.8387711178186629E-4</v>
      </c>
      <c r="E6606" s="2">
        <f t="shared" si="317"/>
        <v>0.2868836797066846</v>
      </c>
      <c r="K6606">
        <v>6601</v>
      </c>
      <c r="L6606" s="14">
        <v>3.9544120048390099E-5</v>
      </c>
      <c r="M6606" s="14">
        <v>0.28990706102932101</v>
      </c>
    </row>
    <row r="6607" spans="1:13" x14ac:dyDescent="0.55000000000000004">
      <c r="A6607">
        <v>6602</v>
      </c>
      <c r="C6607">
        <f t="shared" si="315"/>
        <v>-0.13584953395382335</v>
      </c>
      <c r="D6607">
        <f t="shared" si="316"/>
        <v>-5.2332111695173333E-4</v>
      </c>
      <c r="E6607" s="2">
        <f t="shared" si="317"/>
        <v>0.13211361491280879</v>
      </c>
      <c r="K6607">
        <v>6602</v>
      </c>
      <c r="L6607" s="14">
        <v>3.4129643297028798E-4</v>
      </c>
      <c r="M6607" s="14">
        <v>0.22762483228513</v>
      </c>
    </row>
    <row r="6608" spans="1:13" x14ac:dyDescent="0.55000000000000004">
      <c r="A6608">
        <v>6603</v>
      </c>
      <c r="C6608">
        <f t="shared" si="315"/>
        <v>8.1044753665347382E-3</v>
      </c>
      <c r="D6608">
        <f t="shared" si="316"/>
        <v>-6.3142255250888671E-4</v>
      </c>
      <c r="E6608" s="2">
        <f t="shared" si="317"/>
        <v>1.004566738837823E-2</v>
      </c>
      <c r="K6608">
        <v>6603</v>
      </c>
      <c r="L6608" s="14">
        <v>5.5756893700541904E-4</v>
      </c>
      <c r="M6608" s="14">
        <v>0.108332552213186</v>
      </c>
    </row>
    <row r="6609" spans="1:13" x14ac:dyDescent="0.55000000000000004">
      <c r="A6609">
        <v>6604</v>
      </c>
      <c r="C6609">
        <f t="shared" si="315"/>
        <v>0.15002443219867906</v>
      </c>
      <c r="D6609">
        <f t="shared" si="316"/>
        <v>-5.8105023671769563E-4</v>
      </c>
      <c r="E6609" s="2">
        <f t="shared" si="317"/>
        <v>3.5387900270415627E-2</v>
      </c>
      <c r="K6609">
        <v>6604</v>
      </c>
      <c r="L6609" s="14">
        <v>6.3419484186097398E-4</v>
      </c>
      <c r="M6609" s="14">
        <v>-3.8092287606913001E-2</v>
      </c>
    </row>
    <row r="6610" spans="1:13" x14ac:dyDescent="0.55000000000000004">
      <c r="A6610">
        <v>6605</v>
      </c>
      <c r="C6610">
        <f t="shared" si="315"/>
        <v>0.25429141881307771</v>
      </c>
      <c r="D6610">
        <f t="shared" si="316"/>
        <v>-3.8484655907757714E-4</v>
      </c>
      <c r="E6610" s="2">
        <f t="shared" si="317"/>
        <v>0.1842710986740578</v>
      </c>
      <c r="K6610">
        <v>6605</v>
      </c>
      <c r="L6610" s="14">
        <v>5.5198271431327499E-4</v>
      </c>
      <c r="M6610" s="14">
        <v>-0.174976677688465</v>
      </c>
    </row>
    <row r="6611" spans="1:13" x14ac:dyDescent="0.55000000000000004">
      <c r="A6611">
        <v>6606</v>
      </c>
      <c r="C6611">
        <f t="shared" si="315"/>
        <v>0.29473661934321349</v>
      </c>
      <c r="D6611">
        <f t="shared" si="316"/>
        <v>-9.2054507030816675E-5</v>
      </c>
      <c r="E6611" s="2">
        <f t="shared" si="317"/>
        <v>0.31671422920605724</v>
      </c>
      <c r="K6611">
        <v>6606</v>
      </c>
      <c r="L6611" s="14">
        <v>3.3152309171365698E-4</v>
      </c>
      <c r="M6611" s="14">
        <v>-0.26803707336643801</v>
      </c>
    </row>
    <row r="6612" spans="1:13" x14ac:dyDescent="0.55000000000000004">
      <c r="A6612">
        <v>6607</v>
      </c>
      <c r="C6612">
        <f t="shared" si="315"/>
        <v>0.26120914097320708</v>
      </c>
      <c r="D6612">
        <f t="shared" si="316"/>
        <v>2.2384128592562688E-4</v>
      </c>
      <c r="E6612" s="2">
        <f t="shared" si="317"/>
        <v>0.30821934970177395</v>
      </c>
      <c r="K6612">
        <v>6607</v>
      </c>
      <c r="L6612" s="14">
        <v>2.8031454174403699E-5</v>
      </c>
      <c r="M6612" s="14">
        <v>-0.29396592123850102</v>
      </c>
    </row>
    <row r="6613" spans="1:13" x14ac:dyDescent="0.55000000000000004">
      <c r="A6613">
        <v>6608</v>
      </c>
      <c r="C6613">
        <f t="shared" si="315"/>
        <v>0.16212367407434225</v>
      </c>
      <c r="D6613">
        <f t="shared" si="316"/>
        <v>4.8355763430871094E-4</v>
      </c>
      <c r="E6613" s="2">
        <f t="shared" si="317"/>
        <v>0.16678472367081118</v>
      </c>
      <c r="K6613">
        <v>6608</v>
      </c>
      <c r="L6613" s="14">
        <v>-2.8248083495734599E-4</v>
      </c>
      <c r="M6613" s="14">
        <v>-0.24626918050420099</v>
      </c>
    </row>
    <row r="6614" spans="1:13" x14ac:dyDescent="0.55000000000000004">
      <c r="A6614">
        <v>6609</v>
      </c>
      <c r="C6614">
        <f t="shared" si="315"/>
        <v>2.2348582276734284E-2</v>
      </c>
      <c r="D6614">
        <f t="shared" si="316"/>
        <v>6.2191120907515048E-4</v>
      </c>
      <c r="E6614" s="2">
        <f t="shared" si="317"/>
        <v>2.5357816482077397E-2</v>
      </c>
      <c r="K6614">
        <v>6609</v>
      </c>
      <c r="L6614" s="14">
        <v>-5.2224404659015203E-4</v>
      </c>
      <c r="M6614" s="14">
        <v>-0.136892795769543</v>
      </c>
    </row>
    <row r="6615" spans="1:13" x14ac:dyDescent="0.55000000000000004">
      <c r="A6615">
        <v>6610</v>
      </c>
      <c r="C6615">
        <f t="shared" si="315"/>
        <v>-0.1230355326015964</v>
      </c>
      <c r="D6615">
        <f t="shared" si="316"/>
        <v>6.0417817921190088E-4</v>
      </c>
      <c r="E6615" s="2">
        <f t="shared" si="317"/>
        <v>1.6849278701167661E-2</v>
      </c>
      <c r="K6615">
        <v>6610</v>
      </c>
      <c r="L6615" s="14">
        <v>-6.3120799698759605E-4</v>
      </c>
      <c r="M6615" s="14">
        <v>6.7692388868495004E-3</v>
      </c>
    </row>
    <row r="6616" spans="1:13" x14ac:dyDescent="0.55000000000000004">
      <c r="A6616">
        <v>6611</v>
      </c>
      <c r="C6616">
        <f t="shared" si="315"/>
        <v>-0.2375403221801832</v>
      </c>
      <c r="D6616">
        <f t="shared" si="316"/>
        <v>4.3480916143202587E-4</v>
      </c>
      <c r="E6616" s="2">
        <f t="shared" si="317"/>
        <v>0.14920930102615088</v>
      </c>
      <c r="K6616">
        <v>6611</v>
      </c>
      <c r="L6616" s="14">
        <v>-5.8208198880936395E-4</v>
      </c>
      <c r="M6616" s="14">
        <v>0.148735875670721</v>
      </c>
    </row>
    <row r="6617" spans="1:13" x14ac:dyDescent="0.55000000000000004">
      <c r="A6617">
        <v>6612</v>
      </c>
      <c r="C6617">
        <f t="shared" si="315"/>
        <v>-0.29242749784426197</v>
      </c>
      <c r="D6617">
        <f t="shared" si="316"/>
        <v>1.5631220918264013E-4</v>
      </c>
      <c r="E6617" s="2">
        <f t="shared" si="317"/>
        <v>0.29798299563931047</v>
      </c>
      <c r="K6617">
        <v>6612</v>
      </c>
      <c r="L6617" s="14">
        <v>-3.8716993555932498E-4</v>
      </c>
      <c r="M6617" s="14">
        <v>0.25345068970247497</v>
      </c>
    </row>
    <row r="6618" spans="1:13" x14ac:dyDescent="0.55000000000000004">
      <c r="A6618">
        <v>6613</v>
      </c>
      <c r="C6618">
        <f t="shared" si="315"/>
        <v>-0.27392153543201603</v>
      </c>
      <c r="D6618">
        <f t="shared" si="316"/>
        <v>-1.6141581277164267E-4</v>
      </c>
      <c r="E6618" s="2">
        <f t="shared" si="317"/>
        <v>0.32331590106524954</v>
      </c>
      <c r="K6618">
        <v>6613</v>
      </c>
      <c r="L6618" s="14">
        <v>-9.52887701205447E-5</v>
      </c>
      <c r="M6618" s="14">
        <v>0.29468720620431299</v>
      </c>
    </row>
    <row r="6619" spans="1:13" x14ac:dyDescent="0.55000000000000004">
      <c r="A6619">
        <v>6614</v>
      </c>
      <c r="C6619">
        <f t="shared" si="315"/>
        <v>-0.18666704143418164</v>
      </c>
      <c r="D6619">
        <f t="shared" si="316"/>
        <v>-4.3863186809561697E-4</v>
      </c>
      <c r="E6619" s="2">
        <f t="shared" si="317"/>
        <v>0.20140755009467376</v>
      </c>
      <c r="K6619">
        <v>6614</v>
      </c>
      <c r="L6619" s="14">
        <v>2.2045805892353999E-4</v>
      </c>
      <c r="M6619" s="14">
        <v>0.26211748380557498</v>
      </c>
    </row>
    <row r="6620" spans="1:13" x14ac:dyDescent="0.55000000000000004">
      <c r="A6620">
        <v>6615</v>
      </c>
      <c r="C6620">
        <f t="shared" si="315"/>
        <v>-5.256305466963189E-2</v>
      </c>
      <c r="D6620">
        <f t="shared" si="316"/>
        <v>-6.0576057015104855E-4</v>
      </c>
      <c r="E6620" s="2">
        <f t="shared" si="317"/>
        <v>4.6855739518155894E-2</v>
      </c>
      <c r="K6620">
        <v>6615</v>
      </c>
      <c r="L6620" s="14">
        <v>4.8098979948771602E-4</v>
      </c>
      <c r="M6620" s="14">
        <v>0.163898811528911</v>
      </c>
    </row>
    <row r="6621" spans="1:13" x14ac:dyDescent="0.55000000000000004">
      <c r="A6621">
        <v>6616</v>
      </c>
      <c r="C6621">
        <f t="shared" si="315"/>
        <v>9.4733150879032738E-2</v>
      </c>
      <c r="D6621">
        <f t="shared" si="316"/>
        <v>-6.2085613752494925E-4</v>
      </c>
      <c r="E6621" s="2">
        <f t="shared" si="317"/>
        <v>4.9143585053300154E-3</v>
      </c>
      <c r="K6621">
        <v>6616</v>
      </c>
      <c r="L6621" s="14">
        <v>6.21054660926104E-4</v>
      </c>
      <c r="M6621" s="14">
        <v>2.46306651504224E-2</v>
      </c>
    </row>
    <row r="6622" spans="1:13" x14ac:dyDescent="0.55000000000000004">
      <c r="A6622">
        <v>6617</v>
      </c>
      <c r="C6622">
        <f t="shared" si="315"/>
        <v>0.21825333237344449</v>
      </c>
      <c r="D6622">
        <f t="shared" si="316"/>
        <v>-4.8012990098911755E-4</v>
      </c>
      <c r="E6622" s="2">
        <f t="shared" si="317"/>
        <v>0.11496149134355889</v>
      </c>
      <c r="K6622">
        <v>6617</v>
      </c>
      <c r="L6622" s="14">
        <v>6.0557252979214101E-4</v>
      </c>
      <c r="M6622" s="14">
        <v>-0.120806384112544</v>
      </c>
    </row>
    <row r="6623" spans="1:13" x14ac:dyDescent="0.55000000000000004">
      <c r="A6623">
        <v>6618</v>
      </c>
      <c r="C6623">
        <f t="shared" si="315"/>
        <v>0.28699652785735097</v>
      </c>
      <c r="D6623">
        <f t="shared" si="316"/>
        <v>-2.1890117964033844E-4</v>
      </c>
      <c r="E6623" s="2">
        <f t="shared" si="317"/>
        <v>0.27351148281750104</v>
      </c>
      <c r="K6623">
        <v>6618</v>
      </c>
      <c r="L6623" s="14">
        <v>4.3842100187249699E-4</v>
      </c>
      <c r="M6623" s="14">
        <v>-0.235986725046125</v>
      </c>
    </row>
    <row r="6624" spans="1:13" x14ac:dyDescent="0.55000000000000004">
      <c r="A6624">
        <v>6619</v>
      </c>
      <c r="C6624">
        <f t="shared" si="315"/>
        <v>0.28370964425588308</v>
      </c>
      <c r="D6624">
        <f t="shared" si="316"/>
        <v>9.726712372739949E-5</v>
      </c>
      <c r="E6624" s="2">
        <f t="shared" si="317"/>
        <v>0.33151382319824108</v>
      </c>
      <c r="K6624">
        <v>6619</v>
      </c>
      <c r="L6624" s="14">
        <v>1.6146421426744599E-4</v>
      </c>
      <c r="M6624" s="14">
        <v>-0.29206272673654399</v>
      </c>
    </row>
    <row r="6625" spans="1:13" x14ac:dyDescent="0.55000000000000004">
      <c r="A6625">
        <v>6620</v>
      </c>
      <c r="C6625">
        <f t="shared" si="315"/>
        <v>0.20921762007100003</v>
      </c>
      <c r="D6625">
        <f t="shared" si="316"/>
        <v>3.8902342926785423E-4</v>
      </c>
      <c r="E6625" s="2">
        <f t="shared" si="317"/>
        <v>0.23445683213068155</v>
      </c>
      <c r="K6625">
        <v>6620</v>
      </c>
      <c r="L6625" s="14">
        <v>-1.5593228745215299E-4</v>
      </c>
      <c r="M6625" s="14">
        <v>-0.27498980669017797</v>
      </c>
    </row>
    <row r="6626" spans="1:13" x14ac:dyDescent="0.55000000000000004">
      <c r="A6626">
        <v>6621</v>
      </c>
      <c r="C6626">
        <f t="shared" si="315"/>
        <v>8.2216383209941762E-2</v>
      </c>
      <c r="D6626">
        <f t="shared" si="316"/>
        <v>5.8314305402171673E-4</v>
      </c>
      <c r="E6626" s="2">
        <f t="shared" si="317"/>
        <v>7.3582186626464763E-2</v>
      </c>
      <c r="K6626">
        <v>6621</v>
      </c>
      <c r="L6626" s="14">
        <v>-4.3427458044567699E-4</v>
      </c>
      <c r="M6626" s="14">
        <v>-0.189043983645345</v>
      </c>
    </row>
    <row r="6627" spans="1:13" x14ac:dyDescent="0.55000000000000004">
      <c r="A6627">
        <v>6622</v>
      </c>
      <c r="C6627">
        <f t="shared" si="315"/>
        <v>-6.5419432855979148E-2</v>
      </c>
      <c r="D6627">
        <f t="shared" si="316"/>
        <v>6.3090606390372019E-4</v>
      </c>
      <c r="E6627" s="2">
        <f t="shared" si="317"/>
        <v>9.3480099217456807E-5</v>
      </c>
      <c r="K6627">
        <v>6622</v>
      </c>
      <c r="L6627" s="14">
        <v>-6.0385011072267101E-4</v>
      </c>
      <c r="M6627" s="14">
        <v>-5.5750922152801703E-2</v>
      </c>
    </row>
    <row r="6628" spans="1:13" x14ac:dyDescent="0.55000000000000004">
      <c r="A6628">
        <v>6623</v>
      </c>
      <c r="C6628">
        <f t="shared" si="315"/>
        <v>-0.19663635020728337</v>
      </c>
      <c r="D6628">
        <f t="shared" si="316"/>
        <v>5.2032495019055998E-4</v>
      </c>
      <c r="E6628" s="2">
        <f t="shared" si="317"/>
        <v>8.3025612685606764E-2</v>
      </c>
      <c r="K6628">
        <v>6623</v>
      </c>
      <c r="L6628" s="14">
        <v>-6.2218763475504601E-4</v>
      </c>
      <c r="M6628" s="14">
        <v>9.1505303646522998E-2</v>
      </c>
    </row>
    <row r="6629" spans="1:13" x14ac:dyDescent="0.55000000000000004">
      <c r="A6629">
        <v>6624</v>
      </c>
      <c r="C6629">
        <f t="shared" si="315"/>
        <v>-0.27850168842195794</v>
      </c>
      <c r="D6629">
        <f t="shared" si="316"/>
        <v>2.7915324155930324E-4</v>
      </c>
      <c r="E6629" s="2">
        <f t="shared" si="317"/>
        <v>0.2443771242752906</v>
      </c>
      <c r="K6629">
        <v>6624</v>
      </c>
      <c r="L6629" s="14">
        <v>-4.8469440589115199E-4</v>
      </c>
      <c r="M6629" s="14">
        <v>0.21584345848988401</v>
      </c>
    </row>
    <row r="6630" spans="1:13" x14ac:dyDescent="0.55000000000000004">
      <c r="A6630">
        <v>6625</v>
      </c>
      <c r="C6630">
        <f t="shared" si="315"/>
        <v>-0.29046897319253362</v>
      </c>
      <c r="D6630">
        <f t="shared" si="316"/>
        <v>-3.2080046619875554E-5</v>
      </c>
      <c r="E6630" s="2">
        <f t="shared" si="317"/>
        <v>0.33245747344131715</v>
      </c>
      <c r="K6630">
        <v>6625</v>
      </c>
      <c r="L6630" s="14">
        <v>-2.2580645624601899E-4</v>
      </c>
      <c r="M6630" s="14">
        <v>0.286122280158848</v>
      </c>
    </row>
    <row r="6631" spans="1:13" x14ac:dyDescent="0.55000000000000004">
      <c r="A6631">
        <v>6626</v>
      </c>
      <c r="C6631">
        <f t="shared" si="315"/>
        <v>-0.2295346682919443</v>
      </c>
      <c r="D6631">
        <f t="shared" si="316"/>
        <v>-3.3526191929119617E-4</v>
      </c>
      <c r="E6631" s="2">
        <f t="shared" si="317"/>
        <v>0.26447843628610807</v>
      </c>
      <c r="K6631">
        <v>6626</v>
      </c>
      <c r="L6631" s="14">
        <v>8.9636121167484297E-5</v>
      </c>
      <c r="M6631" s="14">
        <v>0.28474000178826497</v>
      </c>
    </row>
    <row r="6632" spans="1:13" x14ac:dyDescent="0.55000000000000004">
      <c r="A6632">
        <v>6627</v>
      </c>
      <c r="C6632">
        <f t="shared" si="315"/>
        <v>-0.11099199986097456</v>
      </c>
      <c r="D6632">
        <f t="shared" si="316"/>
        <v>-5.5430011697649238E-4</v>
      </c>
      <c r="E6632" s="2">
        <f t="shared" si="317"/>
        <v>0.10435149714977868</v>
      </c>
      <c r="K6632">
        <v>6627</v>
      </c>
      <c r="L6632" s="14">
        <v>3.8262877597246601E-4</v>
      </c>
      <c r="M6632" s="14">
        <v>0.21204282357108001</v>
      </c>
    </row>
    <row r="6633" spans="1:13" x14ac:dyDescent="0.55000000000000004">
      <c r="A6633">
        <v>6628</v>
      </c>
      <c r="C6633">
        <f t="shared" si="315"/>
        <v>3.5407321012063439E-2</v>
      </c>
      <c r="D6633">
        <f t="shared" si="316"/>
        <v>-6.3422066902795154E-4</v>
      </c>
      <c r="E6633" s="2">
        <f t="shared" si="317"/>
        <v>2.5837787438507979E-3</v>
      </c>
      <c r="K6633">
        <v>6628</v>
      </c>
      <c r="L6633" s="14">
        <v>5.7978968017854504E-4</v>
      </c>
      <c r="M6633" s="14">
        <v>8.6238204772340496E-2</v>
      </c>
    </row>
    <row r="6634" spans="1:13" x14ac:dyDescent="0.55000000000000004">
      <c r="A6634">
        <v>6629</v>
      </c>
      <c r="C6634">
        <f t="shared" si="315"/>
        <v>0.17292015063818361</v>
      </c>
      <c r="D6634">
        <f t="shared" si="316"/>
        <v>-5.5496520146439739E-4</v>
      </c>
      <c r="E6634" s="2">
        <f t="shared" si="317"/>
        <v>5.479600166242507E-2</v>
      </c>
      <c r="K6634">
        <v>6629</v>
      </c>
      <c r="L6634" s="14">
        <v>6.3173866222985501E-4</v>
      </c>
      <c r="M6634" s="14">
        <v>-6.1165307394614898E-2</v>
      </c>
    </row>
    <row r="6635" spans="1:13" x14ac:dyDescent="0.55000000000000004">
      <c r="A6635">
        <v>6630</v>
      </c>
      <c r="C6635">
        <f t="shared" si="315"/>
        <v>0.26703366732169531</v>
      </c>
      <c r="D6635">
        <f t="shared" si="316"/>
        <v>-3.3642516607157647E-4</v>
      </c>
      <c r="E6635" s="2">
        <f t="shared" si="317"/>
        <v>0.21186067594200042</v>
      </c>
      <c r="K6635">
        <v>6630</v>
      </c>
      <c r="L6635" s="14">
        <v>5.2546477730355801E-4</v>
      </c>
      <c r="M6635" s="14">
        <v>-0.19324958888256899</v>
      </c>
    </row>
    <row r="6636" spans="1:13" x14ac:dyDescent="0.55000000000000004">
      <c r="A6636">
        <v>6631</v>
      </c>
      <c r="C6636">
        <f t="shared" si="315"/>
        <v>0.29412736213056895</v>
      </c>
      <c r="D6636">
        <f t="shared" si="316"/>
        <v>-3.3449505274637354E-5</v>
      </c>
      <c r="E6636" s="2">
        <f t="shared" si="317"/>
        <v>0.32611029354013882</v>
      </c>
      <c r="K6636">
        <v>6631</v>
      </c>
      <c r="L6636" s="14">
        <v>2.8758497915476298E-4</v>
      </c>
      <c r="M6636" s="14">
        <v>-0.27693331200146998</v>
      </c>
    </row>
    <row r="6637" spans="1:13" x14ac:dyDescent="0.55000000000000004">
      <c r="A6637">
        <v>6632</v>
      </c>
      <c r="C6637">
        <f t="shared" si="315"/>
        <v>0.24740128875755105</v>
      </c>
      <c r="D6637">
        <f t="shared" si="316"/>
        <v>2.7792127628660713E-4</v>
      </c>
      <c r="E6637" s="2">
        <f t="shared" si="317"/>
        <v>0.29015314974960082</v>
      </c>
      <c r="K6637">
        <v>6632</v>
      </c>
      <c r="L6637" s="14">
        <v>-2.23222610710309E-5</v>
      </c>
      <c r="M6637" s="14">
        <v>-0.29125736916005901</v>
      </c>
    </row>
    <row r="6638" spans="1:13" x14ac:dyDescent="0.55000000000000004">
      <c r="A6638">
        <v>6633</v>
      </c>
      <c r="C6638">
        <f t="shared" si="315"/>
        <v>0.13858270671557602</v>
      </c>
      <c r="D6638">
        <f t="shared" si="316"/>
        <v>5.1953967561031548E-4</v>
      </c>
      <c r="E6638" s="2">
        <f t="shared" si="317"/>
        <v>0.13780200028258188</v>
      </c>
      <c r="K6638">
        <v>6633</v>
      </c>
      <c r="L6638" s="14">
        <v>-3.2663875253433099E-4</v>
      </c>
      <c r="M6638" s="14">
        <v>-0.232634211382969</v>
      </c>
    </row>
    <row r="6639" spans="1:13" x14ac:dyDescent="0.55000000000000004">
      <c r="A6639">
        <v>6634</v>
      </c>
      <c r="C6639">
        <f t="shared" si="315"/>
        <v>-5.0172136226567495E-3</v>
      </c>
      <c r="D6639">
        <f t="shared" si="316"/>
        <v>6.3076456739158968E-4</v>
      </c>
      <c r="E6639" s="2">
        <f t="shared" si="317"/>
        <v>1.2260946560827419E-2</v>
      </c>
      <c r="K6639">
        <v>6634</v>
      </c>
      <c r="L6639" s="14">
        <v>-5.4914654210569804E-4</v>
      </c>
      <c r="M6639" s="14">
        <v>-0.115746372207139</v>
      </c>
    </row>
    <row r="6640" spans="1:13" x14ac:dyDescent="0.55000000000000004">
      <c r="A6640">
        <v>6635</v>
      </c>
      <c r="C6640">
        <f t="shared" si="315"/>
        <v>-0.14735791909607482</v>
      </c>
      <c r="D6640">
        <f t="shared" si="316"/>
        <v>5.8368084821973506E-4</v>
      </c>
      <c r="E6640" s="2">
        <f t="shared" si="317"/>
        <v>3.1502268098774898E-2</v>
      </c>
      <c r="K6640">
        <v>6635</v>
      </c>
      <c r="L6640" s="14">
        <v>-6.34117173548868E-4</v>
      </c>
      <c r="M6640" s="14">
        <v>3.01308639263317E-2</v>
      </c>
    </row>
    <row r="6641" spans="1:13" x14ac:dyDescent="0.55000000000000004">
      <c r="A6641">
        <v>6636</v>
      </c>
      <c r="C6641">
        <f t="shared" si="315"/>
        <v>-0.25271489293486432</v>
      </c>
      <c r="D6641">
        <f t="shared" si="316"/>
        <v>3.9010553916083216E-4</v>
      </c>
      <c r="E6641" s="2">
        <f t="shared" si="317"/>
        <v>0.17738967043872483</v>
      </c>
      <c r="K6641">
        <v>6636</v>
      </c>
      <c r="L6641" s="14">
        <v>-5.6026922509937204E-4</v>
      </c>
      <c r="M6641" s="14">
        <v>0.16846163827114299</v>
      </c>
    </row>
    <row r="6642" spans="1:13" x14ac:dyDescent="0.55000000000000004">
      <c r="A6642">
        <v>6637</v>
      </c>
      <c r="C6642">
        <f t="shared" si="315"/>
        <v>-0.29464575545429367</v>
      </c>
      <c r="D6642">
        <f t="shared" si="316"/>
        <v>9.8621962544894948E-5</v>
      </c>
      <c r="E6642" s="2">
        <f t="shared" si="317"/>
        <v>0.31275598304792729</v>
      </c>
      <c r="K6642">
        <v>6637</v>
      </c>
      <c r="L6642" s="14">
        <v>-3.4609837356579601E-4</v>
      </c>
      <c r="M6642" s="14">
        <v>0.26460015025081501</v>
      </c>
    </row>
    <row r="6643" spans="1:13" x14ac:dyDescent="0.55000000000000004">
      <c r="A6643">
        <v>6638</v>
      </c>
      <c r="C6643">
        <f t="shared" si="315"/>
        <v>-0.2626267439944408</v>
      </c>
      <c r="D6643">
        <f t="shared" si="316"/>
        <v>-2.1761364788378042E-4</v>
      </c>
      <c r="E6643" s="2">
        <f t="shared" si="317"/>
        <v>0.31035445700774789</v>
      </c>
      <c r="K6643">
        <v>6638</v>
      </c>
      <c r="L6643" s="14">
        <v>-4.5245037334233603E-5</v>
      </c>
      <c r="M6643" s="14">
        <v>0.29446791314000698</v>
      </c>
    </row>
    <row r="6644" spans="1:13" x14ac:dyDescent="0.55000000000000004">
      <c r="A6644">
        <v>6639</v>
      </c>
      <c r="C6644">
        <f t="shared" si="315"/>
        <v>-0.16469395552451738</v>
      </c>
      <c r="D6644">
        <f t="shared" si="316"/>
        <v>-4.7923281962537702E-4</v>
      </c>
      <c r="E6644" s="2">
        <f t="shared" si="317"/>
        <v>0.17245607970781146</v>
      </c>
      <c r="K6644">
        <v>6639</v>
      </c>
      <c r="L6644" s="14">
        <v>2.6694019917752301E-4</v>
      </c>
      <c r="M6644" s="14">
        <v>0.25058436043697302</v>
      </c>
    </row>
    <row r="6645" spans="1:13" x14ac:dyDescent="0.55000000000000004">
      <c r="A6645">
        <v>6640</v>
      </c>
      <c r="C6645">
        <f t="shared" si="315"/>
        <v>-2.5426455695354899E-2</v>
      </c>
      <c r="D6645">
        <f t="shared" si="316"/>
        <v>-6.2057465506544583E-4</v>
      </c>
      <c r="E6645" s="2">
        <f t="shared" si="317"/>
        <v>2.8685131858935804E-2</v>
      </c>
      <c r="K6645">
        <v>6640</v>
      </c>
      <c r="L6645" s="14">
        <v>5.1226860682849703E-4</v>
      </c>
      <c r="M6645" s="14">
        <v>0.14394040014998399</v>
      </c>
    </row>
    <row r="6646" spans="1:13" x14ac:dyDescent="0.55000000000000004">
      <c r="A6646">
        <v>6641</v>
      </c>
      <c r="C6646">
        <f t="shared" si="315"/>
        <v>0.12022254856973844</v>
      </c>
      <c r="D6646">
        <f t="shared" si="316"/>
        <v>-6.0616533276598348E-4</v>
      </c>
      <c r="E6646" s="2">
        <f t="shared" si="317"/>
        <v>1.4155496752813584E-2</v>
      </c>
      <c r="K6646">
        <v>6641</v>
      </c>
      <c r="L6646" s="14">
        <v>6.2929616401555103E-4</v>
      </c>
      <c r="M6646" s="14">
        <v>1.24567370401681E-3</v>
      </c>
    </row>
    <row r="6647" spans="1:13" x14ac:dyDescent="0.55000000000000004">
      <c r="A6647">
        <v>6642</v>
      </c>
      <c r="C6647">
        <f t="shared" si="315"/>
        <v>0.23569822723408546</v>
      </c>
      <c r="D6647">
        <f t="shared" si="316"/>
        <v>-4.3962128889369441E-4</v>
      </c>
      <c r="E6647" s="2">
        <f t="shared" si="317"/>
        <v>0.14247549800472128</v>
      </c>
      <c r="K6647">
        <v>6642</v>
      </c>
      <c r="L6647" s="14">
        <v>5.8871259305492897E-4</v>
      </c>
      <c r="M6647" s="14">
        <v>-0.14176103944872001</v>
      </c>
    </row>
    <row r="6648" spans="1:13" x14ac:dyDescent="0.55000000000000004">
      <c r="A6648">
        <v>6643</v>
      </c>
      <c r="C6648">
        <f t="shared" si="315"/>
        <v>0.29201861898711429</v>
      </c>
      <c r="D6648">
        <f t="shared" si="316"/>
        <v>-1.6274156799061466E-4</v>
      </c>
      <c r="E6648" s="2">
        <f t="shared" si="317"/>
        <v>0.29298559711201289</v>
      </c>
      <c r="K6648">
        <v>6643</v>
      </c>
      <c r="L6648" s="14">
        <v>4.0068230105591498E-4</v>
      </c>
      <c r="M6648" s="14">
        <v>-0.24926282084988299</v>
      </c>
    </row>
    <row r="6649" spans="1:13" x14ac:dyDescent="0.55000000000000004">
      <c r="A6649">
        <v>6644</v>
      </c>
      <c r="C6649">
        <f t="shared" si="315"/>
        <v>0.27504849263847997</v>
      </c>
      <c r="D6649">
        <f t="shared" si="316"/>
        <v>1.549828561580328E-4</v>
      </c>
      <c r="E6649" s="2">
        <f t="shared" si="317"/>
        <v>0.32419776946285844</v>
      </c>
      <c r="K6649">
        <v>6644</v>
      </c>
      <c r="L6649" s="14">
        <v>1.12298641104909E-4</v>
      </c>
      <c r="M6649" s="14">
        <v>-0.29433518245491302</v>
      </c>
    </row>
    <row r="6650" spans="1:13" x14ac:dyDescent="0.55000000000000004">
      <c r="A6650">
        <v>6645</v>
      </c>
      <c r="C6650">
        <f t="shared" si="315"/>
        <v>0.18904699219980795</v>
      </c>
      <c r="D6650">
        <f t="shared" si="316"/>
        <v>4.3380985019042122E-4</v>
      </c>
      <c r="E6650" s="2">
        <f t="shared" si="317"/>
        <v>0.2067852515920989</v>
      </c>
      <c r="K6650">
        <v>6645</v>
      </c>
      <c r="L6650" s="14">
        <v>-2.0421091016101299E-4</v>
      </c>
      <c r="M6650" s="14">
        <v>-0.265689471691201</v>
      </c>
    </row>
    <row r="6651" spans="1:13" x14ac:dyDescent="0.55000000000000004">
      <c r="A6651">
        <v>6646</v>
      </c>
      <c r="C6651">
        <f t="shared" si="315"/>
        <v>5.559868151762188E-2</v>
      </c>
      <c r="D6651">
        <f t="shared" si="316"/>
        <v>6.0375971580830601E-4</v>
      </c>
      <c r="E6651" s="2">
        <f t="shared" si="317"/>
        <v>5.1120697225580852E-2</v>
      </c>
      <c r="K6651">
        <v>6646</v>
      </c>
      <c r="L6651" s="14">
        <v>-4.6957457214459602E-4</v>
      </c>
      <c r="M6651" s="14">
        <v>-0.170500184524605</v>
      </c>
    </row>
    <row r="6652" spans="1:13" x14ac:dyDescent="0.55000000000000004">
      <c r="A6652">
        <v>6647</v>
      </c>
      <c r="C6652">
        <f t="shared" si="315"/>
        <v>-9.1803726301558877E-2</v>
      </c>
      <c r="D6652">
        <f t="shared" si="316"/>
        <v>6.2217861901009159E-4</v>
      </c>
      <c r="E6652" s="2">
        <f t="shared" si="317"/>
        <v>3.5041259099626936E-3</v>
      </c>
      <c r="K6652">
        <v>6647</v>
      </c>
      <c r="L6652" s="14">
        <v>-6.1733036950540395E-4</v>
      </c>
      <c r="M6652" s="14">
        <v>-3.26080684374664E-2</v>
      </c>
    </row>
    <row r="6653" spans="1:13" x14ac:dyDescent="0.55000000000000004">
      <c r="A6653">
        <v>6648</v>
      </c>
      <c r="C6653">
        <f t="shared" si="315"/>
        <v>-0.21616533388806194</v>
      </c>
      <c r="D6653">
        <f t="shared" si="316"/>
        <v>4.8444380332507197E-4</v>
      </c>
      <c r="E6653" s="2">
        <f t="shared" si="317"/>
        <v>0.10864688845723132</v>
      </c>
      <c r="K6653">
        <v>6648</v>
      </c>
      <c r="L6653" s="14">
        <v>-6.1047194618400204E-4</v>
      </c>
      <c r="M6653" s="14">
        <v>0.113450940675606</v>
      </c>
    </row>
    <row r="6654" spans="1:13" x14ac:dyDescent="0.55000000000000004">
      <c r="A6654">
        <v>6649</v>
      </c>
      <c r="C6654">
        <f t="shared" si="315"/>
        <v>-0.28627399907237466</v>
      </c>
      <c r="D6654">
        <f t="shared" si="316"/>
        <v>2.2512380427062677E-4</v>
      </c>
      <c r="E6654" s="2">
        <f t="shared" si="317"/>
        <v>0.26767115500575106</v>
      </c>
      <c r="K6654">
        <v>6649</v>
      </c>
      <c r="L6654" s="14">
        <v>-4.5071703684780497E-4</v>
      </c>
      <c r="M6654" s="14">
        <v>0.23109545789793301</v>
      </c>
    </row>
    <row r="6655" spans="1:13" x14ac:dyDescent="0.55000000000000004">
      <c r="A6655">
        <v>6650</v>
      </c>
      <c r="C6655">
        <f t="shared" si="315"/>
        <v>-0.28453392466664373</v>
      </c>
      <c r="D6655">
        <f t="shared" si="316"/>
        <v>-9.0697524422459345E-5</v>
      </c>
      <c r="E6655" s="2">
        <f t="shared" si="317"/>
        <v>0.33107895577192054</v>
      </c>
      <c r="K6655">
        <v>6650</v>
      </c>
      <c r="L6655" s="14">
        <v>-1.78077249587571E-4</v>
      </c>
      <c r="M6655" s="14">
        <v>0.29086068407758198</v>
      </c>
    </row>
    <row r="6656" spans="1:13" x14ac:dyDescent="0.55000000000000004">
      <c r="A6656">
        <v>6651</v>
      </c>
      <c r="C6656">
        <f t="shared" si="315"/>
        <v>-0.21138183266884927</v>
      </c>
      <c r="D6656">
        <f t="shared" si="316"/>
        <v>-3.8375568623763622E-4</v>
      </c>
      <c r="E6656" s="2">
        <f t="shared" si="317"/>
        <v>0.23927738842678675</v>
      </c>
      <c r="K6656">
        <v>6651</v>
      </c>
      <c r="L6656" s="14">
        <v>1.39163089542923E-4</v>
      </c>
      <c r="M6656" s="14">
        <v>0.27777804756131302</v>
      </c>
    </row>
    <row r="6657" spans="1:13" x14ac:dyDescent="0.55000000000000004">
      <c r="A6657">
        <v>6652</v>
      </c>
      <c r="C6657">
        <f t="shared" si="315"/>
        <v>-8.5177356250788608E-2</v>
      </c>
      <c r="D6657">
        <f t="shared" si="316"/>
        <v>-5.8049925973150383E-4</v>
      </c>
      <c r="E6657" s="2">
        <f t="shared" si="317"/>
        <v>7.8568948883143558E-2</v>
      </c>
      <c r="K6657">
        <v>6652</v>
      </c>
      <c r="L6657" s="14">
        <v>4.2154916959226201E-4</v>
      </c>
      <c r="M6657" s="14">
        <v>0.19512417582341099</v>
      </c>
    </row>
    <row r="6658" spans="1:13" x14ac:dyDescent="0.55000000000000004">
      <c r="A6658">
        <v>6653</v>
      </c>
      <c r="C6658">
        <f t="shared" si="315"/>
        <v>6.2404841192995539E-2</v>
      </c>
      <c r="D6658">
        <f t="shared" si="316"/>
        <v>-6.315497549936528E-4</v>
      </c>
      <c r="E6658" s="2">
        <f t="shared" si="317"/>
        <v>1.4289873642112827E-6</v>
      </c>
      <c r="K6658">
        <v>6653</v>
      </c>
      <c r="L6658" s="14">
        <v>5.9835564501602699E-4</v>
      </c>
      <c r="M6658" s="14">
        <v>6.3600243788028393E-2</v>
      </c>
    </row>
    <row r="6659" spans="1:13" x14ac:dyDescent="0.55000000000000004">
      <c r="A6659">
        <v>6654</v>
      </c>
      <c r="C6659">
        <f t="shared" si="315"/>
        <v>0.19432473888702134</v>
      </c>
      <c r="D6659">
        <f t="shared" si="316"/>
        <v>-5.2409457376499647E-4</v>
      </c>
      <c r="E6659" s="2">
        <f t="shared" si="317"/>
        <v>7.7382723029747913E-2</v>
      </c>
      <c r="K6659">
        <v>6654</v>
      </c>
      <c r="L6659" s="14">
        <v>6.2530023721659095E-4</v>
      </c>
      <c r="M6659" s="14">
        <v>-8.3852763851334403E-2</v>
      </c>
    </row>
    <row r="6660" spans="1:13" x14ac:dyDescent="0.55000000000000004">
      <c r="A6660">
        <v>6655</v>
      </c>
      <c r="C6660">
        <f t="shared" si="315"/>
        <v>0.27747322316090267</v>
      </c>
      <c r="D6660">
        <f t="shared" si="316"/>
        <v>-2.8510270155842065E-4</v>
      </c>
      <c r="E6660" s="2">
        <f t="shared" si="317"/>
        <v>0.23792693805011481</v>
      </c>
      <c r="K6660">
        <v>6655</v>
      </c>
      <c r="L6660" s="14">
        <v>4.9563450592520896E-4</v>
      </c>
      <c r="M6660" s="14">
        <v>-0.210304326599349</v>
      </c>
    </row>
    <row r="6661" spans="1:13" x14ac:dyDescent="0.55000000000000004">
      <c r="A6661">
        <v>6656</v>
      </c>
      <c r="C6661">
        <f t="shared" si="315"/>
        <v>0.29098177709288242</v>
      </c>
      <c r="D6661">
        <f t="shared" si="316"/>
        <v>2.5443939251189124E-5</v>
      </c>
      <c r="E6661" s="2">
        <f t="shared" si="317"/>
        <v>0.33070049400066032</v>
      </c>
      <c r="K6661">
        <v>6656</v>
      </c>
      <c r="L6661" s="14">
        <v>2.41834037931605E-4</v>
      </c>
      <c r="M6661" s="14">
        <v>-0.28408386611723002</v>
      </c>
    </row>
    <row r="6662" spans="1:13" x14ac:dyDescent="0.55000000000000004">
      <c r="A6662">
        <v>6657</v>
      </c>
      <c r="C6662">
        <f t="shared" ref="C6662:C6725" si="318">$D$1*COS($B$2*(A6662-$L$2)+$B$1)</f>
        <v>0.23146003838375812</v>
      </c>
      <c r="D6662">
        <f t="shared" ref="D6662:D6725" si="319">$D$2*COS($B$2*(A6662-$L$3)+$B$3)</f>
        <v>3.2960468762443618E-4</v>
      </c>
      <c r="E6662" s="2">
        <f t="shared" ref="E6662:E6725" si="320">(M6662-C6662)^2</f>
        <v>0.26850313089522415</v>
      </c>
      <c r="K6662">
        <v>6657</v>
      </c>
      <c r="L6662" s="14">
        <v>-7.2535265091422794E-5</v>
      </c>
      <c r="M6662" s="14">
        <v>-0.28671283903769101</v>
      </c>
    </row>
    <row r="6663" spans="1:13" x14ac:dyDescent="0.55000000000000004">
      <c r="A6663">
        <v>6658</v>
      </c>
      <c r="C6663">
        <f t="shared" si="318"/>
        <v>0.11384670883477248</v>
      </c>
      <c r="D6663">
        <f t="shared" si="319"/>
        <v>5.5104160691494934E-4</v>
      </c>
      <c r="E6663" s="2">
        <f t="shared" si="320"/>
        <v>0.10981238072058812</v>
      </c>
      <c r="K6663">
        <v>6658</v>
      </c>
      <c r="L6663" s="14">
        <v>-3.6873766099618802E-4</v>
      </c>
      <c r="M6663" s="14">
        <v>-0.21753280278383699</v>
      </c>
    </row>
    <row r="6664" spans="1:13" x14ac:dyDescent="0.55000000000000004">
      <c r="A6664">
        <v>6659</v>
      </c>
      <c r="C6664">
        <f t="shared" si="318"/>
        <v>-3.233974493617877E-2</v>
      </c>
      <c r="D6664">
        <f t="shared" si="319"/>
        <v>6.3417869791318091E-4</v>
      </c>
      <c r="E6664" s="2">
        <f t="shared" si="320"/>
        <v>3.7860124795478837E-3</v>
      </c>
      <c r="K6664">
        <v>6659</v>
      </c>
      <c r="L6664" s="14">
        <v>-5.7258742222208005E-4</v>
      </c>
      <c r="M6664" s="14">
        <v>-9.3870326597234793E-2</v>
      </c>
    </row>
    <row r="6665" spans="1:13" x14ac:dyDescent="0.55000000000000004">
      <c r="A6665">
        <v>6660</v>
      </c>
      <c r="C6665">
        <f t="shared" si="318"/>
        <v>-0.1704096043958859</v>
      </c>
      <c r="D6665">
        <f t="shared" si="319"/>
        <v>5.5815030316152571E-4</v>
      </c>
      <c r="E6665" s="2">
        <f t="shared" si="320"/>
        <v>5.0047130357710377E-2</v>
      </c>
      <c r="K6665">
        <v>6660</v>
      </c>
      <c r="L6665" s="14">
        <v>-6.33029111477965E-4</v>
      </c>
      <c r="M6665" s="14">
        <v>5.3302555214874599E-2</v>
      </c>
    </row>
    <row r="6666" spans="1:13" x14ac:dyDescent="0.55000000000000004">
      <c r="A6666">
        <v>6661</v>
      </c>
      <c r="C6666">
        <f t="shared" si="318"/>
        <v>-0.26571024510168523</v>
      </c>
      <c r="D6666">
        <f t="shared" si="319"/>
        <v>3.4203794719124146E-4</v>
      </c>
      <c r="E6666" s="2">
        <f t="shared" si="320"/>
        <v>0.20506019520389132</v>
      </c>
      <c r="K6666">
        <v>6661</v>
      </c>
      <c r="L6666" s="14">
        <v>-5.3492473273668696E-4</v>
      </c>
      <c r="M6666" s="14">
        <v>0.18712548140837201</v>
      </c>
    </row>
    <row r="6667" spans="1:13" x14ac:dyDescent="0.55000000000000004">
      <c r="A6667">
        <v>6662</v>
      </c>
      <c r="C6667">
        <f t="shared" si="318"/>
        <v>-0.29432321501454206</v>
      </c>
      <c r="D6667">
        <f t="shared" si="319"/>
        <v>4.0081276063841937E-5</v>
      </c>
      <c r="E6667" s="2">
        <f t="shared" si="320"/>
        <v>0.32308411324124681</v>
      </c>
      <c r="K6667">
        <v>6662</v>
      </c>
      <c r="L6667" s="14">
        <v>-3.0284513624938199E-4</v>
      </c>
      <c r="M6667" s="14">
        <v>0.27408166994093303</v>
      </c>
    </row>
    <row r="6668" spans="1:13" x14ac:dyDescent="0.55000000000000004">
      <c r="A6668">
        <v>6663</v>
      </c>
      <c r="C6668">
        <f t="shared" si="318"/>
        <v>-0.24906726179988128</v>
      </c>
      <c r="D6668">
        <f t="shared" si="319"/>
        <v>-2.7193495050931632E-4</v>
      </c>
      <c r="E6668" s="2">
        <f t="shared" si="320"/>
        <v>0.293178569642146</v>
      </c>
      <c r="K6668">
        <v>6663</v>
      </c>
      <c r="L6668" s="14">
        <v>5.0839033264120901E-6</v>
      </c>
      <c r="M6668" s="14">
        <v>0.29239240395754701</v>
      </c>
    </row>
    <row r="6669" spans="1:13" x14ac:dyDescent="0.55000000000000004">
      <c r="A6669">
        <v>6664</v>
      </c>
      <c r="C6669">
        <f t="shared" si="318"/>
        <v>-0.14130067579477723</v>
      </c>
      <c r="D6669">
        <f t="shared" si="319"/>
        <v>-5.1570123643859605E-4</v>
      </c>
      <c r="E6669" s="2">
        <f t="shared" si="320"/>
        <v>0.14346847216097608</v>
      </c>
      <c r="K6669">
        <v>6664</v>
      </c>
      <c r="L6669" s="14">
        <v>3.11739647775859E-4</v>
      </c>
      <c r="M6669" s="14">
        <v>0.23747164653220601</v>
      </c>
    </row>
    <row r="6670" spans="1:13" x14ac:dyDescent="0.55000000000000004">
      <c r="A6670">
        <v>6665</v>
      </c>
      <c r="C6670">
        <f t="shared" si="318"/>
        <v>1.9294014485979134E-3</v>
      </c>
      <c r="D6670">
        <f t="shared" si="319"/>
        <v>-6.3003738214031089E-4</v>
      </c>
      <c r="E6670" s="2">
        <f t="shared" si="320"/>
        <v>1.4676169324182829E-2</v>
      </c>
      <c r="K6670">
        <v>6665</v>
      </c>
      <c r="L6670" s="14">
        <v>5.4031826354746795E-4</v>
      </c>
      <c r="M6670" s="14">
        <v>0.12307464206573</v>
      </c>
    </row>
    <row r="6671" spans="1:13" x14ac:dyDescent="0.55000000000000004">
      <c r="A6671">
        <v>6666</v>
      </c>
      <c r="C6671">
        <f t="shared" si="318"/>
        <v>0.14467523960069609</v>
      </c>
      <c r="D6671">
        <f t="shared" si="319"/>
        <v>-5.8624742506449134E-4</v>
      </c>
      <c r="E6671" s="2">
        <f t="shared" si="320"/>
        <v>2.782971634690308E-2</v>
      </c>
      <c r="K6671">
        <v>6666</v>
      </c>
      <c r="L6671" s="14">
        <v>6.3357081832245404E-4</v>
      </c>
      <c r="M6671" s="14">
        <v>-2.2147170005756601E-2</v>
      </c>
    </row>
    <row r="6672" spans="1:13" x14ac:dyDescent="0.55000000000000004">
      <c r="A6672">
        <v>6667</v>
      </c>
      <c r="C6672">
        <f t="shared" si="318"/>
        <v>0.25111064212510864</v>
      </c>
      <c r="D6672">
        <f t="shared" si="319"/>
        <v>-3.9532172141273691E-4</v>
      </c>
      <c r="E6672" s="2">
        <f t="shared" si="320"/>
        <v>0.17051343792235096</v>
      </c>
      <c r="K6672">
        <v>6667</v>
      </c>
      <c r="L6672" s="14">
        <v>5.6814163126056897E-4</v>
      </c>
      <c r="M6672" s="14">
        <v>-0.161822085958233</v>
      </c>
    </row>
    <row r="6673" spans="1:13" x14ac:dyDescent="0.55000000000000004">
      <c r="A6673">
        <v>6668</v>
      </c>
      <c r="C6673">
        <f t="shared" si="318"/>
        <v>0.29452256646848568</v>
      </c>
      <c r="D6673">
        <f t="shared" si="319"/>
        <v>-1.0517859840711825E-4</v>
      </c>
      <c r="E6673" s="2">
        <f t="shared" si="320"/>
        <v>0.30856938793704236</v>
      </c>
      <c r="K6673">
        <v>6668</v>
      </c>
      <c r="L6673" s="14">
        <v>3.6041784815467201E-4</v>
      </c>
      <c r="M6673" s="14">
        <v>-0.26096765661113103</v>
      </c>
    </row>
    <row r="6674" spans="1:13" x14ac:dyDescent="0.55000000000000004">
      <c r="A6674">
        <v>6669</v>
      </c>
      <c r="C6674">
        <f t="shared" si="318"/>
        <v>0.26401553467140049</v>
      </c>
      <c r="D6674">
        <f t="shared" si="319"/>
        <v>2.1136213580973833E-4</v>
      </c>
      <c r="E6674" s="2">
        <f t="shared" si="320"/>
        <v>0.31222144695380311</v>
      </c>
      <c r="K6674">
        <v>6669</v>
      </c>
      <c r="L6674" s="14">
        <v>6.2425179108431794E-5</v>
      </c>
      <c r="M6674" s="14">
        <v>-0.29475225873996203</v>
      </c>
    </row>
    <row r="6675" spans="1:13" x14ac:dyDescent="0.55000000000000004">
      <c r="A6675">
        <v>6670</v>
      </c>
      <c r="C6675">
        <f t="shared" si="318"/>
        <v>0.16724616867771269</v>
      </c>
      <c r="D6675">
        <f t="shared" si="319"/>
        <v>4.7485542909868144E-4</v>
      </c>
      <c r="E6675" s="2">
        <f t="shared" si="320"/>
        <v>0.17805066173300887</v>
      </c>
      <c r="K6675">
        <v>6670</v>
      </c>
      <c r="L6675" s="14">
        <v>-2.5120226330321198E-4</v>
      </c>
      <c r="M6675" s="14">
        <v>-0.25471432915710701</v>
      </c>
    </row>
    <row r="6676" spans="1:13" x14ac:dyDescent="0.55000000000000004">
      <c r="A6676">
        <v>6671</v>
      </c>
      <c r="C6676">
        <f t="shared" si="318"/>
        <v>2.8501539619714494E-2</v>
      </c>
      <c r="D6676">
        <f t="shared" si="319"/>
        <v>6.1917001884013165E-4</v>
      </c>
      <c r="E6676" s="2">
        <f t="shared" si="320"/>
        <v>3.2178316413846324E-2</v>
      </c>
      <c r="K6676">
        <v>6671</v>
      </c>
      <c r="L6676" s="14">
        <v>-5.0191454052486001E-4</v>
      </c>
      <c r="M6676" s="14">
        <v>-0.15088161570387301</v>
      </c>
    </row>
    <row r="6677" spans="1:13" x14ac:dyDescent="0.55000000000000004">
      <c r="A6677">
        <v>6672</v>
      </c>
      <c r="C6677">
        <f t="shared" si="318"/>
        <v>-0.11739637512157731</v>
      </c>
      <c r="D6677">
        <f t="shared" si="319"/>
        <v>6.0808598492729474E-4</v>
      </c>
      <c r="E6677" s="2">
        <f t="shared" si="320"/>
        <v>1.1693547947016058E-2</v>
      </c>
      <c r="K6677">
        <v>6672</v>
      </c>
      <c r="L6677" s="14">
        <v>-6.2691920742029804E-4</v>
      </c>
      <c r="M6677" s="14">
        <v>-9.2596655960139902E-3</v>
      </c>
    </row>
    <row r="6678" spans="1:13" x14ac:dyDescent="0.55000000000000004">
      <c r="A6678">
        <v>6673</v>
      </c>
      <c r="C6678">
        <f t="shared" si="318"/>
        <v>-0.23383027422660155</v>
      </c>
      <c r="D6678">
        <f t="shared" si="319"/>
        <v>4.4438518623327733E-4</v>
      </c>
      <c r="E6678" s="2">
        <f t="shared" si="320"/>
        <v>0.1358008726166117</v>
      </c>
      <c r="K6678">
        <v>6673</v>
      </c>
      <c r="L6678" s="14">
        <v>-5.9490806969290998E-4</v>
      </c>
      <c r="M6678" s="14">
        <v>0.13468142520316101</v>
      </c>
    </row>
    <row r="6679" spans="1:13" x14ac:dyDescent="0.55000000000000004">
      <c r="A6679">
        <v>6674</v>
      </c>
      <c r="C6679">
        <f t="shared" si="318"/>
        <v>-0.29157770325186072</v>
      </c>
      <c r="D6679">
        <f t="shared" si="319"/>
        <v>1.6915307269122252E-4</v>
      </c>
      <c r="E6679" s="2">
        <f t="shared" si="320"/>
        <v>0.2877983665254758</v>
      </c>
      <c r="K6679">
        <v>6674</v>
      </c>
      <c r="L6679" s="14">
        <v>-4.1389851536920001E-4</v>
      </c>
      <c r="M6679" s="14">
        <v>0.24489071755730099</v>
      </c>
    </row>
    <row r="6680" spans="1:13" x14ac:dyDescent="0.55000000000000004">
      <c r="A6680">
        <v>6675</v>
      </c>
      <c r="C6680">
        <f t="shared" si="318"/>
        <v>-0.27614527473123912</v>
      </c>
      <c r="D6680">
        <f t="shared" si="319"/>
        <v>-1.485328966324564E-4</v>
      </c>
      <c r="E6680" s="2">
        <f t="shared" si="320"/>
        <v>0.32479841711359869</v>
      </c>
      <c r="K6680">
        <v>6675</v>
      </c>
      <c r="L6680" s="14">
        <v>-1.29225510231295E-4</v>
      </c>
      <c r="M6680" s="14">
        <v>0.293765610507496</v>
      </c>
    </row>
    <row r="6681" spans="1:13" x14ac:dyDescent="0.55000000000000004">
      <c r="A6681">
        <v>6676</v>
      </c>
      <c r="C6681">
        <f t="shared" si="318"/>
        <v>-0.1914062029336295</v>
      </c>
      <c r="D6681">
        <f t="shared" si="319"/>
        <v>-4.2894023972643634E-4</v>
      </c>
      <c r="E6681" s="2">
        <f t="shared" si="320"/>
        <v>0.21203380601345659</v>
      </c>
      <c r="K6681">
        <v>6676</v>
      </c>
      <c r="L6681" s="14">
        <v>1.87812825600902E-4</v>
      </c>
      <c r="M6681" s="14">
        <v>0.26906508391654599</v>
      </c>
    </row>
    <row r="6682" spans="1:13" x14ac:dyDescent="0.55000000000000004">
      <c r="A6682">
        <v>6677</v>
      </c>
      <c r="C6682">
        <f t="shared" si="318"/>
        <v>-5.8628208726524474E-2</v>
      </c>
      <c r="D6682">
        <f t="shared" si="319"/>
        <v>-6.0169262398903668E-4</v>
      </c>
      <c r="E6682" s="2">
        <f t="shared" si="320"/>
        <v>5.5509125424501253E-2</v>
      </c>
      <c r="K6682">
        <v>6677</v>
      </c>
      <c r="L6682" s="14">
        <v>4.5781227415517099E-4</v>
      </c>
      <c r="M6682" s="14">
        <v>0.17697553790009701</v>
      </c>
    </row>
    <row r="6683" spans="1:13" x14ac:dyDescent="0.55000000000000004">
      <c r="A6683">
        <v>6678</v>
      </c>
      <c r="C6683">
        <f t="shared" si="318"/>
        <v>8.8864230089613944E-2</v>
      </c>
      <c r="D6683">
        <f t="shared" si="319"/>
        <v>-6.2343284231140155E-4</v>
      </c>
      <c r="E6683" s="2">
        <f t="shared" si="320"/>
        <v>2.333166240666137E-3</v>
      </c>
      <c r="K6683">
        <v>6678</v>
      </c>
      <c r="L6683" s="14">
        <v>6.1314979858611597E-4</v>
      </c>
      <c r="M6683" s="14">
        <v>4.0561370540037202E-2</v>
      </c>
    </row>
    <row r="6684" spans="1:13" x14ac:dyDescent="0.55000000000000004">
      <c r="A6684">
        <v>6679</v>
      </c>
      <c r="C6684">
        <f t="shared" si="318"/>
        <v>0.21405362026260882</v>
      </c>
      <c r="D6684">
        <f t="shared" si="319"/>
        <v>-4.8870455813526214E-4</v>
      </c>
      <c r="E6684" s="2">
        <f t="shared" si="320"/>
        <v>0.10244177319305332</v>
      </c>
      <c r="K6684">
        <v>6679</v>
      </c>
      <c r="L6684" s="14">
        <v>6.14920152255966E-4</v>
      </c>
      <c r="M6684" s="14">
        <v>-0.10601164369624901</v>
      </c>
    </row>
    <row r="6685" spans="1:13" x14ac:dyDescent="0.55000000000000004">
      <c r="A6685">
        <v>6680</v>
      </c>
      <c r="C6685">
        <f t="shared" si="318"/>
        <v>0.28552006364201066</v>
      </c>
      <c r="D6685">
        <f t="shared" si="319"/>
        <v>-2.3132173094192484E-4</v>
      </c>
      <c r="E6685" s="2">
        <f t="shared" si="320"/>
        <v>0.26168692991752557</v>
      </c>
      <c r="K6685">
        <v>6680</v>
      </c>
      <c r="L6685" s="14">
        <v>4.6267993910563101E-4</v>
      </c>
      <c r="M6685" s="14">
        <v>-0.22603338412031801</v>
      </c>
    </row>
    <row r="6686" spans="1:13" x14ac:dyDescent="0.55000000000000004">
      <c r="A6686">
        <v>6681</v>
      </c>
      <c r="C6686">
        <f t="shared" si="318"/>
        <v>0.28532698933269218</v>
      </c>
      <c r="D6686">
        <f t="shared" si="319"/>
        <v>8.4117974842620643E-5</v>
      </c>
      <c r="E6686" s="2">
        <f t="shared" si="320"/>
        <v>0.33036130080819526</v>
      </c>
      <c r="K6686">
        <v>6681</v>
      </c>
      <c r="L6686" s="14">
        <v>1.9455866494832801E-4</v>
      </c>
      <c r="M6686" s="14">
        <v>-0.289443661282138</v>
      </c>
    </row>
    <row r="6687" spans="1:13" x14ac:dyDescent="0.55000000000000004">
      <c r="A6687">
        <v>6682</v>
      </c>
      <c r="C6687">
        <f t="shared" si="318"/>
        <v>0.21352285491660883</v>
      </c>
      <c r="D6687">
        <f t="shared" si="319"/>
        <v>3.784458420078952E-4</v>
      </c>
      <c r="E6687" s="2">
        <f t="shared" si="320"/>
        <v>0.24392124031538279</v>
      </c>
      <c r="K6687">
        <v>6682</v>
      </c>
      <c r="L6687" s="14">
        <v>-1.22291033799615E-4</v>
      </c>
      <c r="M6687" s="14">
        <v>-0.28036097789773101</v>
      </c>
    </row>
    <row r="6688" spans="1:13" x14ac:dyDescent="0.55000000000000004">
      <c r="A6688">
        <v>6683</v>
      </c>
      <c r="C6688">
        <f t="shared" si="318"/>
        <v>8.8128984625226683E-2</v>
      </c>
      <c r="D6688">
        <f t="shared" si="319"/>
        <v>5.777917798308013E-4</v>
      </c>
      <c r="E6688" s="2">
        <f t="shared" si="320"/>
        <v>8.3630354639984875E-2</v>
      </c>
      <c r="K6688">
        <v>6683</v>
      </c>
      <c r="L6688" s="14">
        <v>-4.0851218449394902E-4</v>
      </c>
      <c r="M6688" s="14">
        <v>-0.20106014836559799</v>
      </c>
    </row>
    <row r="6689" spans="1:13" x14ac:dyDescent="0.55000000000000004">
      <c r="A6689">
        <v>6684</v>
      </c>
      <c r="C6689">
        <f t="shared" si="318"/>
        <v>-5.9383403198440848E-2</v>
      </c>
      <c r="D6689">
        <f t="shared" si="319"/>
        <v>6.3212415980797487E-4</v>
      </c>
      <c r="E6689" s="2">
        <f t="shared" si="320"/>
        <v>1.4446006744906785E-4</v>
      </c>
      <c r="K6689">
        <v>6684</v>
      </c>
      <c r="L6689" s="14">
        <v>-5.9241892435616501E-4</v>
      </c>
      <c r="M6689" s="14">
        <v>-7.1402557388693499E-2</v>
      </c>
    </row>
    <row r="6690" spans="1:13" x14ac:dyDescent="0.55000000000000004">
      <c r="A6690">
        <v>6685</v>
      </c>
      <c r="C6690">
        <f t="shared" si="318"/>
        <v>-0.19199180852212355</v>
      </c>
      <c r="D6690">
        <f t="shared" si="319"/>
        <v>5.2780669979344132E-4</v>
      </c>
      <c r="E6690" s="2">
        <f t="shared" si="320"/>
        <v>7.1893726693343776E-2</v>
      </c>
      <c r="K6690">
        <v>6685</v>
      </c>
      <c r="L6690" s="14">
        <v>-6.2795066951318497E-4</v>
      </c>
      <c r="M6690" s="14">
        <v>7.6138247035517706E-2</v>
      </c>
    </row>
    <row r="6691" spans="1:13" x14ac:dyDescent="0.55000000000000004">
      <c r="A6691">
        <v>6686</v>
      </c>
      <c r="C6691">
        <f t="shared" si="318"/>
        <v>-0.27641431677298073</v>
      </c>
      <c r="D6691">
        <f t="shared" si="319"/>
        <v>2.9102088341325684E-4</v>
      </c>
      <c r="E6691" s="2">
        <f t="shared" si="320"/>
        <v>0.23138415778118757</v>
      </c>
      <c r="K6691">
        <v>6686</v>
      </c>
      <c r="L6691" s="14">
        <v>-5.06208273967487E-4</v>
      </c>
      <c r="M6691" s="14">
        <v>0.20460975516228899</v>
      </c>
    </row>
    <row r="6692" spans="1:13" x14ac:dyDescent="0.55000000000000004">
      <c r="A6692">
        <v>6687</v>
      </c>
      <c r="C6692">
        <f t="shared" si="318"/>
        <v>-0.29146265786532899</v>
      </c>
      <c r="D6692">
        <f t="shared" si="319"/>
        <v>-1.8805040470149781E-5</v>
      </c>
      <c r="E6692" s="2">
        <f t="shared" si="320"/>
        <v>0.32867075579930477</v>
      </c>
      <c r="K6692">
        <v>6687</v>
      </c>
      <c r="L6692" s="14">
        <v>-2.5768287591848501E-4</v>
      </c>
      <c r="M6692" s="14">
        <v>0.28183548080189602</v>
      </c>
    </row>
    <row r="6693" spans="1:13" x14ac:dyDescent="0.55000000000000004">
      <c r="A6693">
        <v>6688</v>
      </c>
      <c r="C6693">
        <f t="shared" si="318"/>
        <v>-0.23336001537885162</v>
      </c>
      <c r="D6693">
        <f t="shared" si="319"/>
        <v>-3.2391129557435153E-4</v>
      </c>
      <c r="E6693" s="2">
        <f t="shared" si="320"/>
        <v>0.27231049110314226</v>
      </c>
      <c r="K6693">
        <v>6688</v>
      </c>
      <c r="L6693" s="14">
        <v>5.5380796952808198E-5</v>
      </c>
      <c r="M6693" s="14">
        <v>0.28847376189427798</v>
      </c>
    </row>
    <row r="6694" spans="1:13" x14ac:dyDescent="0.55000000000000004">
      <c r="A6694">
        <v>6689</v>
      </c>
      <c r="C6694">
        <f t="shared" si="318"/>
        <v>-0.11668892787112439</v>
      </c>
      <c r="D6694">
        <f t="shared" si="319"/>
        <v>-5.4772264299777715E-4</v>
      </c>
      <c r="E6694" s="2">
        <f t="shared" si="320"/>
        <v>0.11529483245443722</v>
      </c>
      <c r="K6694">
        <v>6689</v>
      </c>
      <c r="L6694" s="14">
        <v>3.5457400566974898E-4</v>
      </c>
      <c r="M6694" s="14">
        <v>0.22286199975894</v>
      </c>
    </row>
    <row r="6695" spans="1:13" x14ac:dyDescent="0.55000000000000004">
      <c r="A6695">
        <v>6690</v>
      </c>
      <c r="C6695">
        <f t="shared" si="318"/>
        <v>2.9268620920542561E-2</v>
      </c>
      <c r="D6695">
        <f t="shared" si="319"/>
        <v>-6.3406715210583475E-4</v>
      </c>
      <c r="E6695" s="2">
        <f t="shared" si="320"/>
        <v>5.2077073138207929E-3</v>
      </c>
      <c r="K6695">
        <v>6690</v>
      </c>
      <c r="L6695" s="14">
        <v>5.6496195504926298E-4</v>
      </c>
      <c r="M6695" s="14">
        <v>0.101433067248501</v>
      </c>
    </row>
    <row r="6696" spans="1:13" x14ac:dyDescent="0.55000000000000004">
      <c r="A6696">
        <v>6691</v>
      </c>
      <c r="C6696">
        <f t="shared" si="318"/>
        <v>0.16788036279867202</v>
      </c>
      <c r="D6696">
        <f t="shared" si="319"/>
        <v>-5.6127417111510327E-4</v>
      </c>
      <c r="E6696" s="2">
        <f t="shared" si="320"/>
        <v>4.5488686424404949E-2</v>
      </c>
      <c r="K6696">
        <v>6691</v>
      </c>
      <c r="L6696" s="14">
        <v>6.3385167801716504E-4</v>
      </c>
      <c r="M6696" s="14">
        <v>-4.5400406199390599E-2</v>
      </c>
    </row>
    <row r="6697" spans="1:13" x14ac:dyDescent="0.55000000000000004">
      <c r="A6697">
        <v>6692</v>
      </c>
      <c r="C6697">
        <f t="shared" si="318"/>
        <v>0.26435767225161155</v>
      </c>
      <c r="D6697">
        <f t="shared" si="319"/>
        <v>-3.4761320389530665E-4</v>
      </c>
      <c r="E6697" s="2">
        <f t="shared" si="320"/>
        <v>0.19822150601059474</v>
      </c>
      <c r="K6697">
        <v>6692</v>
      </c>
      <c r="L6697" s="14">
        <v>5.4398931609532899E-4</v>
      </c>
      <c r="M6697" s="14">
        <v>-0.18086306627097201</v>
      </c>
    </row>
    <row r="6698" spans="1:13" x14ac:dyDescent="0.55000000000000004">
      <c r="A6698">
        <v>6693</v>
      </c>
      <c r="C6698">
        <f t="shared" si="318"/>
        <v>0.29448677818700342</v>
      </c>
      <c r="D6698">
        <f t="shared" si="319"/>
        <v>-4.6708649602761462E-5</v>
      </c>
      <c r="E6698" s="2">
        <f t="shared" si="320"/>
        <v>0.31980634160556792</v>
      </c>
      <c r="K6698">
        <v>6693</v>
      </c>
      <c r="L6698" s="14">
        <v>3.1788145529270198E-4</v>
      </c>
      <c r="M6698" s="14">
        <v>-0.27102744940198298</v>
      </c>
    </row>
    <row r="6699" spans="1:13" x14ac:dyDescent="0.55000000000000004">
      <c r="A6699">
        <v>6694</v>
      </c>
      <c r="C6699">
        <f t="shared" si="318"/>
        <v>0.25070591008622811</v>
      </c>
      <c r="D6699">
        <f t="shared" si="319"/>
        <v>2.6591879119986097E-4</v>
      </c>
      <c r="E6699" s="2">
        <f t="shared" si="320"/>
        <v>0.29595475370077706</v>
      </c>
      <c r="K6699">
        <v>6694</v>
      </c>
      <c r="L6699" s="14">
        <v>1.21582120186348E-5</v>
      </c>
      <c r="M6699" s="14">
        <v>-0.29331132649803399</v>
      </c>
    </row>
    <row r="6700" spans="1:13" x14ac:dyDescent="0.55000000000000004">
      <c r="A6700">
        <v>6695</v>
      </c>
      <c r="C6700">
        <f t="shared" si="318"/>
        <v>0.14400314301510173</v>
      </c>
      <c r="D6700">
        <f t="shared" si="319"/>
        <v>5.1180622053470168E-4</v>
      </c>
      <c r="E6700" s="2">
        <f t="shared" si="320"/>
        <v>0.14910155519259408</v>
      </c>
      <c r="K6700">
        <v>6695</v>
      </c>
      <c r="L6700" s="14">
        <v>-2.9661013087957101E-4</v>
      </c>
      <c r="M6700" s="14">
        <v>-0.24213356230128499</v>
      </c>
    </row>
    <row r="6701" spans="1:13" x14ac:dyDescent="0.55000000000000004">
      <c r="A6701">
        <v>6696</v>
      </c>
      <c r="C6701">
        <f t="shared" si="318"/>
        <v>1.15862239689215E-3</v>
      </c>
      <c r="D6701">
        <f t="shared" si="319"/>
        <v>6.2924107653333794E-4</v>
      </c>
      <c r="E6701" s="2">
        <f t="shared" si="320"/>
        <v>1.7284510180694993E-2</v>
      </c>
      <c r="K6701">
        <v>6696</v>
      </c>
      <c r="L6701" s="14">
        <v>-5.3109062646332199E-4</v>
      </c>
      <c r="M6701" s="14">
        <v>-0.13031194533860899</v>
      </c>
    </row>
    <row r="6702" spans="1:13" x14ac:dyDescent="0.55000000000000004">
      <c r="A6702">
        <v>6697</v>
      </c>
      <c r="C6702">
        <f t="shared" si="318"/>
        <v>-0.1419766880248586</v>
      </c>
      <c r="D6702">
        <f t="shared" si="319"/>
        <v>5.887496856770779E-4</v>
      </c>
      <c r="E6702" s="2">
        <f t="shared" si="320"/>
        <v>2.43746392888885E-2</v>
      </c>
      <c r="K6702">
        <v>6697</v>
      </c>
      <c r="L6702" s="14">
        <v>-6.3255618000227897E-4</v>
      </c>
      <c r="M6702" s="14">
        <v>1.41471067307407E-2</v>
      </c>
    </row>
    <row r="6703" spans="1:13" x14ac:dyDescent="0.55000000000000004">
      <c r="A6703">
        <v>6698</v>
      </c>
      <c r="C6703">
        <f t="shared" si="318"/>
        <v>-0.24947884238350493</v>
      </c>
      <c r="D6703">
        <f t="shared" si="319"/>
        <v>4.004945335745926E-4</v>
      </c>
      <c r="E6703" s="2">
        <f t="shared" si="320"/>
        <v>0.16365404411212583</v>
      </c>
      <c r="K6703">
        <v>6698</v>
      </c>
      <c r="L6703" s="14">
        <v>-5.7559411416601303E-4</v>
      </c>
      <c r="M6703" s="14">
        <v>0.15506292815709799</v>
      </c>
    </row>
    <row r="6704" spans="1:13" x14ac:dyDescent="0.55000000000000004">
      <c r="A6704">
        <v>6699</v>
      </c>
      <c r="C6704">
        <f t="shared" si="318"/>
        <v>-0.29436706590064882</v>
      </c>
      <c r="D6704">
        <f t="shared" si="319"/>
        <v>1.1172369529984639E-4</v>
      </c>
      <c r="E6704" s="2">
        <f t="shared" si="320"/>
        <v>0.30416255562210265</v>
      </c>
      <c r="K6704">
        <v>6699</v>
      </c>
      <c r="L6704" s="14">
        <v>-3.7447093171021799E-4</v>
      </c>
      <c r="M6704" s="14">
        <v>0.25714227728594002</v>
      </c>
    </row>
    <row r="6705" spans="1:13" x14ac:dyDescent="0.55000000000000004">
      <c r="A6705">
        <v>6700</v>
      </c>
      <c r="C6705">
        <f t="shared" si="318"/>
        <v>-0.2653753606421656</v>
      </c>
      <c r="D6705">
        <f t="shared" si="319"/>
        <v>-2.0508743554651634E-4</v>
      </c>
      <c r="E6705" s="2">
        <f t="shared" si="320"/>
        <v>0.31381743921582034</v>
      </c>
      <c r="K6705">
        <v>6700</v>
      </c>
      <c r="L6705" s="14">
        <v>-7.9559181358592696E-5</v>
      </c>
      <c r="M6705" s="14">
        <v>0.29481874787364198</v>
      </c>
    </row>
    <row r="6706" spans="1:13" x14ac:dyDescent="0.55000000000000004">
      <c r="A6706">
        <v>6701</v>
      </c>
      <c r="C6706">
        <f t="shared" si="318"/>
        <v>-0.16978003353127497</v>
      </c>
      <c r="D6706">
        <f t="shared" si="319"/>
        <v>-4.7042594297084687E-4</v>
      </c>
      <c r="E6706" s="2">
        <f t="shared" si="320"/>
        <v>0.18355746407619017</v>
      </c>
      <c r="K6706">
        <v>6701</v>
      </c>
      <c r="L6706" s="14">
        <v>2.35278659513622E-4</v>
      </c>
      <c r="M6706" s="14">
        <v>0.25865603413365701</v>
      </c>
    </row>
    <row r="6707" spans="1:13" x14ac:dyDescent="0.55000000000000004">
      <c r="A6707">
        <v>6702</v>
      </c>
      <c r="C6707">
        <f t="shared" si="318"/>
        <v>-3.1573496687458603E-2</v>
      </c>
      <c r="D6707">
        <f t="shared" si="319"/>
        <v>-6.1769745449951718E-4</v>
      </c>
      <c r="E6707" s="2">
        <f t="shared" si="320"/>
        <v>3.5828738822317803E-2</v>
      </c>
      <c r="K6707">
        <v>6702</v>
      </c>
      <c r="L6707" s="14">
        <v>4.9118950054781105E-4</v>
      </c>
      <c r="M6707" s="14">
        <v>0.15771131205935501</v>
      </c>
    </row>
    <row r="6708" spans="1:13" x14ac:dyDescent="0.55000000000000004">
      <c r="A6708">
        <v>6703</v>
      </c>
      <c r="C6708">
        <f t="shared" si="318"/>
        <v>0.11455732231191215</v>
      </c>
      <c r="D6708">
        <f t="shared" si="319"/>
        <v>-6.0993992498427308E-4</v>
      </c>
      <c r="E6708" s="2">
        <f t="shared" si="320"/>
        <v>9.4654431029667016E-3</v>
      </c>
      <c r="K6708">
        <v>6703</v>
      </c>
      <c r="L6708" s="14">
        <v>6.2407888405135905E-4</v>
      </c>
      <c r="M6708" s="14">
        <v>1.72668135098368E-2</v>
      </c>
    </row>
    <row r="6709" spans="1:13" x14ac:dyDescent="0.55000000000000004">
      <c r="A6709">
        <v>6704</v>
      </c>
      <c r="C6709">
        <f t="shared" si="318"/>
        <v>0.23193666808775623</v>
      </c>
      <c r="D6709">
        <f t="shared" si="319"/>
        <v>-4.4910033081150294E-4</v>
      </c>
      <c r="E6709" s="2">
        <f t="shared" si="320"/>
        <v>0.12919634704969551</v>
      </c>
      <c r="K6709">
        <v>6704</v>
      </c>
      <c r="L6709" s="14">
        <v>6.0066383953991901E-4</v>
      </c>
      <c r="M6709" s="14">
        <v>-0.12750226559875399</v>
      </c>
    </row>
    <row r="6710" spans="1:13" x14ac:dyDescent="0.55000000000000004">
      <c r="A6710">
        <v>6705</v>
      </c>
      <c r="C6710">
        <f t="shared" si="318"/>
        <v>0.29110479901063502</v>
      </c>
      <c r="D6710">
        <f t="shared" si="319"/>
        <v>-1.7554601988892241E-4</v>
      </c>
      <c r="E6710" s="2">
        <f t="shared" si="320"/>
        <v>0.28243103549963572</v>
      </c>
      <c r="K6710">
        <v>6705</v>
      </c>
      <c r="L6710" s="14">
        <v>4.2680881016776901E-4</v>
      </c>
      <c r="M6710" s="14">
        <v>-0.240337611321506</v>
      </c>
    </row>
    <row r="6711" spans="1:13" x14ac:dyDescent="0.55000000000000004">
      <c r="A6711">
        <v>6706</v>
      </c>
      <c r="C6711">
        <f t="shared" si="318"/>
        <v>0.2772117613841501</v>
      </c>
      <c r="D6711">
        <f t="shared" si="319"/>
        <v>1.4206664180926978E-4</v>
      </c>
      <c r="E6711" s="2">
        <f t="shared" si="320"/>
        <v>0.32511740326445615</v>
      </c>
      <c r="K6711">
        <v>6706</v>
      </c>
      <c r="L6711" s="14">
        <v>1.46056866559469E-4</v>
      </c>
      <c r="M6711" s="14">
        <v>-0.29297891134248799</v>
      </c>
    </row>
    <row r="6712" spans="1:13" x14ac:dyDescent="0.55000000000000004">
      <c r="A6712">
        <v>6707</v>
      </c>
      <c r="C6712">
        <f t="shared" si="318"/>
        <v>0.19374441481055155</v>
      </c>
      <c r="D6712">
        <f t="shared" si="319"/>
        <v>4.2402357094054564E-4</v>
      </c>
      <c r="E6712" s="2">
        <f t="shared" si="320"/>
        <v>0.21714317616671189</v>
      </c>
      <c r="K6712">
        <v>6707</v>
      </c>
      <c r="L6712" s="14">
        <v>-1.7127592534966899E-4</v>
      </c>
      <c r="M6712" s="14">
        <v>-0.27224182550852899</v>
      </c>
    </row>
    <row r="6713" spans="1:13" x14ac:dyDescent="0.55000000000000004">
      <c r="A6713">
        <v>6708</v>
      </c>
      <c r="C6713">
        <f t="shared" si="318"/>
        <v>6.1651303931936831E-2</v>
      </c>
      <c r="D6713">
        <f t="shared" si="319"/>
        <v>5.9955952147045367E-4</v>
      </c>
      <c r="E6713" s="2">
        <f t="shared" si="320"/>
        <v>6.0010981694246505E-2</v>
      </c>
      <c r="K6713">
        <v>6708</v>
      </c>
      <c r="L6713" s="14">
        <v>-4.4571159923628099E-4</v>
      </c>
      <c r="M6713" s="14">
        <v>-0.18332008561028401</v>
      </c>
    </row>
    <row r="6714" spans="1:13" x14ac:dyDescent="0.55000000000000004">
      <c r="A6714">
        <v>6709</v>
      </c>
      <c r="C6714">
        <f t="shared" si="318"/>
        <v>-8.5914984730449465E-2</v>
      </c>
      <c r="D6714">
        <f t="shared" si="319"/>
        <v>6.246186698301221E-4</v>
      </c>
      <c r="E6714" s="2">
        <f t="shared" si="320"/>
        <v>1.401026736354278E-3</v>
      </c>
      <c r="K6714">
        <v>6709</v>
      </c>
      <c r="L6714" s="14">
        <v>-6.0851603810014297E-4</v>
      </c>
      <c r="M6714" s="14">
        <v>-4.8484693035696698E-2</v>
      </c>
    </row>
    <row r="6715" spans="1:13" x14ac:dyDescent="0.55000000000000004">
      <c r="A6715">
        <v>6710</v>
      </c>
      <c r="C6715">
        <f t="shared" si="318"/>
        <v>-0.21191842316968279</v>
      </c>
      <c r="D6715">
        <f t="shared" si="319"/>
        <v>4.9291169797934821E-4</v>
      </c>
      <c r="E6715" s="2">
        <f t="shared" si="320"/>
        <v>9.6355867297083397E-2</v>
      </c>
      <c r="K6715">
        <v>6710</v>
      </c>
      <c r="L6715" s="14">
        <v>-6.18913860262385E-4</v>
      </c>
      <c r="M6715" s="14">
        <v>9.8493991686880902E-2</v>
      </c>
    </row>
    <row r="6716" spans="1:13" x14ac:dyDescent="0.55000000000000004">
      <c r="A6716">
        <v>6711</v>
      </c>
      <c r="C6716">
        <f t="shared" si="318"/>
        <v>-0.28473480427926384</v>
      </c>
      <c r="D6716">
        <f t="shared" si="319"/>
        <v>2.3749427968998253E-4</v>
      </c>
      <c r="E6716" s="2">
        <f t="shared" si="320"/>
        <v>0.25556973052728016</v>
      </c>
      <c r="K6716">
        <v>6711</v>
      </c>
      <c r="L6716" s="14">
        <v>-4.7430086665906801E-4</v>
      </c>
      <c r="M6716" s="14">
        <v>0.22080424517911401</v>
      </c>
    </row>
    <row r="6717" spans="1:13" x14ac:dyDescent="0.55000000000000004">
      <c r="A6717">
        <v>6712</v>
      </c>
      <c r="C6717">
        <f t="shared" si="318"/>
        <v>-0.28608875124821992</v>
      </c>
      <c r="D6717">
        <f t="shared" si="319"/>
        <v>-7.7529196819349483E-5</v>
      </c>
      <c r="E6717" s="2">
        <f t="shared" si="320"/>
        <v>0.32936288228286587</v>
      </c>
      <c r="K6717">
        <v>6712</v>
      </c>
      <c r="L6717" s="14">
        <v>-2.1089627865202501E-4</v>
      </c>
      <c r="M6717" s="14">
        <v>0.28781270569614598</v>
      </c>
    </row>
    <row r="6718" spans="1:13" x14ac:dyDescent="0.55000000000000004">
      <c r="A6718">
        <v>6713</v>
      </c>
      <c r="C6718">
        <f t="shared" si="318"/>
        <v>-0.21564045192628084</v>
      </c>
      <c r="D6718">
        <f t="shared" si="319"/>
        <v>-3.7309447911283022E-4</v>
      </c>
      <c r="E6718" s="2">
        <f t="shared" si="320"/>
        <v>0.24837977421029203</v>
      </c>
      <c r="K6718">
        <v>6713</v>
      </c>
      <c r="L6718" s="14">
        <v>1.0532859064894699E-4</v>
      </c>
      <c r="M6718" s="14">
        <v>0.28273668861117601</v>
      </c>
    </row>
    <row r="6719" spans="1:13" x14ac:dyDescent="0.55000000000000004">
      <c r="A6719">
        <v>6714</v>
      </c>
      <c r="C6719">
        <f t="shared" si="318"/>
        <v>-9.1070944510924623E-2</v>
      </c>
      <c r="D6719">
        <f t="shared" si="319"/>
        <v>-5.7502091135662957E-4</v>
      </c>
      <c r="E6719" s="2">
        <f t="shared" si="320"/>
        <v>8.8755407857448607E-2</v>
      </c>
      <c r="K6719">
        <v>6714</v>
      </c>
      <c r="L6719" s="14">
        <v>3.9517326101075302E-4</v>
      </c>
      <c r="M6719" s="14">
        <v>0.20684751389245901</v>
      </c>
    </row>
    <row r="6720" spans="1:13" x14ac:dyDescent="0.55000000000000004">
      <c r="A6720">
        <v>6715</v>
      </c>
      <c r="C6720">
        <f t="shared" si="318"/>
        <v>5.6355450349263612E-2</v>
      </c>
      <c r="D6720">
        <f t="shared" si="319"/>
        <v>-6.3262921532968768E-4</v>
      </c>
      <c r="E6720" s="2">
        <f t="shared" si="320"/>
        <v>5.1968705887786668E-4</v>
      </c>
      <c r="K6720">
        <v>6715</v>
      </c>
      <c r="L6720" s="14">
        <v>5.8604433667548098E-4</v>
      </c>
      <c r="M6720" s="14">
        <v>7.9152096130559305E-2</v>
      </c>
    </row>
    <row r="6721" spans="1:13" x14ac:dyDescent="0.55000000000000004">
      <c r="A6721">
        <v>6716</v>
      </c>
      <c r="C6721">
        <f t="shared" si="318"/>
        <v>0.18963781505450894</v>
      </c>
      <c r="D6721">
        <f t="shared" si="319"/>
        <v>-5.3146092102470787E-4</v>
      </c>
      <c r="E6721" s="2">
        <f t="shared" si="320"/>
        <v>6.6566719443598502E-2</v>
      </c>
      <c r="K6721">
        <v>6716</v>
      </c>
      <c r="L6721" s="14">
        <v>6.3013697266470995E-4</v>
      </c>
      <c r="M6721" s="14">
        <v>-6.8367455131195798E-2</v>
      </c>
    </row>
    <row r="6722" spans="1:13" x14ac:dyDescent="0.55000000000000004">
      <c r="A6722">
        <v>6717</v>
      </c>
      <c r="C6722">
        <f t="shared" si="318"/>
        <v>0.27532508542905465</v>
      </c>
      <c r="D6722">
        <f t="shared" si="319"/>
        <v>-2.9690713784990132E-4</v>
      </c>
      <c r="E6722" s="2">
        <f t="shared" si="320"/>
        <v>0.22476041648606063</v>
      </c>
      <c r="K6722">
        <v>6717</v>
      </c>
      <c r="L6722" s="14">
        <v>5.1640789476408301E-4</v>
      </c>
      <c r="M6722" s="14">
        <v>-0.19876395313444201</v>
      </c>
    </row>
    <row r="6723" spans="1:13" x14ac:dyDescent="0.55000000000000004">
      <c r="A6723">
        <v>6718</v>
      </c>
      <c r="C6723">
        <f t="shared" si="318"/>
        <v>0.29191156275324187</v>
      </c>
      <c r="D6723">
        <f t="shared" si="319"/>
        <v>1.2164078619326026E-5</v>
      </c>
      <c r="E6723" s="2">
        <f t="shared" si="320"/>
        <v>0.32637266261644415</v>
      </c>
      <c r="K6723">
        <v>6718</v>
      </c>
      <c r="L6723" s="14">
        <v>2.7334125605779099E-4</v>
      </c>
      <c r="M6723" s="14">
        <v>-0.279378786033121</v>
      </c>
    </row>
    <row r="6724" spans="1:13" x14ac:dyDescent="0.55000000000000004">
      <c r="A6724">
        <v>6719</v>
      </c>
      <c r="C6724">
        <f t="shared" si="318"/>
        <v>0.23523439083390155</v>
      </c>
      <c r="D6724">
        <f t="shared" si="319"/>
        <v>3.1818236775353609E-4</v>
      </c>
      <c r="E6724" s="2">
        <f t="shared" si="320"/>
        <v>0.2758937181108882</v>
      </c>
      <c r="K6724">
        <v>6719</v>
      </c>
      <c r="L6724" s="14">
        <v>-3.8185395914220998E-5</v>
      </c>
      <c r="M6724" s="14">
        <v>-0.29002146882964203</v>
      </c>
    </row>
    <row r="6725" spans="1:13" x14ac:dyDescent="0.55000000000000004">
      <c r="A6725">
        <v>6720</v>
      </c>
      <c r="C6725">
        <f t="shared" si="318"/>
        <v>0.11951834516279365</v>
      </c>
      <c r="D6725">
        <f t="shared" si="319"/>
        <v>5.4434358933377761E-4</v>
      </c>
      <c r="E6725" s="2">
        <f t="shared" si="320"/>
        <v>0.1207874024357094</v>
      </c>
      <c r="K6725">
        <v>6720</v>
      </c>
      <c r="L6725" s="14">
        <v>-3.4014827859451798E-4</v>
      </c>
      <c r="M6725" s="14">
        <v>-0.228026475595205</v>
      </c>
    </row>
    <row r="6726" spans="1:13" x14ac:dyDescent="0.55000000000000004">
      <c r="A6726">
        <v>6721</v>
      </c>
      <c r="C6726">
        <f t="shared" ref="C6726:C6789" si="321">$D$1*COS($B$2*(A6726-$L$2)+$B$1)</f>
        <v>-2.6194285893074262E-2</v>
      </c>
      <c r="D6726">
        <f t="shared" ref="D6726:D6789" si="322">$D$2*COS($B$2*(A6726-$L$3)+$B$3)</f>
        <v>6.3388604384341833E-4</v>
      </c>
      <c r="E6726" s="2">
        <f t="shared" ref="E6726:E6789" si="323">(M6726-C6726)^2</f>
        <v>6.8436822538098735E-3</v>
      </c>
      <c r="K6726">
        <v>6721</v>
      </c>
      <c r="L6726" s="14">
        <v>-5.5691891477409198E-4</v>
      </c>
      <c r="M6726" s="14">
        <v>-0.108920836974392</v>
      </c>
    </row>
    <row r="6727" spans="1:13" x14ac:dyDescent="0.55000000000000004">
      <c r="A6727">
        <v>6722</v>
      </c>
      <c r="C6727">
        <f t="shared" si="321"/>
        <v>-0.16533270332544051</v>
      </c>
      <c r="D6727">
        <f t="shared" si="322"/>
        <v>5.643364626107606E-4</v>
      </c>
      <c r="E6727" s="2">
        <f t="shared" si="323"/>
        <v>4.1126787185915767E-2</v>
      </c>
      <c r="K6727">
        <v>6722</v>
      </c>
      <c r="L6727" s="14">
        <v>-6.3420575387437101E-4</v>
      </c>
      <c r="M6727" s="14">
        <v>3.7464700962473799E-2</v>
      </c>
    </row>
    <row r="6728" spans="1:13" x14ac:dyDescent="0.55000000000000004">
      <c r="A6728">
        <v>6723</v>
      </c>
      <c r="C6728">
        <f t="shared" si="321"/>
        <v>-0.26297609715999709</v>
      </c>
      <c r="D6728">
        <f t="shared" si="322"/>
        <v>3.5315032453161083E-4</v>
      </c>
      <c r="E6728" s="2">
        <f t="shared" si="323"/>
        <v>0.19135643886911569</v>
      </c>
      <c r="K6728">
        <v>6723</v>
      </c>
      <c r="L6728" s="14">
        <v>-5.5265182758994799E-4</v>
      </c>
      <c r="M6728" s="14">
        <v>0.17446697212915699</v>
      </c>
    </row>
    <row r="6729" spans="1:13" x14ac:dyDescent="0.55000000000000004">
      <c r="A6729">
        <v>6724</v>
      </c>
      <c r="C6729">
        <f t="shared" si="321"/>
        <v>-0.29461803370370887</v>
      </c>
      <c r="D6729">
        <f t="shared" si="322"/>
        <v>5.333089881324261E-5</v>
      </c>
      <c r="E6729" s="2">
        <f t="shared" si="323"/>
        <v>0.31628357109844624</v>
      </c>
      <c r="K6729">
        <v>6724</v>
      </c>
      <c r="L6729" s="14">
        <v>-3.3268282268258601E-4</v>
      </c>
      <c r="M6729" s="14">
        <v>0.26777290781157398</v>
      </c>
    </row>
    <row r="6730" spans="1:13" x14ac:dyDescent="0.55000000000000004">
      <c r="A6730">
        <v>6725</v>
      </c>
      <c r="C6730">
        <f t="shared" si="321"/>
        <v>-0.25231705384320718</v>
      </c>
      <c r="D6730">
        <f t="shared" si="322"/>
        <v>-2.598734583810956E-4</v>
      </c>
      <c r="E6730" s="2">
        <f t="shared" si="323"/>
        <v>0.29847702772293527</v>
      </c>
      <c r="K6730">
        <v>6725</v>
      </c>
      <c r="L6730" s="14">
        <v>-2.93913410199712E-5</v>
      </c>
      <c r="M6730" s="14">
        <v>0.29401345759005998</v>
      </c>
    </row>
    <row r="6731" spans="1:13" x14ac:dyDescent="0.55000000000000004">
      <c r="A6731">
        <v>6726</v>
      </c>
      <c r="C6731">
        <f t="shared" si="321"/>
        <v>-0.14668981188956856</v>
      </c>
      <c r="D6731">
        <f t="shared" si="322"/>
        <v>-5.0785505521965685E-4</v>
      </c>
      <c r="E6731" s="2">
        <f t="shared" si="323"/>
        <v>0.15468986518873251</v>
      </c>
      <c r="K6731">
        <v>6726</v>
      </c>
      <c r="L6731" s="14">
        <v>2.8126138433173797E-4</v>
      </c>
      <c r="M6731" s="14">
        <v>0.24661651298804199</v>
      </c>
    </row>
    <row r="6732" spans="1:13" x14ac:dyDescent="0.55000000000000004">
      <c r="A6732">
        <v>6727</v>
      </c>
      <c r="C6732">
        <f t="shared" si="321"/>
        <v>-4.246519131841698E-3</v>
      </c>
      <c r="D6732">
        <f t="shared" si="322"/>
        <v>-6.2837573793203744E-4</v>
      </c>
      <c r="E6732" s="2">
        <f t="shared" si="323"/>
        <v>2.0078734680729401E-2</v>
      </c>
      <c r="K6732">
        <v>6727</v>
      </c>
      <c r="L6732" s="14">
        <v>5.2147045115861004E-4</v>
      </c>
      <c r="M6732" s="14">
        <v>0.137452932810392</v>
      </c>
    </row>
    <row r="6733" spans="1:13" x14ac:dyDescent="0.55000000000000004">
      <c r="A6733">
        <v>6728</v>
      </c>
      <c r="C6733">
        <f t="shared" si="321"/>
        <v>0.13926256042217769</v>
      </c>
      <c r="D6733">
        <f t="shared" si="322"/>
        <v>-5.9118735553863528E-4</v>
      </c>
      <c r="E6733" s="2">
        <f t="shared" si="323"/>
        <v>2.1140912096020249E-2</v>
      </c>
      <c r="K6733">
        <v>6728</v>
      </c>
      <c r="L6733" s="14">
        <v>6.3107400852498597E-4</v>
      </c>
      <c r="M6733" s="14">
        <v>-6.1365870857091999E-3</v>
      </c>
    </row>
    <row r="6734" spans="1:13" x14ac:dyDescent="0.55000000000000004">
      <c r="A6734">
        <v>6729</v>
      </c>
      <c r="C6734">
        <f t="shared" si="321"/>
        <v>0.24781967273209493</v>
      </c>
      <c r="D6734">
        <f t="shared" si="322"/>
        <v>-4.0562340814576076E-4</v>
      </c>
      <c r="E6734" s="2">
        <f t="shared" si="323"/>
        <v>0.15682299613848535</v>
      </c>
      <c r="K6734">
        <v>6729</v>
      </c>
      <c r="L6734" s="14">
        <v>5.8262116555735197E-4</v>
      </c>
      <c r="M6734" s="14">
        <v>-0.14818916067757201</v>
      </c>
    </row>
    <row r="6735" spans="1:13" x14ac:dyDescent="0.55000000000000004">
      <c r="A6735">
        <v>6730</v>
      </c>
      <c r="C6735">
        <f t="shared" si="321"/>
        <v>0.29417927081049222</v>
      </c>
      <c r="D6735">
        <f t="shared" si="322"/>
        <v>-1.1825653517136035E-4</v>
      </c>
      <c r="E6735" s="2">
        <f t="shared" si="323"/>
        <v>0.29954397857905529</v>
      </c>
      <c r="K6735">
        <v>6730</v>
      </c>
      <c r="L6735" s="14">
        <v>3.8824723735656603E-4</v>
      </c>
      <c r="M6735" s="14">
        <v>-0.25312683967892602</v>
      </c>
    </row>
    <row r="6736" spans="1:13" x14ac:dyDescent="0.55000000000000004">
      <c r="A6736">
        <v>6731</v>
      </c>
      <c r="C6736">
        <f t="shared" si="321"/>
        <v>0.26670607272248542</v>
      </c>
      <c r="D6736">
        <f t="shared" si="322"/>
        <v>1.9879023548106793E-4</v>
      </c>
      <c r="E6736" s="2">
        <f t="shared" si="323"/>
        <v>0.31514009885357702</v>
      </c>
      <c r="K6736">
        <v>6731</v>
      </c>
      <c r="L6736" s="14">
        <v>9.6634380048825903E-5</v>
      </c>
      <c r="M6736" s="14">
        <v>-0.29466733139778201</v>
      </c>
    </row>
    <row r="6737" spans="1:13" x14ac:dyDescent="0.55000000000000004">
      <c r="A6737">
        <v>6732</v>
      </c>
      <c r="C6737">
        <f t="shared" si="321"/>
        <v>0.17229527209909593</v>
      </c>
      <c r="D6737">
        <f t="shared" si="322"/>
        <v>4.6594484719344591E-4</v>
      </c>
      <c r="E6737" s="2">
        <f t="shared" si="323"/>
        <v>0.18896568455577262</v>
      </c>
      <c r="K6737">
        <v>6732</v>
      </c>
      <c r="L6737" s="14">
        <v>-2.1918115721831401E-4</v>
      </c>
      <c r="M6737" s="14">
        <v>-0.26240656198465001</v>
      </c>
    </row>
    <row r="6738" spans="1:13" x14ac:dyDescent="0.55000000000000004">
      <c r="A6738">
        <v>6733</v>
      </c>
      <c r="C6738">
        <f t="shared" si="321"/>
        <v>3.4641989879275005E-2</v>
      </c>
      <c r="D6738">
        <f t="shared" si="322"/>
        <v>6.1615712359619273E-4</v>
      </c>
      <c r="E6738" s="2">
        <f t="shared" si="323"/>
        <v>3.9627444010642027E-2</v>
      </c>
      <c r="K6738">
        <v>6733</v>
      </c>
      <c r="L6738" s="14">
        <v>-4.80101413958943E-4</v>
      </c>
      <c r="M6738" s="14">
        <v>-0.16442444127033401</v>
      </c>
    </row>
    <row r="6739" spans="1:13" x14ac:dyDescent="0.55000000000000004">
      <c r="A6739">
        <v>6734</v>
      </c>
      <c r="C6739">
        <f t="shared" si="321"/>
        <v>-0.11170570160851555</v>
      </c>
      <c r="D6739">
        <f t="shared" si="322"/>
        <v>6.117269495442317E-4</v>
      </c>
      <c r="E6739" s="2">
        <f t="shared" si="323"/>
        <v>7.4726519923885354E-3</v>
      </c>
      <c r="K6739">
        <v>6734</v>
      </c>
      <c r="L6739" s="14">
        <v>-6.2077729324060897E-4</v>
      </c>
      <c r="M6739" s="14">
        <v>-2.5261199224682399E-2</v>
      </c>
    </row>
    <row r="6740" spans="1:13" x14ac:dyDescent="0.55000000000000004">
      <c r="A6740">
        <v>6735</v>
      </c>
      <c r="C6740">
        <f t="shared" si="321"/>
        <v>-0.23001761656193676</v>
      </c>
      <c r="D6740">
        <f t="shared" si="322"/>
        <v>4.5376620533768385E-4</v>
      </c>
      <c r="E6740" s="2">
        <f t="shared" si="323"/>
        <v>0.12267259916056666</v>
      </c>
      <c r="K6740">
        <v>6735</v>
      </c>
      <c r="L6740" s="14">
        <v>-6.0597564840742001E-4</v>
      </c>
      <c r="M6740" s="14">
        <v>0.120228866875894</v>
      </c>
    </row>
    <row r="6741" spans="1:13" x14ac:dyDescent="0.55000000000000004">
      <c r="A6741">
        <v>6736</v>
      </c>
      <c r="C6741">
        <f t="shared" si="321"/>
        <v>-0.29059995814497663</v>
      </c>
      <c r="D6741">
        <f t="shared" si="322"/>
        <v>1.8191970822408588E-4</v>
      </c>
      <c r="E6741" s="2">
        <f t="shared" si="323"/>
        <v>0.27689362327291783</v>
      </c>
      <c r="K6741">
        <v>6736</v>
      </c>
      <c r="L6741" s="14">
        <v>-4.3940364323058798E-4</v>
      </c>
      <c r="M6741" s="14">
        <v>0.23560686742166101</v>
      </c>
    </row>
    <row r="6742" spans="1:13" x14ac:dyDescent="0.55000000000000004">
      <c r="A6742">
        <v>6737</v>
      </c>
      <c r="C6742">
        <f t="shared" si="321"/>
        <v>-0.27824783559473204</v>
      </c>
      <c r="D6742">
        <f t="shared" si="322"/>
        <v>-1.3558480109055932E-4</v>
      </c>
      <c r="E6742" s="2">
        <f t="shared" si="323"/>
        <v>0.32515484225311442</v>
      </c>
      <c r="K6742">
        <v>6737</v>
      </c>
      <c r="L6742" s="14">
        <v>-1.6278026974434899E-4</v>
      </c>
      <c r="M6742" s="14">
        <v>0.291975666422779</v>
      </c>
    </row>
    <row r="6743" spans="1:13" x14ac:dyDescent="0.55000000000000004">
      <c r="A6743">
        <v>6738</v>
      </c>
      <c r="C6743">
        <f t="shared" si="321"/>
        <v>-0.19606137130922924</v>
      </c>
      <c r="D6743">
        <f t="shared" si="322"/>
        <v>-4.1906038323232274E-4</v>
      </c>
      <c r="E6743" s="2">
        <f t="shared" si="323"/>
        <v>0.22210363172879236</v>
      </c>
      <c r="K6743">
        <v>6738</v>
      </c>
      <c r="L6743" s="14">
        <v>1.54612432114842E-4</v>
      </c>
      <c r="M6743" s="14">
        <v>0.27521734848277701</v>
      </c>
    </row>
    <row r="6744" spans="1:13" x14ac:dyDescent="0.55000000000000004">
      <c r="A6744">
        <v>6739</v>
      </c>
      <c r="C6744">
        <f t="shared" si="321"/>
        <v>-6.4667635470914822E-2</v>
      </c>
      <c r="D6744">
        <f t="shared" si="322"/>
        <v>-5.9736064227479532E-4</v>
      </c>
      <c r="E6744" s="2">
        <f t="shared" si="323"/>
        <v>6.461599979085679E-2</v>
      </c>
      <c r="K6744">
        <v>6739</v>
      </c>
      <c r="L6744" s="14">
        <v>4.3328149120497702E-4</v>
      </c>
      <c r="M6744" s="14">
        <v>0.18952913829078499</v>
      </c>
    </row>
    <row r="6745" spans="1:13" x14ac:dyDescent="0.55000000000000004">
      <c r="A6745">
        <v>6740</v>
      </c>
      <c r="C6745">
        <f t="shared" si="321"/>
        <v>8.2956313780879767E-2</v>
      </c>
      <c r="D6745">
        <f t="shared" si="322"/>
        <v>-6.2573597147108401E-4</v>
      </c>
      <c r="E6745" s="2">
        <f t="shared" si="323"/>
        <v>7.0671618693293975E-4</v>
      </c>
      <c r="K6745">
        <v>6740</v>
      </c>
      <c r="L6745" s="14">
        <v>6.0343251293959303E-4</v>
      </c>
      <c r="M6745" s="14">
        <v>5.6372179660451098E-2</v>
      </c>
    </row>
    <row r="6746" spans="1:13" x14ac:dyDescent="0.55000000000000004">
      <c r="A6746">
        <v>6741</v>
      </c>
      <c r="C6746">
        <f t="shared" si="321"/>
        <v>0.20975997685821376</v>
      </c>
      <c r="D6746">
        <f t="shared" si="322"/>
        <v>-4.970647612989994E-4</v>
      </c>
      <c r="E6746" s="2">
        <f t="shared" si="323"/>
        <v>9.0398551015047859E-2</v>
      </c>
      <c r="K6746">
        <v>6741</v>
      </c>
      <c r="L6746" s="14">
        <v>6.2245011838495004E-4</v>
      </c>
      <c r="M6746" s="14">
        <v>-9.0903541073456606E-2</v>
      </c>
    </row>
    <row r="6747" spans="1:13" x14ac:dyDescent="0.55000000000000004">
      <c r="A6747">
        <v>6742</v>
      </c>
      <c r="C6747">
        <f t="shared" si="321"/>
        <v>0.28391830713363581</v>
      </c>
      <c r="D6747">
        <f t="shared" si="322"/>
        <v>-2.4364077333471958E-4</v>
      </c>
      <c r="E6747" s="2">
        <f t="shared" si="323"/>
        <v>0.24933066176894317</v>
      </c>
      <c r="K6747">
        <v>6742</v>
      </c>
      <c r="L6747" s="14">
        <v>4.8557123028059902E-4</v>
      </c>
      <c r="M6747" s="14">
        <v>-0.215411906020889</v>
      </c>
    </row>
    <row r="6748" spans="1:13" x14ac:dyDescent="0.55000000000000004">
      <c r="A6748">
        <v>6743</v>
      </c>
      <c r="C6748">
        <f t="shared" si="321"/>
        <v>0.28681912684159128</v>
      </c>
      <c r="D6748">
        <f t="shared" si="322"/>
        <v>7.0931913196549225E-5</v>
      </c>
      <c r="E6748" s="2">
        <f t="shared" si="323"/>
        <v>0.32808626435487892</v>
      </c>
      <c r="K6748">
        <v>6743</v>
      </c>
      <c r="L6748" s="14">
        <v>2.27078015287249E-4</v>
      </c>
      <c r="M6748" s="14">
        <v>-0.28596902278694197</v>
      </c>
    </row>
    <row r="6749" spans="1:13" x14ac:dyDescent="0.55000000000000004">
      <c r="A6749">
        <v>6744</v>
      </c>
      <c r="C6749">
        <f t="shared" si="321"/>
        <v>0.21773439137981135</v>
      </c>
      <c r="D6749">
        <f t="shared" si="322"/>
        <v>3.6770218464158454E-4</v>
      </c>
      <c r="E6749" s="2">
        <f t="shared" si="323"/>
        <v>0.25264477322157269</v>
      </c>
      <c r="K6749">
        <v>6744</v>
      </c>
      <c r="L6749" s="14">
        <v>-8.8288297324528298E-5</v>
      </c>
      <c r="M6749" s="14">
        <v>-0.284903423772981</v>
      </c>
    </row>
    <row r="6750" spans="1:13" x14ac:dyDescent="0.55000000000000004">
      <c r="A6750">
        <v>6745</v>
      </c>
      <c r="C6750">
        <f t="shared" si="321"/>
        <v>9.4002913158519802E-2</v>
      </c>
      <c r="D6750">
        <f t="shared" si="322"/>
        <v>5.7218695828867186E-4</v>
      </c>
      <c r="E6750" s="2">
        <f t="shared" si="323"/>
        <v>9.3932998844683618E-2</v>
      </c>
      <c r="K6750">
        <v>6745</v>
      </c>
      <c r="L6750" s="14">
        <v>-3.8154225817054398E-4</v>
      </c>
      <c r="M6750" s="14">
        <v>-0.21248199486255001</v>
      </c>
    </row>
    <row r="6751" spans="1:13" x14ac:dyDescent="0.55000000000000004">
      <c r="A6751">
        <v>6746</v>
      </c>
      <c r="C6751">
        <f t="shared" si="321"/>
        <v>-5.3321314837146236E-2</v>
      </c>
      <c r="D6751">
        <f t="shared" si="322"/>
        <v>6.3306486614998791E-4</v>
      </c>
      <c r="E6751" s="2">
        <f t="shared" si="323"/>
        <v>1.1237122390533696E-3</v>
      </c>
      <c r="K6751">
        <v>6746</v>
      </c>
      <c r="L6751" s="14">
        <v>-5.7923659354141503E-4</v>
      </c>
      <c r="M6751" s="14">
        <v>-8.6843132196194203E-2</v>
      </c>
    </row>
    <row r="6752" spans="1:13" x14ac:dyDescent="0.55000000000000004">
      <c r="A6752">
        <v>6747</v>
      </c>
      <c r="C6752">
        <f t="shared" si="321"/>
        <v>-0.18726301673689461</v>
      </c>
      <c r="D6752">
        <f t="shared" si="322"/>
        <v>5.3505683656024882E-4</v>
      </c>
      <c r="E6752" s="2">
        <f t="shared" si="323"/>
        <v>6.1409374031364296E-2</v>
      </c>
      <c r="K6752">
        <v>6747</v>
      </c>
      <c r="L6752" s="14">
        <v>-6.3185753073688802E-4</v>
      </c>
      <c r="M6752" s="14">
        <v>6.0546131664378701E-2</v>
      </c>
    </row>
    <row r="6753" spans="1:13" x14ac:dyDescent="0.55000000000000004">
      <c r="A6753">
        <v>6748</v>
      </c>
      <c r="C6753">
        <f t="shared" si="321"/>
        <v>-0.27420564862688773</v>
      </c>
      <c r="D6753">
        <f t="shared" si="322"/>
        <v>3.027608190971477E-4</v>
      </c>
      <c r="E6753" s="2">
        <f t="shared" si="323"/>
        <v>0.21806741567785345</v>
      </c>
      <c r="K6753">
        <v>6748</v>
      </c>
      <c r="L6753" s="14">
        <v>-5.2622582959975896E-4</v>
      </c>
      <c r="M6753" s="14">
        <v>0.19277124124867501</v>
      </c>
    </row>
    <row r="6754" spans="1:13" x14ac:dyDescent="0.55000000000000004">
      <c r="A6754">
        <v>6749</v>
      </c>
      <c r="C6754">
        <f t="shared" si="321"/>
        <v>-0.29232844250801066</v>
      </c>
      <c r="D6754">
        <f t="shared" si="322"/>
        <v>-5.5217822676223316E-6</v>
      </c>
      <c r="E6754" s="2">
        <f t="shared" si="323"/>
        <v>0.32381111957821357</v>
      </c>
      <c r="K6754">
        <v>6749</v>
      </c>
      <c r="L6754" s="14">
        <v>-2.8879760497132399E-4</v>
      </c>
      <c r="M6754" s="14">
        <v>0.27671559759628001</v>
      </c>
    </row>
    <row r="6755" spans="1:13" x14ac:dyDescent="0.55000000000000004">
      <c r="A6755">
        <v>6750</v>
      </c>
      <c r="C6755">
        <f t="shared" si="321"/>
        <v>-0.23708295911428709</v>
      </c>
      <c r="D6755">
        <f t="shared" si="322"/>
        <v>-3.1241853267315446E-4</v>
      </c>
      <c r="E6755" s="2">
        <f t="shared" si="323"/>
        <v>0.27924648206940195</v>
      </c>
      <c r="K6755">
        <v>6750</v>
      </c>
      <c r="L6755" s="14">
        <v>2.0961771392452401E-5</v>
      </c>
      <c r="M6755" s="14">
        <v>0.291354815906956</v>
      </c>
    </row>
    <row r="6756" spans="1:13" x14ac:dyDescent="0.55000000000000004">
      <c r="A6756">
        <v>6751</v>
      </c>
      <c r="C6756">
        <f t="shared" si="321"/>
        <v>-0.12233465029514692</v>
      </c>
      <c r="D6756">
        <f t="shared" si="322"/>
        <v>-5.4090481663789016E-4</v>
      </c>
      <c r="E6756" s="2">
        <f t="shared" si="323"/>
        <v>0.12627864253302007</v>
      </c>
      <c r="K6756">
        <v>6751</v>
      </c>
      <c r="L6756" s="14">
        <v>3.2547114207359998E-4</v>
      </c>
      <c r="M6756" s="14">
        <v>0.23302241313967501</v>
      </c>
    </row>
    <row r="6757" spans="1:13" x14ac:dyDescent="0.55000000000000004">
      <c r="A6757">
        <v>6752</v>
      </c>
      <c r="C6757">
        <f t="shared" si="321"/>
        <v>2.3117077133968111E-2</v>
      </c>
      <c r="D6757">
        <f t="shared" si="322"/>
        <v>-6.3363539299501892E-4</v>
      </c>
      <c r="E6757" s="2">
        <f t="shared" si="323"/>
        <v>8.6882950513333113E-3</v>
      </c>
      <c r="K6757">
        <v>6752</v>
      </c>
      <c r="L6757" s="14">
        <v>5.4846424614603403E-4</v>
      </c>
      <c r="M6757" s="14">
        <v>0.11632810143546</v>
      </c>
    </row>
    <row r="6758" spans="1:13" x14ac:dyDescent="0.55000000000000004">
      <c r="A6758">
        <v>6753</v>
      </c>
      <c r="C6758">
        <f t="shared" si="321"/>
        <v>0.16276690547568451</v>
      </c>
      <c r="D6758">
        <f t="shared" si="322"/>
        <v>-5.6733684168957935E-4</v>
      </c>
      <c r="E6758" s="2">
        <f t="shared" si="323"/>
        <v>3.6967064728918982E-2</v>
      </c>
      <c r="K6758">
        <v>6753</v>
      </c>
      <c r="L6758" s="14">
        <v>6.34091077346026E-4</v>
      </c>
      <c r="M6758" s="14">
        <v>-2.95013049204155E-2</v>
      </c>
    </row>
    <row r="6759" spans="1:13" x14ac:dyDescent="0.55000000000000004">
      <c r="A6759">
        <v>6754</v>
      </c>
      <c r="C6759">
        <f t="shared" si="321"/>
        <v>0.26156567139715248</v>
      </c>
      <c r="D6759">
        <f t="shared" si="322"/>
        <v>-3.5864870163183741E-4</v>
      </c>
      <c r="E6759" s="2">
        <f t="shared" si="323"/>
        <v>0.18447677660513609</v>
      </c>
      <c r="K6759">
        <v>6754</v>
      </c>
      <c r="L6759" s="14">
        <v>5.6090586460924195E-4</v>
      </c>
      <c r="M6759" s="14">
        <v>-0.16794192644616401</v>
      </c>
    </row>
    <row r="6760" spans="1:13" x14ac:dyDescent="0.55000000000000004">
      <c r="A6760">
        <v>6755</v>
      </c>
      <c r="C6760">
        <f t="shared" si="321"/>
        <v>0.29471696716483348</v>
      </c>
      <c r="D6760">
        <f t="shared" si="322"/>
        <v>-5.9947297179313622E-5</v>
      </c>
      <c r="E6760" s="2">
        <f t="shared" si="323"/>
        <v>0.31252283452534713</v>
      </c>
      <c r="K6760">
        <v>6755</v>
      </c>
      <c r="L6760" s="14">
        <v>3.4723829847370797E-4</v>
      </c>
      <c r="M6760" s="14">
        <v>-0.26432045065739701</v>
      </c>
    </row>
    <row r="6761" spans="1:13" x14ac:dyDescent="0.55000000000000004">
      <c r="A6761">
        <v>6756</v>
      </c>
      <c r="C6761">
        <f t="shared" si="321"/>
        <v>0.25390051631491056</v>
      </c>
      <c r="D6761">
        <f t="shared" si="322"/>
        <v>2.5379961527645199E-4</v>
      </c>
      <c r="E6761" s="2">
        <f t="shared" si="323"/>
        <v>0.30074123790925944</v>
      </c>
      <c r="K6761">
        <v>6756</v>
      </c>
      <c r="L6761" s="14">
        <v>4.6602746375418297E-5</v>
      </c>
      <c r="M6761" s="14">
        <v>-0.29449827827645197</v>
      </c>
    </row>
    <row r="6762" spans="1:13" x14ac:dyDescent="0.55000000000000004">
      <c r="A6762">
        <v>6757</v>
      </c>
      <c r="C6762">
        <f t="shared" si="321"/>
        <v>0.14936038766819387</v>
      </c>
      <c r="D6762">
        <f t="shared" si="322"/>
        <v>5.0384817396925176E-4</v>
      </c>
      <c r="E6762" s="2">
        <f t="shared" si="323"/>
        <v>0.16022213531442323</v>
      </c>
      <c r="K6762">
        <v>6757</v>
      </c>
      <c r="L6762" s="14">
        <v>-2.6570475265504399E-4</v>
      </c>
      <c r="M6762" s="14">
        <v>-0.25091718516648698</v>
      </c>
    </row>
    <row r="6763" spans="1:13" x14ac:dyDescent="0.55000000000000004">
      <c r="A6763">
        <v>6758</v>
      </c>
      <c r="C6763">
        <f t="shared" si="321"/>
        <v>7.3339499882240757E-3</v>
      </c>
      <c r="D6763">
        <f t="shared" si="322"/>
        <v>6.2744146127127135E-4</v>
      </c>
      <c r="E6763" s="2">
        <f t="shared" si="323"/>
        <v>2.3051218218421474E-2</v>
      </c>
      <c r="K6763">
        <v>6758</v>
      </c>
      <c r="L6763" s="14">
        <v>-5.1146484807043397E-4</v>
      </c>
      <c r="M6763" s="14">
        <v>-0.14449232645436499</v>
      </c>
    </row>
    <row r="6764" spans="1:13" x14ac:dyDescent="0.55000000000000004">
      <c r="A6764">
        <v>6759</v>
      </c>
      <c r="C6764">
        <f t="shared" si="321"/>
        <v>-0.13653315455508877</v>
      </c>
      <c r="D6764">
        <f t="shared" si="322"/>
        <v>5.9356016721644807E-4</v>
      </c>
      <c r="E6764" s="2">
        <f t="shared" si="323"/>
        <v>1.8131884552962427E-2</v>
      </c>
      <c r="K6764">
        <v>6759</v>
      </c>
      <c r="L6764" s="14">
        <v>-6.2912539938901699E-4</v>
      </c>
      <c r="M6764" s="14">
        <v>-1.87846821643055E-3</v>
      </c>
    </row>
    <row r="6765" spans="1:13" x14ac:dyDescent="0.55000000000000004">
      <c r="A6765">
        <v>6760</v>
      </c>
      <c r="C6765">
        <f t="shared" si="321"/>
        <v>-0.24613331519562789</v>
      </c>
      <c r="D6765">
        <f t="shared" si="322"/>
        <v>4.1070778244592322E-4</v>
      </c>
      <c r="E6765" s="2">
        <f t="shared" si="323"/>
        <v>0.150031639770527</v>
      </c>
      <c r="K6765">
        <v>6760</v>
      </c>
      <c r="L6765" s="14">
        <v>-5.8921759161998603E-4</v>
      </c>
      <c r="M6765" s="14">
        <v>0.14120586403947999</v>
      </c>
    </row>
    <row r="6766" spans="1:13" x14ac:dyDescent="0.55000000000000004">
      <c r="A6766">
        <v>6761</v>
      </c>
      <c r="C6766">
        <f t="shared" si="321"/>
        <v>-0.29395920180070378</v>
      </c>
      <c r="D6766">
        <f t="shared" si="322"/>
        <v>1.2477640131463861E-4</v>
      </c>
      <c r="E6766" s="2">
        <f t="shared" si="323"/>
        <v>0.29472250919733817</v>
      </c>
      <c r="K6766">
        <v>6761</v>
      </c>
      <c r="L6766" s="14">
        <v>-4.0173658278916201E-4</v>
      </c>
      <c r="M6766" s="14">
        <v>0.24892431166911799</v>
      </c>
    </row>
    <row r="6767" spans="1:13" x14ac:dyDescent="0.55000000000000004">
      <c r="A6767">
        <v>6762</v>
      </c>
      <c r="C6767">
        <f t="shared" si="321"/>
        <v>-0.26800752492214575</v>
      </c>
      <c r="D6767">
        <f t="shared" si="322"/>
        <v>-1.9247122646876252E-4</v>
      </c>
      <c r="E6767" s="2">
        <f t="shared" si="323"/>
        <v>0.31618763969110258</v>
      </c>
      <c r="K6767">
        <v>6762</v>
      </c>
      <c r="L6767" s="14">
        <v>-1.13638154605964E-4</v>
      </c>
      <c r="M6767" s="14">
        <v>0.29429812122690602</v>
      </c>
    </row>
    <row r="6768" spans="1:13" x14ac:dyDescent="0.55000000000000004">
      <c r="A6768">
        <v>6763</v>
      </c>
      <c r="C6768">
        <f t="shared" si="321"/>
        <v>-0.17479160843852609</v>
      </c>
      <c r="D6768">
        <f t="shared" si="322"/>
        <v>-4.6141263338006023E-4</v>
      </c>
      <c r="E6768" s="2">
        <f t="shared" si="323"/>
        <v>0.19426474882682609</v>
      </c>
      <c r="K6768">
        <v>6763</v>
      </c>
      <c r="L6768" s="14">
        <v>2.02921654358227E-4</v>
      </c>
      <c r="M6768" s="14">
        <v>0.26596314063041598</v>
      </c>
    </row>
    <row r="6769" spans="1:13" x14ac:dyDescent="0.55000000000000004">
      <c r="A6769">
        <v>6764</v>
      </c>
      <c r="C6769">
        <f t="shared" si="321"/>
        <v>-3.7706682551612559E-2</v>
      </c>
      <c r="D6769">
        <f t="shared" si="322"/>
        <v>-6.1454919511958633E-4</v>
      </c>
      <c r="E6769" s="2">
        <f t="shared" si="323"/>
        <v>4.3565175555353004E-2</v>
      </c>
      <c r="K6769">
        <v>6764</v>
      </c>
      <c r="L6769" s="14">
        <v>4.6865847615384899E-4</v>
      </c>
      <c r="M6769" s="14">
        <v>0.171016041547497</v>
      </c>
    </row>
    <row r="6770" spans="1:13" x14ac:dyDescent="0.55000000000000004">
      <c r="A6770">
        <v>6765</v>
      </c>
      <c r="C6770">
        <f t="shared" si="321"/>
        <v>0.1088418258579628</v>
      </c>
      <c r="D6770">
        <f t="shared" si="322"/>
        <v>-6.1344686255567112E-4</v>
      </c>
      <c r="E6770" s="2">
        <f t="shared" si="323"/>
        <v>5.7161027042315965E-3</v>
      </c>
      <c r="K6770">
        <v>6765</v>
      </c>
      <c r="L6770" s="14">
        <v>6.1701687525062595E-4</v>
      </c>
      <c r="M6770" s="14">
        <v>3.3236913952507899E-2</v>
      </c>
    </row>
    <row r="6771" spans="1:13" x14ac:dyDescent="0.55000000000000004">
      <c r="A6771">
        <v>6766</v>
      </c>
      <c r="C6771">
        <f t="shared" si="321"/>
        <v>0.2280733301851014</v>
      </c>
      <c r="D6771">
        <f t="shared" si="322"/>
        <v>-4.5838229792646845E-4</v>
      </c>
      <c r="E6771" s="2">
        <f t="shared" si="323"/>
        <v>0.11624003935542426</v>
      </c>
      <c r="K6771">
        <v>6766</v>
      </c>
      <c r="L6771" s="14">
        <v>6.1083957024608002E-4</v>
      </c>
      <c r="M6771" s="14">
        <v>-0.112866604928731</v>
      </c>
    </row>
    <row r="6772" spans="1:13" x14ac:dyDescent="0.55000000000000004">
      <c r="A6772">
        <v>6767</v>
      </c>
      <c r="C6772">
        <f t="shared" si="321"/>
        <v>0.29006323604013928</v>
      </c>
      <c r="D6772">
        <f t="shared" si="322"/>
        <v>-1.8827343844994237E-4</v>
      </c>
      <c r="E6772" s="2">
        <f t="shared" si="323"/>
        <v>0.27119641277032042</v>
      </c>
      <c r="K6772">
        <v>6767</v>
      </c>
      <c r="L6772" s="14">
        <v>4.5167370549981702E-4</v>
      </c>
      <c r="M6772" s="14">
        <v>-0.230701982431986</v>
      </c>
    </row>
    <row r="6773" spans="1:13" x14ac:dyDescent="0.55000000000000004">
      <c r="A6773">
        <v>6768</v>
      </c>
      <c r="C6773">
        <f t="shared" si="321"/>
        <v>0.27925338369700248</v>
      </c>
      <c r="D6773">
        <f t="shared" si="322"/>
        <v>1.290880855883141E-4</v>
      </c>
      <c r="E6773" s="2">
        <f t="shared" si="323"/>
        <v>0.32491140119550971</v>
      </c>
      <c r="K6773">
        <v>6768</v>
      </c>
      <c r="L6773" s="14">
        <v>1.7938335923087901E-4</v>
      </c>
      <c r="M6773" s="14">
        <v>-0.29075661726395402</v>
      </c>
    </row>
    <row r="6774" spans="1:13" x14ac:dyDescent="0.55000000000000004">
      <c r="A6774">
        <v>6769</v>
      </c>
      <c r="C6774">
        <f t="shared" si="321"/>
        <v>0.1983568182402099</v>
      </c>
      <c r="D6774">
        <f t="shared" si="322"/>
        <v>4.1405122110485494E-4</v>
      </c>
      <c r="E6774" s="2">
        <f t="shared" si="323"/>
        <v>0.22690577067611778</v>
      </c>
      <c r="K6774">
        <v>6769</v>
      </c>
      <c r="L6774" s="14">
        <v>-1.3783466217100201E-4</v>
      </c>
      <c r="M6774" s="14">
        <v>-0.27798945357906002</v>
      </c>
    </row>
    <row r="6775" spans="1:13" x14ac:dyDescent="0.55000000000000004">
      <c r="A6775">
        <v>6770</v>
      </c>
      <c r="C6775">
        <f t="shared" si="321"/>
        <v>6.7676872435111834E-2</v>
      </c>
      <c r="D6775">
        <f t="shared" si="322"/>
        <v>5.9509622763133938E-4</v>
      </c>
      <c r="E6775" s="2">
        <f t="shared" si="323"/>
        <v>6.9313714651189184E-2</v>
      </c>
      <c r="K6775">
        <v>6770</v>
      </c>
      <c r="L6775" s="14">
        <v>-4.2053113736799001E-4</v>
      </c>
      <c r="M6775" s="14">
        <v>-0.195598106723921</v>
      </c>
    </row>
    <row r="6776" spans="1:13" x14ac:dyDescent="0.55000000000000004">
      <c r="A6776">
        <v>6771</v>
      </c>
      <c r="C6776">
        <f t="shared" si="321"/>
        <v>-7.9988541831785026E-2</v>
      </c>
      <c r="D6776">
        <f t="shared" si="322"/>
        <v>6.2678462465697818E-4</v>
      </c>
      <c r="E6776" s="2">
        <f t="shared" si="323"/>
        <v>2.4870996956963628E-4</v>
      </c>
      <c r="K6776">
        <v>6771</v>
      </c>
      <c r="L6776" s="14">
        <v>-5.9790298042538604E-4</v>
      </c>
      <c r="M6776" s="14">
        <v>-6.4218000637214806E-2</v>
      </c>
    </row>
    <row r="6777" spans="1:13" x14ac:dyDescent="0.55000000000000004">
      <c r="A6777">
        <v>6772</v>
      </c>
      <c r="C6777">
        <f t="shared" si="321"/>
        <v>-0.20757851812776473</v>
      </c>
      <c r="D6777">
        <f t="shared" si="322"/>
        <v>5.0116329246853051E-4</v>
      </c>
      <c r="E6777" s="2">
        <f t="shared" si="323"/>
        <v>8.4578843394205391E-2</v>
      </c>
      <c r="K6777">
        <v>6772</v>
      </c>
      <c r="L6777" s="14">
        <v>-6.2552631291443498E-4</v>
      </c>
      <c r="M6777" s="14">
        <v>8.3245902088635595E-2</v>
      </c>
    </row>
    <row r="6778" spans="1:13" x14ac:dyDescent="0.55000000000000004">
      <c r="A6778">
        <v>6773</v>
      </c>
      <c r="C6778">
        <f t="shared" si="321"/>
        <v>-0.2830706617816735</v>
      </c>
      <c r="D6778">
        <f t="shared" si="322"/>
        <v>2.497605375545179E-4</v>
      </c>
      <c r="E6778" s="2">
        <f t="shared" si="323"/>
        <v>0.24298098456107331</v>
      </c>
      <c r="K6778">
        <v>6773</v>
      </c>
      <c r="L6778" s="14">
        <v>-4.9648269985053995E-4</v>
      </c>
      <c r="M6778" s="14">
        <v>0.209860352216303</v>
      </c>
    </row>
    <row r="6779" spans="1:13" x14ac:dyDescent="0.55000000000000004">
      <c r="A6779">
        <v>6774</v>
      </c>
      <c r="C6779">
        <f t="shared" si="321"/>
        <v>-0.28751803598451192</v>
      </c>
      <c r="D6779">
        <f t="shared" si="322"/>
        <v>-6.4326847751258414E-5</v>
      </c>
      <c r="E6779" s="2">
        <f t="shared" si="323"/>
        <v>0.3265345434661342</v>
      </c>
      <c r="K6779">
        <v>6774</v>
      </c>
      <c r="L6779" s="14">
        <v>-2.43091914654013E-4</v>
      </c>
      <c r="M6779" s="14">
        <v>0.28391397525228801</v>
      </c>
    </row>
    <row r="6780" spans="1:13" x14ac:dyDescent="0.55000000000000004">
      <c r="A6780">
        <v>6775</v>
      </c>
      <c r="C6780">
        <f t="shared" si="321"/>
        <v>-0.21980444355457765</v>
      </c>
      <c r="D6780">
        <f t="shared" si="322"/>
        <v>-3.622695501738362E-4</v>
      </c>
      <c r="E6780" s="2">
        <f t="shared" si="323"/>
        <v>0.25670843470189864</v>
      </c>
      <c r="K6780">
        <v>6775</v>
      </c>
      <c r="L6780" s="14">
        <v>7.1182748600367903E-5</v>
      </c>
      <c r="M6780" s="14">
        <v>0.28685958191190303</v>
      </c>
    </row>
    <row r="6781" spans="1:13" x14ac:dyDescent="0.55000000000000004">
      <c r="A6781">
        <v>6776</v>
      </c>
      <c r="C6781">
        <f t="shared" si="321"/>
        <v>-9.6924568902503241E-2</v>
      </c>
      <c r="D6781">
        <f t="shared" si="322"/>
        <v>-5.6929023153902208E-4</v>
      </c>
      <c r="E6781" s="2">
        <f t="shared" si="323"/>
        <v>9.9151930708028913E-2</v>
      </c>
      <c r="K6781">
        <v>6776</v>
      </c>
      <c r="L6781" s="14">
        <v>3.67629250882073E-4</v>
      </c>
      <c r="M6781" s="14">
        <v>0.21795942673403099</v>
      </c>
    </row>
    <row r="6782" spans="1:13" x14ac:dyDescent="0.55000000000000004">
      <c r="A6782">
        <v>6777</v>
      </c>
      <c r="C6782">
        <f t="shared" si="321"/>
        <v>5.028132953206086E-2</v>
      </c>
      <c r="D6782">
        <f t="shared" si="322"/>
        <v>-6.3343106447434692E-4</v>
      </c>
      <c r="E6782" s="2">
        <f t="shared" si="323"/>
        <v>1.9526369193063309E-3</v>
      </c>
      <c r="K6782">
        <v>6777</v>
      </c>
      <c r="L6782" s="14">
        <v>5.7200072667406199E-4</v>
      </c>
      <c r="M6782" s="14">
        <v>9.4469981008501402E-2</v>
      </c>
    </row>
    <row r="6783" spans="1:13" x14ac:dyDescent="0.55000000000000004">
      <c r="A6783">
        <v>6778</v>
      </c>
      <c r="C6783">
        <f t="shared" si="321"/>
        <v>0.18486767410446311</v>
      </c>
      <c r="D6783">
        <f t="shared" si="322"/>
        <v>-5.3859405189813779E-4</v>
      </c>
      <c r="E6783" s="2">
        <f t="shared" si="323"/>
        <v>5.6428924795092768E-2</v>
      </c>
      <c r="K6783">
        <v>6778</v>
      </c>
      <c r="L6783" s="14">
        <v>6.3311107203564004E-4</v>
      </c>
      <c r="M6783" s="14">
        <v>-5.26800575098227E-2</v>
      </c>
    </row>
    <row r="6784" spans="1:13" x14ac:dyDescent="0.55000000000000004">
      <c r="A6784">
        <v>6779</v>
      </c>
      <c r="C6784">
        <f t="shared" si="321"/>
        <v>0.27305612917803385</v>
      </c>
      <c r="D6784">
        <f t="shared" si="322"/>
        <v>-3.0858128495734005E-4</v>
      </c>
      <c r="E6784" s="2">
        <f t="shared" si="323"/>
        <v>0.21131689851391927</v>
      </c>
      <c r="K6784">
        <v>6779</v>
      </c>
      <c r="L6784" s="14">
        <v>5.3565482186993896E-4</v>
      </c>
      <c r="M6784" s="14">
        <v>-0.18663604882146101</v>
      </c>
    </row>
    <row r="6785" spans="1:13" x14ac:dyDescent="0.55000000000000004">
      <c r="A6785">
        <v>6780</v>
      </c>
      <c r="C6785">
        <f t="shared" si="321"/>
        <v>0.2927132513944492</v>
      </c>
      <c r="D6785">
        <f t="shared" si="322"/>
        <v>-1.1211198696509555E-6</v>
      </c>
      <c r="E6785" s="2">
        <f t="shared" si="323"/>
        <v>0.32099152002587916</v>
      </c>
      <c r="K6785">
        <v>6780</v>
      </c>
      <c r="L6785" s="14">
        <v>3.0404049860564402E-4</v>
      </c>
      <c r="M6785" s="14">
        <v>-0.27384788389977399</v>
      </c>
    </row>
    <row r="6786" spans="1:13" x14ac:dyDescent="0.55000000000000004">
      <c r="A6786">
        <v>6781</v>
      </c>
      <c r="C6786">
        <f t="shared" si="321"/>
        <v>0.23890551741664981</v>
      </c>
      <c r="D6786">
        <f t="shared" si="322"/>
        <v>3.0662042267398871E-4</v>
      </c>
      <c r="E6786" s="2">
        <f t="shared" si="323"/>
        <v>0.28236293495317794</v>
      </c>
      <c r="K6786">
        <v>6781</v>
      </c>
      <c r="L6786" s="14">
        <v>-3.7226536647553802E-6</v>
      </c>
      <c r="M6786" s="14">
        <v>-0.292472817626451</v>
      </c>
    </row>
    <row r="6787" spans="1:13" x14ac:dyDescent="0.55000000000000004">
      <c r="A6787">
        <v>6782</v>
      </c>
      <c r="C6787">
        <f t="shared" si="321"/>
        <v>0.12513753429602162</v>
      </c>
      <c r="D6787">
        <f t="shared" si="322"/>
        <v>5.3740670217216073E-4</v>
      </c>
      <c r="E6787" s="2">
        <f t="shared" si="323"/>
        <v>0.13175713314739473</v>
      </c>
      <c r="K6787">
        <v>6782</v>
      </c>
      <c r="L6787" s="14">
        <v>-3.1055344423115E-4</v>
      </c>
      <c r="M6787" s="14">
        <v>-0.23784611980894599</v>
      </c>
    </row>
    <row r="6788" spans="1:13" x14ac:dyDescent="0.55000000000000004">
      <c r="A6788">
        <v>6783</v>
      </c>
      <c r="C6788">
        <f t="shared" si="321"/>
        <v>-2.0037332238690666E-2</v>
      </c>
      <c r="D6788">
        <f t="shared" si="322"/>
        <v>6.3331522705912483E-4</v>
      </c>
      <c r="E6788" s="2">
        <f t="shared" si="323"/>
        <v>1.0735457642172919E-2</v>
      </c>
      <c r="K6788">
        <v>6783</v>
      </c>
      <c r="L6788" s="14">
        <v>-5.3960419815615203E-4</v>
      </c>
      <c r="M6788" s="14">
        <v>-0.123649385795084</v>
      </c>
    </row>
    <row r="6789" spans="1:13" x14ac:dyDescent="0.55000000000000004">
      <c r="A6789">
        <v>6784</v>
      </c>
      <c r="C6789">
        <f t="shared" si="321"/>
        <v>-0.16018325073882841</v>
      </c>
      <c r="D6789">
        <f t="shared" si="322"/>
        <v>5.7027497918494977E-4</v>
      </c>
      <c r="E6789" s="2">
        <f t="shared" si="323"/>
        <v>3.301465549661068E-2</v>
      </c>
      <c r="K6789">
        <v>6784</v>
      </c>
      <c r="L6789" s="14">
        <v>-6.3350773319152502E-4</v>
      </c>
      <c r="M6789" s="14">
        <v>2.1516103956257599E-2</v>
      </c>
    </row>
    <row r="6790" spans="1:13" x14ac:dyDescent="0.55000000000000004">
      <c r="A6790">
        <v>6785</v>
      </c>
      <c r="C6790">
        <f t="shared" ref="C6790:C6853" si="324">$D$1*COS($B$2*(A6790-$L$2)+$B$1)</f>
        <v>-0.26012654969854776</v>
      </c>
      <c r="D6790">
        <f t="shared" ref="D6790:D6853" si="325">$D$2*COS($B$2*(A6790-$L$3)+$B$3)</f>
        <v>3.6410773197815887E-4</v>
      </c>
      <c r="E6790" s="2">
        <f t="shared" ref="E6790:E6853" si="326">(M6790-C6790)^2</f>
        <v>0.17759422784032919</v>
      </c>
      <c r="K6790">
        <v>6785</v>
      </c>
      <c r="L6790" s="14">
        <v>-5.6874532645242103E-4</v>
      </c>
      <c r="M6790" s="14">
        <v>0.161292751995536</v>
      </c>
    </row>
    <row r="6791" spans="1:13" x14ac:dyDescent="0.55000000000000004">
      <c r="A6791">
        <v>6786</v>
      </c>
      <c r="C6791">
        <f t="shared" si="324"/>
        <v>-0.29478356771655134</v>
      </c>
      <c r="D6791">
        <f t="shared" si="325"/>
        <v>6.6557118826889185E-5</v>
      </c>
      <c r="E6791" s="2">
        <f t="shared" si="326"/>
        <v>0.30853158725949953</v>
      </c>
      <c r="K6791">
        <v>6786</v>
      </c>
      <c r="L6791" s="14">
        <v>-3.6153712446345201E-4</v>
      </c>
      <c r="M6791" s="14">
        <v>0.26067262970994198</v>
      </c>
    </row>
    <row r="6792" spans="1:13" x14ac:dyDescent="0.55000000000000004">
      <c r="A6792">
        <v>6787</v>
      </c>
      <c r="C6792">
        <f t="shared" si="324"/>
        <v>-0.25545612378229815</v>
      </c>
      <c r="D6792">
        <f t="shared" si="325"/>
        <v>-2.4769792823717805E-4</v>
      </c>
      <c r="E6792" s="2">
        <f t="shared" si="326"/>
        <v>0.30274375848639185</v>
      </c>
      <c r="K6792">
        <v>6787</v>
      </c>
      <c r="L6792" s="14">
        <v>-6.3779706839119896E-5</v>
      </c>
      <c r="M6792" s="14">
        <v>0.29476543021789903</v>
      </c>
    </row>
    <row r="6793" spans="1:13" x14ac:dyDescent="0.55000000000000004">
      <c r="A6793">
        <v>6788</v>
      </c>
      <c r="C6793">
        <f t="shared" si="324"/>
        <v>-0.15201457736654056</v>
      </c>
      <c r="D6793">
        <f t="shared" si="325"/>
        <v>-4.9978601637177915E-4</v>
      </c>
      <c r="E6793" s="2">
        <f t="shared" si="326"/>
        <v>0.1656872418937983</v>
      </c>
      <c r="K6793">
        <v>6788</v>
      </c>
      <c r="L6793" s="14">
        <v>2.49951734023646E-4</v>
      </c>
      <c r="M6793" s="14">
        <v>0.25503240013580902</v>
      </c>
    </row>
    <row r="6794" spans="1:13" x14ac:dyDescent="0.55000000000000004">
      <c r="A6794">
        <v>6789</v>
      </c>
      <c r="C6794">
        <f t="shared" si="324"/>
        <v>-1.0420576244835835E-2</v>
      </c>
      <c r="D6794">
        <f t="shared" si="325"/>
        <v>-6.2643834905042311E-4</v>
      </c>
      <c r="E6794" s="2">
        <f t="shared" si="326"/>
        <v>2.6193965733779231E-2</v>
      </c>
      <c r="K6794">
        <v>6789</v>
      </c>
      <c r="L6794" s="14">
        <v>5.01081212512205E-4</v>
      </c>
      <c r="M6794" s="14">
        <v>0.15142492333355601</v>
      </c>
    </row>
    <row r="6795" spans="1:13" x14ac:dyDescent="0.55000000000000004">
      <c r="A6795">
        <v>6790</v>
      </c>
      <c r="C6795">
        <f t="shared" si="324"/>
        <v>0.13378876986218025</v>
      </c>
      <c r="D6795">
        <f t="shared" si="325"/>
        <v>-5.9586786039328454E-4</v>
      </c>
      <c r="E6795" s="2">
        <f t="shared" si="326"/>
        <v>1.5350376102818862E-2</v>
      </c>
      <c r="K6795">
        <v>6790</v>
      </c>
      <c r="L6795" s="14">
        <v>6.26711792844915E-4</v>
      </c>
      <c r="M6795" s="14">
        <v>9.8921351103886095E-3</v>
      </c>
    </row>
    <row r="6796" spans="1:13" x14ac:dyDescent="0.55000000000000004">
      <c r="A6796">
        <v>6791</v>
      </c>
      <c r="C6796">
        <f t="shared" si="324"/>
        <v>0.2444199547815907</v>
      </c>
      <c r="D6796">
        <f t="shared" si="325"/>
        <v>-4.1574709867681265E-4</v>
      </c>
      <c r="E6796" s="2">
        <f t="shared" si="326"/>
        <v>0.14329113441159791</v>
      </c>
      <c r="K6796">
        <v>6791</v>
      </c>
      <c r="L6796" s="14">
        <v>5.9537851682190898E-4</v>
      </c>
      <c r="M6796" s="14">
        <v>-0.134118199717527</v>
      </c>
    </row>
    <row r="6797" spans="1:13" x14ac:dyDescent="0.55000000000000004">
      <c r="A6797">
        <v>6792</v>
      </c>
      <c r="C6797">
        <f t="shared" si="324"/>
        <v>0.29370688301468922</v>
      </c>
      <c r="D6797">
        <f t="shared" si="325"/>
        <v>-1.3128257844598583E-4</v>
      </c>
      <c r="E6797" s="2">
        <f t="shared" si="326"/>
        <v>0.28970733816629246</v>
      </c>
      <c r="K6797">
        <v>6792</v>
      </c>
      <c r="L6797" s="14">
        <v>4.1492899780068199E-4</v>
      </c>
      <c r="M6797" s="14">
        <v>-0.24453779941728099</v>
      </c>
    </row>
    <row r="6798" spans="1:13" x14ac:dyDescent="0.55000000000000004">
      <c r="A6798">
        <v>6793</v>
      </c>
      <c r="C6798">
        <f t="shared" si="324"/>
        <v>0.26927957446098549</v>
      </c>
      <c r="D6798">
        <f t="shared" si="325"/>
        <v>1.8613110175759296E-4</v>
      </c>
      <c r="E6798" s="2">
        <f t="shared" si="326"/>
        <v>0.3169588263468851</v>
      </c>
      <c r="K6798">
        <v>6793</v>
      </c>
      <c r="L6798" s="14">
        <v>1.3055793724764601E-4</v>
      </c>
      <c r="M6798" s="14">
        <v>-0.293711390250603</v>
      </c>
    </row>
    <row r="6799" spans="1:13" x14ac:dyDescent="0.55000000000000004">
      <c r="A6799">
        <v>6794</v>
      </c>
      <c r="C6799">
        <f t="shared" si="324"/>
        <v>0.1772687686806482</v>
      </c>
      <c r="D6799">
        <f t="shared" si="325"/>
        <v>4.5682979875234656E-4</v>
      </c>
      <c r="E6799" s="2">
        <f t="shared" si="326"/>
        <v>0.199444334098104</v>
      </c>
      <c r="K6799">
        <v>6794</v>
      </c>
      <c r="L6799" s="14">
        <v>-1.86512168611704E-4</v>
      </c>
      <c r="M6799" s="14">
        <v>-0.26932314134247798</v>
      </c>
    </row>
    <row r="6800" spans="1:13" x14ac:dyDescent="0.55000000000000004">
      <c r="A6800">
        <v>6795</v>
      </c>
      <c r="C6800">
        <f t="shared" si="324"/>
        <v>4.0767238490639339E-2</v>
      </c>
      <c r="D6800">
        <f t="shared" si="325"/>
        <v>6.1287384546839527E-4</v>
      </c>
      <c r="E6800" s="2">
        <f t="shared" si="326"/>
        <v>4.7632398767525098E-2</v>
      </c>
      <c r="K6800">
        <v>6795</v>
      </c>
      <c r="L6800" s="14">
        <v>-4.56869144804761E-4</v>
      </c>
      <c r="M6800" s="14">
        <v>-0.17748124092565601</v>
      </c>
    </row>
    <row r="6801" spans="1:13" x14ac:dyDescent="0.55000000000000004">
      <c r="A6801">
        <v>6796</v>
      </c>
      <c r="C6801">
        <f t="shared" si="324"/>
        <v>-0.10596600925131011</v>
      </c>
      <c r="D6801">
        <f t="shared" si="325"/>
        <v>6.1509947532978912E-4</v>
      </c>
      <c r="E6801" s="2">
        <f t="shared" si="326"/>
        <v>4.196182358715243E-3</v>
      </c>
      <c r="K6801">
        <v>6796</v>
      </c>
      <c r="L6801" s="14">
        <v>-6.12800409471054E-4</v>
      </c>
      <c r="M6801" s="14">
        <v>-4.11880627053193E-2</v>
      </c>
    </row>
    <row r="6802" spans="1:13" x14ac:dyDescent="0.55000000000000004">
      <c r="A6802">
        <v>6797</v>
      </c>
      <c r="C6802">
        <f t="shared" si="324"/>
        <v>-0.22610402226168222</v>
      </c>
      <c r="D6802">
        <f t="shared" si="325"/>
        <v>4.6294810215399899E-4</v>
      </c>
      <c r="E6802" s="2">
        <f t="shared" si="326"/>
        <v>0.10990878822463239</v>
      </c>
      <c r="K6802">
        <v>6797</v>
      </c>
      <c r="L6802" s="14">
        <v>-6.1525201004757198E-4</v>
      </c>
      <c r="M6802" s="14">
        <v>0.105420921331756</v>
      </c>
    </row>
    <row r="6803" spans="1:13" x14ac:dyDescent="0.55000000000000004">
      <c r="A6803">
        <v>6798</v>
      </c>
      <c r="C6803">
        <f t="shared" si="324"/>
        <v>-0.28949469157901436</v>
      </c>
      <c r="D6803">
        <f t="shared" si="325"/>
        <v>1.946065135092923E-4</v>
      </c>
      <c r="E6803" s="2">
        <f t="shared" si="326"/>
        <v>0.26534992612007507</v>
      </c>
      <c r="K6803">
        <v>6798</v>
      </c>
      <c r="L6803" s="14">
        <v>-4.6360992796130098E-4</v>
      </c>
      <c r="M6803" s="14">
        <v>0.22562658163737601</v>
      </c>
    </row>
    <row r="6804" spans="1:13" x14ac:dyDescent="0.55000000000000004">
      <c r="A6804">
        <v>6799</v>
      </c>
      <c r="C6804">
        <f t="shared" si="324"/>
        <v>-0.28022829537394778</v>
      </c>
      <c r="D6804">
        <f t="shared" si="325"/>
        <v>-1.2257720804641114E-4</v>
      </c>
      <c r="E6804" s="2">
        <f t="shared" si="326"/>
        <v>0.32438829633327926</v>
      </c>
      <c r="K6804">
        <v>6799</v>
      </c>
      <c r="L6804" s="14">
        <v>-1.95853863389928E-4</v>
      </c>
      <c r="M6804" s="14">
        <v>0.28932266488621999</v>
      </c>
    </row>
    <row r="6805" spans="1:13" x14ac:dyDescent="0.55000000000000004">
      <c r="A6805">
        <v>6800</v>
      </c>
      <c r="C6805">
        <f t="shared" si="324"/>
        <v>-0.20063050377381986</v>
      </c>
      <c r="D6805">
        <f t="shared" si="325"/>
        <v>-4.0899663410500707E-4</v>
      </c>
      <c r="E6805" s="2">
        <f t="shared" si="326"/>
        <v>0.23154053984345779</v>
      </c>
      <c r="K6805">
        <v>6800</v>
      </c>
      <c r="L6805" s="14">
        <v>1.2095501625661201E-4</v>
      </c>
      <c r="M6805" s="14">
        <v>0.28055609188680097</v>
      </c>
    </row>
    <row r="6806" spans="1:13" x14ac:dyDescent="0.55000000000000004">
      <c r="A6806">
        <v>6801</v>
      </c>
      <c r="C6806">
        <f t="shared" si="324"/>
        <v>-7.0678684681938747E-2</v>
      </c>
      <c r="D6806">
        <f t="shared" si="325"/>
        <v>-5.9276652596826785E-4</v>
      </c>
      <c r="E6806" s="2">
        <f t="shared" si="326"/>
        <v>7.409348778985371E-2</v>
      </c>
      <c r="K6806">
        <v>6801</v>
      </c>
      <c r="L6806" s="14">
        <v>4.0746996173123901E-4</v>
      </c>
      <c r="M6806" s="14">
        <v>0.20152250523069501</v>
      </c>
    </row>
    <row r="6807" spans="1:13" x14ac:dyDescent="0.55000000000000004">
      <c r="A6807">
        <v>6802</v>
      </c>
      <c r="C6807">
        <f t="shared" si="324"/>
        <v>7.7011994472500955E-2</v>
      </c>
      <c r="D6807">
        <f t="shared" si="325"/>
        <v>-6.277645143418038E-4</v>
      </c>
      <c r="E6807" s="2">
        <f t="shared" si="326"/>
        <v>2.4956393909523292E-5</v>
      </c>
      <c r="K6807">
        <v>6802</v>
      </c>
      <c r="L6807" s="14">
        <v>5.9193152753014898E-4</v>
      </c>
      <c r="M6807" s="14">
        <v>7.2016356984699895E-2</v>
      </c>
    </row>
    <row r="6808" spans="1:13" x14ac:dyDescent="0.55000000000000004">
      <c r="A6808">
        <v>6803</v>
      </c>
      <c r="C6808">
        <f t="shared" si="324"/>
        <v>0.20537428630255306</v>
      </c>
      <c r="D6808">
        <f t="shared" si="325"/>
        <v>-5.052068418448883E-4</v>
      </c>
      <c r="E6808" s="2">
        <f t="shared" si="326"/>
        <v>7.8905383558230249E-2</v>
      </c>
      <c r="K6808">
        <v>6803</v>
      </c>
      <c r="L6808" s="14">
        <v>6.28140170182529E-4</v>
      </c>
      <c r="M6808" s="14">
        <v>-7.5526734625157799E-2</v>
      </c>
    </row>
    <row r="6809" spans="1:13" x14ac:dyDescent="0.55000000000000004">
      <c r="A6809">
        <v>6804</v>
      </c>
      <c r="C6809">
        <f t="shared" si="324"/>
        <v>0.28219196121714191</v>
      </c>
      <c r="D6809">
        <f t="shared" si="325"/>
        <v>-2.5585290096020015E-4</v>
      </c>
      <c r="E6809" s="2">
        <f t="shared" si="326"/>
        <v>0.23653208955365948</v>
      </c>
      <c r="K6809">
        <v>6804</v>
      </c>
      <c r="L6809" s="14">
        <v>5.0702721051397795E-4</v>
      </c>
      <c r="M6809" s="14">
        <v>-0.20415368701429801</v>
      </c>
    </row>
    <row r="6810" spans="1:13" x14ac:dyDescent="0.55000000000000004">
      <c r="A6810">
        <v>6805</v>
      </c>
      <c r="C6810">
        <f t="shared" si="324"/>
        <v>0.28818540200081955</v>
      </c>
      <c r="D6810">
        <f t="shared" si="325"/>
        <v>5.7714725114246462E-5</v>
      </c>
      <c r="E6810" s="2">
        <f t="shared" si="326"/>
        <v>0.32471133917150102</v>
      </c>
      <c r="K6810">
        <v>6805</v>
      </c>
      <c r="L6810" s="14">
        <v>2.5892614060374E-4</v>
      </c>
      <c r="M6810" s="14">
        <v>-0.28164908201318001</v>
      </c>
    </row>
    <row r="6811" spans="1:13" x14ac:dyDescent="0.55000000000000004">
      <c r="A6811">
        <v>6806</v>
      </c>
      <c r="C6811">
        <f t="shared" si="324"/>
        <v>0.22185038134859078</v>
      </c>
      <c r="D6811">
        <f t="shared" si="325"/>
        <v>3.5679717171489773E-4</v>
      </c>
      <c r="E6811" s="2">
        <f t="shared" si="326"/>
        <v>0.26056338672281254</v>
      </c>
      <c r="K6811">
        <v>6806</v>
      </c>
      <c r="L6811" s="14">
        <v>-5.4024587481865899E-5</v>
      </c>
      <c r="M6811" s="14">
        <v>-0.28860371719780398</v>
      </c>
    </row>
    <row r="6812" spans="1:13" x14ac:dyDescent="0.55000000000000004">
      <c r="A6812">
        <v>6807</v>
      </c>
      <c r="C6812">
        <f t="shared" si="324"/>
        <v>9.9835591212871513E-2</v>
      </c>
      <c r="D6812">
        <f t="shared" si="325"/>
        <v>5.6633104890276508E-4</v>
      </c>
      <c r="E6812" s="2">
        <f t="shared" si="326"/>
        <v>0.10440094595646023</v>
      </c>
      <c r="K6812">
        <v>6807</v>
      </c>
      <c r="L6812" s="14">
        <v>-3.53444522488429E-4</v>
      </c>
      <c r="M6812" s="14">
        <v>-0.22327576104275601</v>
      </c>
    </row>
    <row r="6813" spans="1:13" x14ac:dyDescent="0.55000000000000004">
      <c r="A6813">
        <v>6808</v>
      </c>
      <c r="C6813">
        <f t="shared" si="324"/>
        <v>-4.7235827945750646E-2</v>
      </c>
      <c r="D6813">
        <f t="shared" si="325"/>
        <v>6.3372777012775448E-4</v>
      </c>
      <c r="E6813" s="2">
        <f t="shared" si="326"/>
        <v>3.0020731303611286E-3</v>
      </c>
      <c r="K6813">
        <v>6808</v>
      </c>
      <c r="L6813" s="14">
        <v>-5.6434208422713201E-4</v>
      </c>
      <c r="M6813" s="14">
        <v>-0.102027005432287</v>
      </c>
    </row>
    <row r="6814" spans="1:13" x14ac:dyDescent="0.55000000000000004">
      <c r="A6814">
        <v>6809</v>
      </c>
      <c r="C6814">
        <f t="shared" si="324"/>
        <v>-0.18245204994627984</v>
      </c>
      <c r="D6814">
        <f t="shared" si="325"/>
        <v>5.4207217897635001E-4</v>
      </c>
      <c r="E6814" s="2">
        <f t="shared" si="326"/>
        <v>5.1632153413163795E-2</v>
      </c>
      <c r="K6814">
        <v>6809</v>
      </c>
      <c r="L6814" s="14">
        <v>-6.3389667004702503E-4</v>
      </c>
      <c r="M6814" s="14">
        <v>4.4775046618288801E-2</v>
      </c>
    </row>
    <row r="6815" spans="1:13" x14ac:dyDescent="0.55000000000000004">
      <c r="A6815">
        <v>6810</v>
      </c>
      <c r="C6815">
        <f t="shared" si="324"/>
        <v>-0.27187665319436427</v>
      </c>
      <c r="D6815">
        <f t="shared" si="325"/>
        <v>3.1436789687682749E-4</v>
      </c>
      <c r="E6815" s="2">
        <f t="shared" si="326"/>
        <v>0.20452062295155723</v>
      </c>
      <c r="K6815">
        <v>6810</v>
      </c>
      <c r="L6815" s="14">
        <v>-5.4468790244419204E-4</v>
      </c>
      <c r="M6815" s="14">
        <v>0.180362910479091</v>
      </c>
    </row>
    <row r="6816" spans="1:13" x14ac:dyDescent="0.55000000000000004">
      <c r="A6816">
        <v>6811</v>
      </c>
      <c r="C6816">
        <f t="shared" si="324"/>
        <v>-0.29306594719581325</v>
      </c>
      <c r="D6816">
        <f t="shared" si="325"/>
        <v>7.7638990107237582E-6</v>
      </c>
      <c r="E6816" s="2">
        <f t="shared" si="326"/>
        <v>0.31791973124162304</v>
      </c>
      <c r="K6816">
        <v>6811</v>
      </c>
      <c r="L6816" s="14">
        <v>-3.1905867067577901E-4</v>
      </c>
      <c r="M6816" s="14">
        <v>0.27077776452014002</v>
      </c>
    </row>
    <row r="6817" spans="1:13" x14ac:dyDescent="0.55000000000000004">
      <c r="A6817">
        <v>6812</v>
      </c>
      <c r="C6817">
        <f t="shared" si="324"/>
        <v>-0.24070186579114275</v>
      </c>
      <c r="D6817">
        <f t="shared" si="325"/>
        <v>-3.0078867385706517E-4</v>
      </c>
      <c r="E6817" s="2">
        <f t="shared" si="326"/>
        <v>0.2852377222135275</v>
      </c>
      <c r="K6817">
        <v>6812</v>
      </c>
      <c r="L6817" s="14">
        <v>-1.3519215540320799E-5</v>
      </c>
      <c r="M6817" s="14">
        <v>0.29337464765381999</v>
      </c>
    </row>
    <row r="6818" spans="1:13" x14ac:dyDescent="0.55000000000000004">
      <c r="A6818">
        <v>6813</v>
      </c>
      <c r="C6818">
        <f t="shared" si="324"/>
        <v>-0.12792668966566512</v>
      </c>
      <c r="D6818">
        <f t="shared" si="325"/>
        <v>-5.3384962970892257E-4</v>
      </c>
      <c r="E6818" s="2">
        <f t="shared" si="326"/>
        <v>0.13721150979352575</v>
      </c>
      <c r="K6818">
        <v>6813</v>
      </c>
      <c r="L6818" s="14">
        <v>2.9540621099433399E-4</v>
      </c>
      <c r="M6818" s="14">
        <v>0.24249403031841699</v>
      </c>
    </row>
    <row r="6819" spans="1:13" x14ac:dyDescent="0.55000000000000004">
      <c r="A6819">
        <v>6814</v>
      </c>
      <c r="C6819">
        <f t="shared" si="324"/>
        <v>1.6955389085226917E-2</v>
      </c>
      <c r="D6819">
        <f t="shared" si="325"/>
        <v>-6.3292558116119935E-4</v>
      </c>
      <c r="E6819" s="2">
        <f t="shared" si="326"/>
        <v>1.2978652640000369E-2</v>
      </c>
      <c r="K6819">
        <v>6814</v>
      </c>
      <c r="L6819" s="14">
        <v>5.3034531941837098E-4</v>
      </c>
      <c r="M6819" s="14">
        <v>0.13087927876601499</v>
      </c>
    </row>
    <row r="6820" spans="1:13" x14ac:dyDescent="0.55000000000000004">
      <c r="A6820">
        <v>6815</v>
      </c>
      <c r="C6820">
        <f t="shared" si="324"/>
        <v>0.15758202256334594</v>
      </c>
      <c r="D6820">
        <f t="shared" si="325"/>
        <v>-5.7315055275868293E-4</v>
      </c>
      <c r="E6820" s="2">
        <f t="shared" si="326"/>
        <v>2.9274191153802451E-2</v>
      </c>
      <c r="K6820">
        <v>6815</v>
      </c>
      <c r="L6820" s="14">
        <v>6.3245615257056902E-4</v>
      </c>
      <c r="M6820" s="14">
        <v>-1.35150000694353E-2</v>
      </c>
    </row>
    <row r="6821" spans="1:13" x14ac:dyDescent="0.55000000000000004">
      <c r="A6821">
        <v>6816</v>
      </c>
      <c r="C6821">
        <f t="shared" si="324"/>
        <v>0.25865888994783631</v>
      </c>
      <c r="D6821">
        <f t="shared" si="325"/>
        <v>-3.6952681666941478E-4</v>
      </c>
      <c r="E6821" s="2">
        <f t="shared" si="326"/>
        <v>0.17072040076159156</v>
      </c>
      <c r="K6821">
        <v>6816</v>
      </c>
      <c r="L6821" s="14">
        <v>5.7616441883834096E-4</v>
      </c>
      <c r="M6821" s="14">
        <v>-0.154524363296522</v>
      </c>
    </row>
    <row r="6822" spans="1:13" x14ac:dyDescent="0.55000000000000004">
      <c r="A6822">
        <v>6817</v>
      </c>
      <c r="C6822">
        <f t="shared" si="324"/>
        <v>0.29481782805222656</v>
      </c>
      <c r="D6822">
        <f t="shared" si="325"/>
        <v>-7.3159638603404852E-5</v>
      </c>
      <c r="E6822" s="2">
        <f t="shared" si="326"/>
        <v>0.30431768850585572</v>
      </c>
      <c r="K6822">
        <v>6817</v>
      </c>
      <c r="L6822" s="14">
        <v>3.7556873214348799E-4</v>
      </c>
      <c r="M6822" s="14">
        <v>-0.25683214113643899</v>
      </c>
    </row>
    <row r="6823" spans="1:13" x14ac:dyDescent="0.55000000000000004">
      <c r="A6823">
        <v>6818</v>
      </c>
      <c r="C6823">
        <f t="shared" si="324"/>
        <v>0.25698370558225603</v>
      </c>
      <c r="D6823">
        <f t="shared" si="325"/>
        <v>2.4156906666923352E-4</v>
      </c>
      <c r="E6823" s="2">
        <f t="shared" si="326"/>
        <v>0.30448149801410074</v>
      </c>
      <c r="K6823">
        <v>6818</v>
      </c>
      <c r="L6823" s="14">
        <v>8.09095266240307E-5</v>
      </c>
      <c r="M6823" s="14">
        <v>-0.29481471595780301</v>
      </c>
    </row>
    <row r="6824" spans="1:13" x14ac:dyDescent="0.55000000000000004">
      <c r="A6824">
        <v>6819</v>
      </c>
      <c r="C6824">
        <f t="shared" si="324"/>
        <v>0.1546520897978613</v>
      </c>
      <c r="D6824">
        <f t="shared" si="325"/>
        <v>4.9566902807980813E-4</v>
      </c>
      <c r="E6824" s="2">
        <f t="shared" si="326"/>
        <v>0.17107422978475781</v>
      </c>
      <c r="K6824">
        <v>6819</v>
      </c>
      <c r="L6824" s="14">
        <v>-2.3401397176467799E-4</v>
      </c>
      <c r="M6824" s="14">
        <v>-0.25895911626981499</v>
      </c>
    </row>
    <row r="6825" spans="1:13" x14ac:dyDescent="0.55000000000000004">
      <c r="A6825">
        <v>6820</v>
      </c>
      <c r="C6825">
        <f t="shared" si="324"/>
        <v>1.3506059281608853E-2</v>
      </c>
      <c r="D6825">
        <f t="shared" si="325"/>
        <v>6.2536651131648267E-4</v>
      </c>
      <c r="E6825" s="2">
        <f t="shared" si="326"/>
        <v>2.949863227579597E-2</v>
      </c>
      <c r="K6825">
        <v>6820</v>
      </c>
      <c r="L6825" s="14">
        <v>-4.90327219207637E-4</v>
      </c>
      <c r="M6825" s="14">
        <v>-0.15824559944632299</v>
      </c>
    </row>
    <row r="6826" spans="1:13" x14ac:dyDescent="0.55000000000000004">
      <c r="A6826">
        <v>6821</v>
      </c>
      <c r="C6826">
        <f t="shared" si="324"/>
        <v>-0.13102970742534267</v>
      </c>
      <c r="D6826">
        <f t="shared" si="325"/>
        <v>5.9811018189595588E-4</v>
      </c>
      <c r="E6826" s="2">
        <f t="shared" si="326"/>
        <v>1.2798672230095872E-2</v>
      </c>
      <c r="K6826">
        <v>6821</v>
      </c>
      <c r="L6826" s="14">
        <v>-6.2383497283080699E-4</v>
      </c>
      <c r="M6826" s="14">
        <v>-1.7898490557071201E-2</v>
      </c>
    </row>
    <row r="6827" spans="1:13" x14ac:dyDescent="0.55000000000000004">
      <c r="A6827">
        <v>6822</v>
      </c>
      <c r="C6827">
        <f t="shared" si="324"/>
        <v>-0.24267977945991118</v>
      </c>
      <c r="D6827">
        <f t="shared" si="325"/>
        <v>4.2074080398340775E-4</v>
      </c>
      <c r="E6827" s="2">
        <f t="shared" si="326"/>
        <v>0.1366124286583438</v>
      </c>
      <c r="K6827">
        <v>6822</v>
      </c>
      <c r="L6827" s="14">
        <v>-6.0109938751729095E-4</v>
      </c>
      <c r="M6827" s="14">
        <v>0.12693140632637401</v>
      </c>
    </row>
    <row r="6828" spans="1:13" x14ac:dyDescent="0.55000000000000004">
      <c r="A6828">
        <v>6823</v>
      </c>
      <c r="C6828">
        <f t="shared" si="324"/>
        <v>-0.29342234213392393</v>
      </c>
      <c r="D6828">
        <f t="shared" si="325"/>
        <v>1.3777435278350546E-4</v>
      </c>
      <c r="E6828" s="2">
        <f t="shared" si="326"/>
        <v>0.28450797211984458</v>
      </c>
      <c r="K6828">
        <v>6823</v>
      </c>
      <c r="L6828" s="14">
        <v>-4.2781473165019003E-4</v>
      </c>
      <c r="M6828" s="14">
        <v>0.23997054507009999</v>
      </c>
    </row>
    <row r="6829" spans="1:13" x14ac:dyDescent="0.55000000000000004">
      <c r="A6829">
        <v>6824</v>
      </c>
      <c r="C6829">
        <f t="shared" si="324"/>
        <v>-0.27052208178456061</v>
      </c>
      <c r="D6829">
        <f t="shared" si="325"/>
        <v>-1.7977055691212036E-4</v>
      </c>
      <c r="E6829" s="2">
        <f t="shared" si="326"/>
        <v>0.31745297491235036</v>
      </c>
      <c r="K6829">
        <v>6824</v>
      </c>
      <c r="L6829" s="14">
        <v>-1.4738122227138099E-4</v>
      </c>
      <c r="M6829" s="14">
        <v>0.29290757213183599</v>
      </c>
    </row>
    <row r="6830" spans="1:13" x14ac:dyDescent="0.55000000000000004">
      <c r="A6830">
        <v>6825</v>
      </c>
      <c r="C6830">
        <f t="shared" si="324"/>
        <v>-0.17972648106032268</v>
      </c>
      <c r="D6830">
        <f t="shared" si="325"/>
        <v>-4.5219684608548686E-4</v>
      </c>
      <c r="E6830" s="2">
        <f t="shared" si="326"/>
        <v>0.20449439215537149</v>
      </c>
      <c r="K6830">
        <v>6825</v>
      </c>
      <c r="L6830" s="14">
        <v>1.6996482851201899E-4</v>
      </c>
      <c r="M6830" s="14">
        <v>0.27248408068649399</v>
      </c>
    </row>
    <row r="6831" spans="1:13" x14ac:dyDescent="0.55000000000000004">
      <c r="A6831">
        <v>6826</v>
      </c>
      <c r="C6831">
        <f t="shared" si="324"/>
        <v>-4.3823321923581515E-2</v>
      </c>
      <c r="D6831">
        <f t="shared" si="325"/>
        <v>-6.1113125844463635E-4</v>
      </c>
      <c r="E6831" s="2">
        <f t="shared" si="326"/>
        <v>5.1819324373859124E-2</v>
      </c>
      <c r="K6831">
        <v>6826</v>
      </c>
      <c r="L6831" s="14">
        <v>4.4474213360933798E-4</v>
      </c>
      <c r="M6831" s="14">
        <v>0.18381526086470401</v>
      </c>
    </row>
    <row r="6832" spans="1:13" x14ac:dyDescent="0.55000000000000004">
      <c r="A6832">
        <v>6827</v>
      </c>
      <c r="C6832">
        <f t="shared" si="324"/>
        <v>0.10307856728962518</v>
      </c>
      <c r="D6832">
        <f t="shared" si="325"/>
        <v>-6.1668460656118078E-4</v>
      </c>
      <c r="E6832" s="2">
        <f t="shared" si="326"/>
        <v>2.9127391649581219E-3</v>
      </c>
      <c r="K6832">
        <v>6827</v>
      </c>
      <c r="L6832" s="14">
        <v>6.0813101236430298E-4</v>
      </c>
      <c r="M6832" s="14">
        <v>4.9108768652256503E-2</v>
      </c>
    </row>
    <row r="6833" spans="1:13" x14ac:dyDescent="0.55000000000000004">
      <c r="A6833">
        <v>6828</v>
      </c>
      <c r="C6833">
        <f t="shared" si="324"/>
        <v>0.22410990884118354</v>
      </c>
      <c r="D6833">
        <f t="shared" si="325"/>
        <v>-4.6746311711347034E-4</v>
      </c>
      <c r="E6833" s="2">
        <f t="shared" si="326"/>
        <v>0.10368865498665233</v>
      </c>
      <c r="K6833">
        <v>6828</v>
      </c>
      <c r="L6833" s="14">
        <v>6.1920970650171402E-4</v>
      </c>
      <c r="M6833" s="14">
        <v>-9.7897319317832104E-2</v>
      </c>
    </row>
    <row r="6834" spans="1:13" x14ac:dyDescent="0.55000000000000004">
      <c r="A6834">
        <v>6829</v>
      </c>
      <c r="C6834">
        <f t="shared" si="324"/>
        <v>0.28889438713567128</v>
      </c>
      <c r="D6834">
        <f t="shared" si="325"/>
        <v>-2.0091823861098019E-4</v>
      </c>
      <c r="E6834" s="2">
        <f t="shared" si="326"/>
        <v>0.25936489968376025</v>
      </c>
      <c r="K6834">
        <v>6829</v>
      </c>
      <c r="L6834" s="14">
        <v>4.7520348834763002E-4</v>
      </c>
      <c r="M6834" s="14">
        <v>-0.220384416353891</v>
      </c>
    </row>
    <row r="6835" spans="1:13" x14ac:dyDescent="0.55000000000000004">
      <c r="A6835">
        <v>6830</v>
      </c>
      <c r="C6835">
        <f t="shared" si="324"/>
        <v>0.28117246366962573</v>
      </c>
      <c r="D6835">
        <f t="shared" si="325"/>
        <v>1.1605288276242116E-4</v>
      </c>
      <c r="E6835" s="2">
        <f t="shared" si="326"/>
        <v>0.32358728805424436</v>
      </c>
      <c r="K6835">
        <v>6830</v>
      </c>
      <c r="L6835" s="14">
        <v>2.1217960858846099E-4</v>
      </c>
      <c r="M6835" s="14">
        <v>-0.28767486914845503</v>
      </c>
    </row>
    <row r="6836" spans="1:13" x14ac:dyDescent="0.55000000000000004">
      <c r="A6836">
        <v>6831</v>
      </c>
      <c r="C6836">
        <f t="shared" si="324"/>
        <v>0.20288217846779219</v>
      </c>
      <c r="D6836">
        <f t="shared" si="325"/>
        <v>4.0389717676313111E-4</v>
      </c>
      <c r="E6836" s="2">
        <f t="shared" si="326"/>
        <v>0.23599925456018808</v>
      </c>
      <c r="K6836">
        <v>6831</v>
      </c>
      <c r="L6836" s="14">
        <v>-1.03985970408418E-4</v>
      </c>
      <c r="M6836" s="14">
        <v>-0.28291536635946202</v>
      </c>
    </row>
    <row r="6837" spans="1:13" x14ac:dyDescent="0.55000000000000004">
      <c r="A6837">
        <v>6832</v>
      </c>
      <c r="C6837">
        <f t="shared" si="324"/>
        <v>7.3672742887555223E-2</v>
      </c>
      <c r="D6837">
        <f t="shared" si="325"/>
        <v>5.9037179287328462E-4</v>
      </c>
      <c r="E6837" s="2">
        <f t="shared" si="326"/>
        <v>7.8944533063680766E-2</v>
      </c>
      <c r="K6837">
        <v>6832</v>
      </c>
      <c r="L6837" s="14">
        <v>-3.9410761803438201E-4</v>
      </c>
      <c r="M6837" s="14">
        <v>-0.20729795498622799</v>
      </c>
    </row>
    <row r="6838" spans="1:13" x14ac:dyDescent="0.55000000000000004">
      <c r="A6838">
        <v>6833</v>
      </c>
      <c r="C6838">
        <f t="shared" si="324"/>
        <v>-7.4026998255099008E-2</v>
      </c>
      <c r="D6838">
        <f t="shared" si="325"/>
        <v>6.2867553302348969E-4</v>
      </c>
      <c r="E6838" s="2">
        <f t="shared" si="326"/>
        <v>3.2884335974275899E-5</v>
      </c>
      <c r="K6838">
        <v>6833</v>
      </c>
      <c r="L6838" s="14">
        <v>-5.8552256785747003E-4</v>
      </c>
      <c r="M6838" s="14">
        <v>-7.9761484803542199E-2</v>
      </c>
    </row>
    <row r="6839" spans="1:13" x14ac:dyDescent="0.55000000000000004">
      <c r="A6839">
        <v>6834</v>
      </c>
      <c r="C6839">
        <f t="shared" si="324"/>
        <v>-0.2031475232051945</v>
      </c>
      <c r="D6839">
        <f t="shared" si="325"/>
        <v>5.0919496581698046E-4</v>
      </c>
      <c r="E6839" s="2">
        <f t="shared" si="326"/>
        <v>7.3386413000766509E-2</v>
      </c>
      <c r="K6839">
        <v>6834</v>
      </c>
      <c r="L6839" s="14">
        <v>-6.3028975824234903E-4</v>
      </c>
      <c r="M6839" s="14">
        <v>6.7751744052519797E-2</v>
      </c>
    </row>
    <row r="6840" spans="1:13" x14ac:dyDescent="0.55000000000000004">
      <c r="A6840">
        <v>6835</v>
      </c>
      <c r="C6840">
        <f t="shared" si="324"/>
        <v>-0.28128230184082187</v>
      </c>
      <c r="D6840">
        <f t="shared" si="325"/>
        <v>2.6191719516868695E-4</v>
      </c>
      <c r="E6840" s="2">
        <f t="shared" si="326"/>
        <v>0.22999547066527645</v>
      </c>
      <c r="K6840">
        <v>6835</v>
      </c>
      <c r="L6840" s="14">
        <v>-5.1719696864163905E-4</v>
      </c>
      <c r="M6840" s="14">
        <v>0.198296128309322</v>
      </c>
    </row>
    <row r="6841" spans="1:13" x14ac:dyDescent="0.55000000000000004">
      <c r="A6841">
        <v>6836</v>
      </c>
      <c r="C6841">
        <f t="shared" si="324"/>
        <v>-0.28882115167489592</v>
      </c>
      <c r="D6841">
        <f t="shared" si="325"/>
        <v>-5.1096270690515521E-5</v>
      </c>
      <c r="E6841" s="2">
        <f t="shared" si="326"/>
        <v>0.32262078372628034</v>
      </c>
      <c r="K6841">
        <v>6836</v>
      </c>
      <c r="L6841" s="14">
        <v>-2.7456898978757101E-4</v>
      </c>
      <c r="M6841" s="14">
        <v>0.279176017091182</v>
      </c>
    </row>
    <row r="6842" spans="1:13" x14ac:dyDescent="0.55000000000000004">
      <c r="A6842">
        <v>6837</v>
      </c>
      <c r="C6842">
        <f t="shared" si="324"/>
        <v>-0.22387198030541036</v>
      </c>
      <c r="D6842">
        <f t="shared" si="325"/>
        <v>-3.5128564963032898E-4</v>
      </c>
      <c r="E6842" s="2">
        <f t="shared" si="326"/>
        <v>0.26420270344105068</v>
      </c>
      <c r="K6842">
        <v>6837</v>
      </c>
      <c r="L6842" s="14">
        <v>3.6826495861147501E-5</v>
      </c>
      <c r="M6842" s="14">
        <v>0.29013454051027998</v>
      </c>
    </row>
    <row r="6843" spans="1:13" x14ac:dyDescent="0.55000000000000004">
      <c r="A6843">
        <v>6838</v>
      </c>
      <c r="C6843">
        <f t="shared" si="324"/>
        <v>-0.10273566072619759</v>
      </c>
      <c r="D6843">
        <f t="shared" si="325"/>
        <v>-5.6330973502691738E-4</v>
      </c>
      <c r="E6843" s="2">
        <f t="shared" si="326"/>
        <v>0.10966875315870762</v>
      </c>
      <c r="K6843">
        <v>6838</v>
      </c>
      <c r="L6843" s="14">
        <v>3.3899855716644701E-4</v>
      </c>
      <c r="M6843" s="14">
        <v>0.22842706839455901</v>
      </c>
    </row>
    <row r="6844" spans="1:13" x14ac:dyDescent="0.55000000000000004">
      <c r="A6844">
        <v>6839</v>
      </c>
      <c r="C6844">
        <f t="shared" si="324"/>
        <v>4.4185144199382645E-2</v>
      </c>
      <c r="D6844">
        <f t="shared" si="325"/>
        <v>-6.3395495055885813E-4</v>
      </c>
      <c r="E6844" s="2">
        <f t="shared" si="326"/>
        <v>4.2671564829350993E-3</v>
      </c>
      <c r="K6844">
        <v>6839</v>
      </c>
      <c r="L6844" s="14">
        <v>5.5626632683503899E-4</v>
      </c>
      <c r="M6844" s="14">
        <v>0.10950861994076599</v>
      </c>
    </row>
    <row r="6845" spans="1:13" x14ac:dyDescent="0.55000000000000004">
      <c r="A6845">
        <v>6840</v>
      </c>
      <c r="C6845">
        <f t="shared" si="324"/>
        <v>0.18001640927646259</v>
      </c>
      <c r="D6845">
        <f t="shared" si="325"/>
        <v>-5.4549083621533529E-4</v>
      </c>
      <c r="E6845" s="2">
        <f t="shared" si="326"/>
        <v>4.7025375838112567E-2</v>
      </c>
      <c r="K6845">
        <v>6840</v>
      </c>
      <c r="L6845" s="14">
        <v>6.3421374412203201E-4</v>
      </c>
      <c r="M6845" s="14">
        <v>-3.6836941719348801E-2</v>
      </c>
    </row>
    <row r="6846" spans="1:13" x14ac:dyDescent="0.55000000000000004">
      <c r="A6846">
        <v>6841</v>
      </c>
      <c r="C6846">
        <f t="shared" si="324"/>
        <v>0.27066735007423187</v>
      </c>
      <c r="D6846">
        <f t="shared" si="325"/>
        <v>-3.2012002001601881E-4</v>
      </c>
      <c r="E6846" s="2">
        <f t="shared" si="326"/>
        <v>0.19769033498020611</v>
      </c>
      <c r="K6846">
        <v>6841</v>
      </c>
      <c r="L6846" s="14">
        <v>5.5331839481723003E-4</v>
      </c>
      <c r="M6846" s="14">
        <v>-0.17395646280605701</v>
      </c>
    </row>
    <row r="6847" spans="1:13" x14ac:dyDescent="0.55000000000000004">
      <c r="A6847">
        <v>6842</v>
      </c>
      <c r="C6847">
        <f t="shared" si="324"/>
        <v>0.29338649121843163</v>
      </c>
      <c r="D6847">
        <f t="shared" si="325"/>
        <v>-1.440582638731971E-5</v>
      </c>
      <c r="E6847" s="2">
        <f t="shared" si="326"/>
        <v>0.31460207907207488</v>
      </c>
      <c r="K6847">
        <v>6842</v>
      </c>
      <c r="L6847" s="14">
        <v>3.3384102099233198E-4</v>
      </c>
      <c r="M6847" s="14">
        <v>-0.26750750863543998</v>
      </c>
    </row>
    <row r="6848" spans="1:13" x14ac:dyDescent="0.55000000000000004">
      <c r="A6848">
        <v>6843</v>
      </c>
      <c r="C6848">
        <f t="shared" si="324"/>
        <v>0.24247180716336661</v>
      </c>
      <c r="D6848">
        <f t="shared" si="325"/>
        <v>2.9492392601386937E-4</v>
      </c>
      <c r="E6848" s="2">
        <f t="shared" si="326"/>
        <v>0.28786599318461359</v>
      </c>
      <c r="K6848">
        <v>6843</v>
      </c>
      <c r="L6848" s="14">
        <v>3.0751092460564803E-5</v>
      </c>
      <c r="M6848" s="14">
        <v>-0.29405963943097202</v>
      </c>
    </row>
    <row r="6849" spans="1:13" x14ac:dyDescent="0.55000000000000004">
      <c r="A6849">
        <v>6844</v>
      </c>
      <c r="C6849">
        <f t="shared" si="324"/>
        <v>0.13070181041047027</v>
      </c>
      <c r="D6849">
        <f t="shared" si="325"/>
        <v>5.3023398948869288E-4</v>
      </c>
      <c r="E6849" s="2">
        <f t="shared" si="326"/>
        <v>0.14263048946132142</v>
      </c>
      <c r="K6849">
        <v>6844</v>
      </c>
      <c r="L6849" s="14">
        <v>-2.8004063794387899E-4</v>
      </c>
      <c r="M6849" s="14">
        <v>-0.24696270931745101</v>
      </c>
    </row>
    <row r="6850" spans="1:13" x14ac:dyDescent="0.55000000000000004">
      <c r="A6850">
        <v>6845</v>
      </c>
      <c r="C6850">
        <f t="shared" si="324"/>
        <v>-1.3871585779882522E-2</v>
      </c>
      <c r="D6850">
        <f t="shared" si="325"/>
        <v>6.3246649804756471E-4</v>
      </c>
      <c r="E6850" s="2">
        <f t="shared" si="326"/>
        <v>1.5410950844813807E-2</v>
      </c>
      <c r="K6850">
        <v>6845</v>
      </c>
      <c r="L6850" s="14">
        <v>-5.2069445332928398E-4</v>
      </c>
      <c r="M6850" s="14">
        <v>-0.13801243660995299</v>
      </c>
    </row>
    <row r="6851" spans="1:13" x14ac:dyDescent="0.55000000000000004">
      <c r="A6851">
        <v>6846</v>
      </c>
      <c r="C6851">
        <f t="shared" si="324"/>
        <v>-0.15496350632566375</v>
      </c>
      <c r="D6851">
        <f t="shared" si="325"/>
        <v>5.7596324693637367E-4</v>
      </c>
      <c r="E6851" s="2">
        <f t="shared" si="326"/>
        <v>2.5749790743764354E-2</v>
      </c>
      <c r="K6851">
        <v>6846</v>
      </c>
      <c r="L6851" s="14">
        <v>-6.3093711272449102E-4</v>
      </c>
      <c r="M6851" s="14">
        <v>5.5039070135072402E-3</v>
      </c>
    </row>
    <row r="6852" spans="1:13" x14ac:dyDescent="0.55000000000000004">
      <c r="A6852">
        <v>6847</v>
      </c>
      <c r="C6852">
        <f t="shared" si="324"/>
        <v>-0.25716285315953391</v>
      </c>
      <c r="D6852">
        <f t="shared" si="325"/>
        <v>3.7490536118681622E-4</v>
      </c>
      <c r="E6852" s="2">
        <f t="shared" si="326"/>
        <v>0.16386677724923066</v>
      </c>
      <c r="K6852">
        <v>6847</v>
      </c>
      <c r="L6852" s="14">
        <v>-5.8315765818815995E-4</v>
      </c>
      <c r="M6852" s="14">
        <v>0.147641762981674</v>
      </c>
    </row>
    <row r="6853" spans="1:13" x14ac:dyDescent="0.55000000000000004">
      <c r="A6853">
        <v>6848</v>
      </c>
      <c r="C6853">
        <f t="shared" si="324"/>
        <v>-0.2948197444132144</v>
      </c>
      <c r="D6853">
        <f t="shared" si="325"/>
        <v>7.9754132157372335E-5</v>
      </c>
      <c r="E6853" s="2">
        <f t="shared" si="326"/>
        <v>0.29988938165257462</v>
      </c>
      <c r="K6853">
        <v>6848</v>
      </c>
      <c r="L6853" s="14">
        <v>-3.8932275051113398E-4</v>
      </c>
      <c r="M6853" s="14">
        <v>0.25280182350807801</v>
      </c>
    </row>
    <row r="6854" spans="1:13" x14ac:dyDescent="0.55000000000000004">
      <c r="A6854">
        <v>6849</v>
      </c>
      <c r="C6854">
        <f t="shared" ref="C6854:C6917" si="327">$D$1*COS($B$2*(A6854-$L$2)+$B$1)</f>
        <v>-0.25848309412631992</v>
      </c>
      <c r="D6854">
        <f t="shared" ref="D6854:D6917" si="328">$D$2*COS($B$2*(A6854-$L$3)+$B$3)</f>
        <v>-2.3541370295985067E-4</v>
      </c>
      <c r="E6854" s="2">
        <f t="shared" ref="E6854:E6917" si="329">(M6854-C6854)^2</f>
        <v>0.30595190436404929</v>
      </c>
      <c r="K6854">
        <v>6849</v>
      </c>
      <c r="L6854" s="14">
        <v>-9.7979544785592904E-5</v>
      </c>
      <c r="M6854" s="14">
        <v>0.29464609906822598</v>
      </c>
    </row>
    <row r="6855" spans="1:13" x14ac:dyDescent="0.55000000000000004">
      <c r="A6855">
        <v>6850</v>
      </c>
      <c r="C6855">
        <f t="shared" si="327"/>
        <v>-0.15727263560504398</v>
      </c>
      <c r="D6855">
        <f t="shared" si="328"/>
        <v>-4.9149766076129261E-4</v>
      </c>
      <c r="E6855" s="2">
        <f t="shared" si="329"/>
        <v>0.17637233725546245</v>
      </c>
      <c r="K6855">
        <v>6850</v>
      </c>
      <c r="L6855" s="14">
        <v>2.17903245752469E-4</v>
      </c>
      <c r="M6855" s="14">
        <v>0.262694431265041</v>
      </c>
    </row>
    <row r="6856" spans="1:13" x14ac:dyDescent="0.55000000000000004">
      <c r="A6856">
        <v>6851</v>
      </c>
      <c r="C6856">
        <f t="shared" si="327"/>
        <v>-1.6590060591030395E-2</v>
      </c>
      <c r="D6856">
        <f t="shared" si="328"/>
        <v>-6.242260656603351E-4</v>
      </c>
      <c r="E6856" s="2">
        <f t="shared" si="329"/>
        <v>3.2956544350295505E-2</v>
      </c>
      <c r="K6856">
        <v>6851</v>
      </c>
      <c r="L6856" s="14">
        <v>4.7921081661822599E-4</v>
      </c>
      <c r="M6856" s="14">
        <v>0.16494931351358499</v>
      </c>
    </row>
    <row r="6857" spans="1:13" x14ac:dyDescent="0.55000000000000004">
      <c r="A6857">
        <v>6852</v>
      </c>
      <c r="C6857">
        <f t="shared" si="327"/>
        <v>0.12825626993673755</v>
      </c>
      <c r="D6857">
        <f t="shared" si="328"/>
        <v>-6.002868857230909E-4</v>
      </c>
      <c r="E6857" s="2">
        <f t="shared" si="329"/>
        <v>1.047852218695023E-2</v>
      </c>
      <c r="K6857">
        <v>6852</v>
      </c>
      <c r="L6857" s="14">
        <v>6.2049706565386799E-4</v>
      </c>
      <c r="M6857" s="14">
        <v>2.58916169214011E-2</v>
      </c>
    </row>
    <row r="6858" spans="1:13" x14ac:dyDescent="0.55000000000000004">
      <c r="A6858">
        <v>6853</v>
      </c>
      <c r="C6858">
        <f t="shared" si="327"/>
        <v>0.24091298014233625</v>
      </c>
      <c r="D6858">
        <f t="shared" si="328"/>
        <v>-4.2568835051458596E-4</v>
      </c>
      <c r="E6858" s="2">
        <f t="shared" si="329"/>
        <v>0.13000623648478554</v>
      </c>
      <c r="K6858">
        <v>6853</v>
      </c>
      <c r="L6858" s="14">
        <v>6.0637597531216104E-4</v>
      </c>
      <c r="M6858" s="14">
        <v>-0.119650795748678</v>
      </c>
    </row>
    <row r="6859" spans="1:13" x14ac:dyDescent="0.55000000000000004">
      <c r="A6859">
        <v>6854</v>
      </c>
      <c r="C6859">
        <f t="shared" si="327"/>
        <v>0.29310561037491573</v>
      </c>
      <c r="D6859">
        <f t="shared" si="328"/>
        <v>-1.442510121254075E-4</v>
      </c>
      <c r="E6859" s="2">
        <f t="shared" si="329"/>
        <v>0.27913421059942278</v>
      </c>
      <c r="K6859">
        <v>6854</v>
      </c>
      <c r="L6859" s="14">
        <v>4.40384260270069E-4</v>
      </c>
      <c r="M6859" s="14">
        <v>-0.23522592436385301</v>
      </c>
    </row>
    <row r="6860" spans="1:13" x14ac:dyDescent="0.55000000000000004">
      <c r="A6860">
        <v>6855</v>
      </c>
      <c r="C6860">
        <f t="shared" si="327"/>
        <v>0.27173491057945443</v>
      </c>
      <c r="D6860">
        <f t="shared" si="328"/>
        <v>1.7339028973716481E-4</v>
      </c>
      <c r="E6860" s="2">
        <f t="shared" si="329"/>
        <v>0.31766995228061629</v>
      </c>
      <c r="K6860">
        <v>6855</v>
      </c>
      <c r="L6860" s="14">
        <v>1.64095575297727E-4</v>
      </c>
      <c r="M6860" s="14">
        <v>-0.29188726098640599</v>
      </c>
    </row>
    <row r="6861" spans="1:13" x14ac:dyDescent="0.55000000000000004">
      <c r="A6861">
        <v>6856</v>
      </c>
      <c r="C6861">
        <f t="shared" si="327"/>
        <v>0.18216447594600285</v>
      </c>
      <c r="D6861">
        <f t="shared" si="328"/>
        <v>4.4751428365303036E-4</v>
      </c>
      <c r="E6861" s="2">
        <f t="shared" si="329"/>
        <v>0.2094051716332275</v>
      </c>
      <c r="K6861">
        <v>6856</v>
      </c>
      <c r="L6861" s="14">
        <v>-1.5329186448297501E-4</v>
      </c>
      <c r="M6861" s="14">
        <v>-0.27544362235780501</v>
      </c>
    </row>
    <row r="6862" spans="1:13" x14ac:dyDescent="0.55000000000000004">
      <c r="A6862">
        <v>6857</v>
      </c>
      <c r="C6862">
        <f t="shared" si="327"/>
        <v>4.6874597572597008E-2</v>
      </c>
      <c r="D6862">
        <f t="shared" si="328"/>
        <v>6.0932162522464063E-4</v>
      </c>
      <c r="E6862" s="2">
        <f t="shared" si="329"/>
        <v>5.6115932765961135E-2</v>
      </c>
      <c r="K6862">
        <v>6857</v>
      </c>
      <c r="L6862" s="14">
        <v>-4.3228640585022798E-4</v>
      </c>
      <c r="M6862" s="14">
        <v>-0.19001341978151301</v>
      </c>
    </row>
    <row r="6863" spans="1:13" x14ac:dyDescent="0.55000000000000004">
      <c r="A6863">
        <v>6858</v>
      </c>
      <c r="C6863">
        <f t="shared" si="327"/>
        <v>-0.10017981674937416</v>
      </c>
      <c r="D6863">
        <f t="shared" si="328"/>
        <v>6.1820208234772888E-4</v>
      </c>
      <c r="E6863" s="2">
        <f t="shared" si="329"/>
        <v>1.8650858128287837E-3</v>
      </c>
      <c r="K6863">
        <v>6858</v>
      </c>
      <c r="L6863" s="14">
        <v>-6.0301213516212096E-4</v>
      </c>
      <c r="M6863" s="14">
        <v>-5.6993177463261803E-2</v>
      </c>
    </row>
    <row r="6864" spans="1:13" x14ac:dyDescent="0.55000000000000004">
      <c r="A6864">
        <v>6859</v>
      </c>
      <c r="C6864">
        <f t="shared" si="327"/>
        <v>-0.22209120869447971</v>
      </c>
      <c r="D6864">
        <f t="shared" si="328"/>
        <v>4.7192684747008343E-4</v>
      </c>
      <c r="E6864" s="2">
        <f t="shared" si="329"/>
        <v>9.758911679476491E-2</v>
      </c>
      <c r="K6864">
        <v>6859</v>
      </c>
      <c r="L6864" s="14">
        <v>-6.2270973440695695E-4</v>
      </c>
      <c r="M6864" s="14">
        <v>9.0301359710667994E-2</v>
      </c>
    </row>
    <row r="6865" spans="1:13" x14ac:dyDescent="0.55000000000000004">
      <c r="A6865">
        <v>6860</v>
      </c>
      <c r="C6865">
        <f t="shared" si="327"/>
        <v>-0.28826238856851433</v>
      </c>
      <c r="D6865">
        <f t="shared" si="328"/>
        <v>2.0720792130611901E-4</v>
      </c>
      <c r="E6865" s="2">
        <f t="shared" si="329"/>
        <v>0.25325225866588635</v>
      </c>
      <c r="K6865">
        <v>6860</v>
      </c>
      <c r="L6865" s="14">
        <v>-4.8644581765883301E-4</v>
      </c>
      <c r="M6865" s="14">
        <v>0.21497936115609501</v>
      </c>
    </row>
    <row r="6866" spans="1:13" x14ac:dyDescent="0.55000000000000004">
      <c r="A6866">
        <v>6861</v>
      </c>
      <c r="C6866">
        <f t="shared" si="327"/>
        <v>-0.28208578500089931</v>
      </c>
      <c r="D6866">
        <f t="shared" si="328"/>
        <v>-1.0951582550924447E-4</v>
      </c>
      <c r="E6866" s="2">
        <f t="shared" si="329"/>
        <v>0.3225106746025444</v>
      </c>
      <c r="K6866">
        <v>6861</v>
      </c>
      <c r="L6866" s="14">
        <v>-2.2834852818728399E-4</v>
      </c>
      <c r="M6866" s="14">
        <v>0.28581444796484301</v>
      </c>
    </row>
    <row r="6867" spans="1:13" x14ac:dyDescent="0.55000000000000004">
      <c r="A6867">
        <v>6862</v>
      </c>
      <c r="C6867">
        <f t="shared" si="327"/>
        <v>-0.2051115952946328</v>
      </c>
      <c r="D6867">
        <f t="shared" si="328"/>
        <v>-3.9875340853222986E-4</v>
      </c>
      <c r="E6867" s="2">
        <f t="shared" si="329"/>
        <v>0.24027361731560096</v>
      </c>
      <c r="K6867">
        <v>6862</v>
      </c>
      <c r="L6867" s="14">
        <v>8.6940066740194999E-5</v>
      </c>
      <c r="M6867" s="14">
        <v>0.28506553321668499</v>
      </c>
    </row>
    <row r="6868" spans="1:13" x14ac:dyDescent="0.55000000000000004">
      <c r="A6868">
        <v>6863</v>
      </c>
      <c r="C6868">
        <f t="shared" si="327"/>
        <v>-7.6658718578803978E-2</v>
      </c>
      <c r="D6868">
        <f t="shared" si="328"/>
        <v>-5.8791229106858341E-4</v>
      </c>
      <c r="E6868" s="2">
        <f t="shared" si="329"/>
        <v>8.3855942704613745E-2</v>
      </c>
      <c r="K6868">
        <v>6863</v>
      </c>
      <c r="L6868" s="14">
        <v>3.8045398261557398E-4</v>
      </c>
      <c r="M6868" s="14">
        <v>0.21292018725622699</v>
      </c>
    </row>
    <row r="6869" spans="1:13" x14ac:dyDescent="0.55000000000000004">
      <c r="A6869">
        <v>6864</v>
      </c>
      <c r="C6869">
        <f t="shared" si="327"/>
        <v>7.1033880662724647E-2</v>
      </c>
      <c r="D6869">
        <f t="shared" si="328"/>
        <v>-6.2951758075456608E-4</v>
      </c>
      <c r="E6869" s="2">
        <f t="shared" si="329"/>
        <v>2.6941213691718756E-4</v>
      </c>
      <c r="K6869">
        <v>6864</v>
      </c>
      <c r="L6869" s="14">
        <v>5.7868083837972299E-4</v>
      </c>
      <c r="M6869" s="14">
        <v>8.74476595364998E-2</v>
      </c>
    </row>
    <row r="6870" spans="1:13" x14ac:dyDescent="0.55000000000000004">
      <c r="A6870">
        <v>6865</v>
      </c>
      <c r="C6870">
        <f t="shared" si="327"/>
        <v>0.20089847313017337</v>
      </c>
      <c r="D6870">
        <f t="shared" si="328"/>
        <v>-5.1312722685434428E-4</v>
      </c>
      <c r="E6870" s="2">
        <f t="shared" si="329"/>
        <v>6.8029758940447868E-2</v>
      </c>
      <c r="K6870">
        <v>6865</v>
      </c>
      <c r="L6870" s="14">
        <v>6.3197348829637304E-4</v>
      </c>
      <c r="M6870" s="14">
        <v>-5.9926677000039098E-2</v>
      </c>
    </row>
    <row r="6871" spans="1:13" x14ac:dyDescent="0.55000000000000004">
      <c r="A6871">
        <v>6866</v>
      </c>
      <c r="C6871">
        <f t="shared" si="327"/>
        <v>0.28034178344993393</v>
      </c>
      <c r="D6871">
        <f t="shared" si="328"/>
        <v>-2.6795275487632401E-4</v>
      </c>
      <c r="E6871" s="2">
        <f t="shared" si="329"/>
        <v>0.22338269847967182</v>
      </c>
      <c r="K6871">
        <v>6866</v>
      </c>
      <c r="L6871" s="14">
        <v>5.2698445759030103E-4</v>
      </c>
      <c r="M6871" s="14">
        <v>-0.19229200552380399</v>
      </c>
    </row>
    <row r="6872" spans="1:13" x14ac:dyDescent="0.55000000000000004">
      <c r="A6872">
        <v>6867</v>
      </c>
      <c r="C6872">
        <f t="shared" si="327"/>
        <v>0.28942521525969939</v>
      </c>
      <c r="D6872">
        <f t="shared" si="328"/>
        <v>4.4472210579717587E-5</v>
      </c>
      <c r="E6872" s="2">
        <f t="shared" si="329"/>
        <v>0.32026751046164686</v>
      </c>
      <c r="K6872">
        <v>6867</v>
      </c>
      <c r="L6872" s="14">
        <v>2.9000890030650401E-4</v>
      </c>
      <c r="M6872" s="14">
        <v>-0.27649660837113299</v>
      </c>
    </row>
    <row r="6873" spans="1:13" x14ac:dyDescent="0.55000000000000004">
      <c r="A6873">
        <v>6868</v>
      </c>
      <c r="C6873">
        <f t="shared" si="327"/>
        <v>0.22586901863876963</v>
      </c>
      <c r="D6873">
        <f t="shared" si="328"/>
        <v>3.4573558858007163E-4</v>
      </c>
      <c r="E6873" s="2">
        <f t="shared" si="329"/>
        <v>0.26761991931826329</v>
      </c>
      <c r="K6873">
        <v>6868</v>
      </c>
      <c r="L6873" s="14">
        <v>-1.9601185143660098E-5</v>
      </c>
      <c r="M6873" s="14">
        <v>-0.29145092039148202</v>
      </c>
    </row>
    <row r="6874" spans="1:13" x14ac:dyDescent="0.55000000000000004">
      <c r="A6874">
        <v>6869</v>
      </c>
      <c r="C6874">
        <f t="shared" si="327"/>
        <v>0.10562445928066759</v>
      </c>
      <c r="D6874">
        <f t="shared" si="328"/>
        <v>5.6022662137481059E-4</v>
      </c>
      <c r="E6874" s="2">
        <f t="shared" si="329"/>
        <v>0.11494405359688227</v>
      </c>
      <c r="K6874">
        <v>6869</v>
      </c>
      <c r="L6874" s="14">
        <v>-3.2430203217766998E-4</v>
      </c>
      <c r="M6874" s="14">
        <v>-0.23340954136953601</v>
      </c>
    </row>
    <row r="6875" spans="1:13" x14ac:dyDescent="0.55000000000000004">
      <c r="A6875">
        <v>6870</v>
      </c>
      <c r="C6875">
        <f t="shared" si="327"/>
        <v>-4.1129612969931686E-2</v>
      </c>
      <c r="D6875">
        <f t="shared" si="328"/>
        <v>6.3411258084470116E-4</v>
      </c>
      <c r="E6875" s="2">
        <f t="shared" si="329"/>
        <v>5.7425601697666329E-3</v>
      </c>
      <c r="K6875">
        <v>6870</v>
      </c>
      <c r="L6875" s="14">
        <v>-5.4777942342903302E-4</v>
      </c>
      <c r="M6875" s="14">
        <v>-0.11690929474391799</v>
      </c>
    </row>
    <row r="6876" spans="1:13" x14ac:dyDescent="0.55000000000000004">
      <c r="A6876">
        <v>6871</v>
      </c>
      <c r="C6876">
        <f t="shared" si="327"/>
        <v>-0.17756101930510751</v>
      </c>
      <c r="D6876">
        <f t="shared" si="328"/>
        <v>5.4884964855988095E-4</v>
      </c>
      <c r="E6876" s="2">
        <f t="shared" si="329"/>
        <v>4.2614430443027936E-2</v>
      </c>
      <c r="K6876">
        <v>6871</v>
      </c>
      <c r="L6876" s="14">
        <v>-6.3406205990575897E-4</v>
      </c>
      <c r="M6876" s="14">
        <v>2.8871610002925902E-2</v>
      </c>
    </row>
    <row r="6877" spans="1:13" x14ac:dyDescent="0.55000000000000004">
      <c r="A6877">
        <v>6872</v>
      </c>
      <c r="C6877">
        <f t="shared" si="327"/>
        <v>-0.26942835248827518</v>
      </c>
      <c r="D6877">
        <f t="shared" si="328"/>
        <v>3.2583702331902948E-4</v>
      </c>
      <c r="E6877" s="2">
        <f t="shared" si="329"/>
        <v>0.19083774199916825</v>
      </c>
      <c r="K6877">
        <v>6872</v>
      </c>
      <c r="L6877" s="14">
        <v>-5.6153992004363503E-4</v>
      </c>
      <c r="M6877" s="14">
        <v>0.16742144091807201</v>
      </c>
    </row>
    <row r="6878" spans="1:13" x14ac:dyDescent="0.55000000000000004">
      <c r="A6878">
        <v>6873</v>
      </c>
      <c r="C6878">
        <f t="shared" si="327"/>
        <v>-0.29367484829595158</v>
      </c>
      <c r="D6878">
        <f t="shared" si="328"/>
        <v>2.1046173324608109E-5</v>
      </c>
      <c r="E6878" s="2">
        <f t="shared" si="329"/>
        <v>0.3110453314925733</v>
      </c>
      <c r="K6878">
        <v>6873</v>
      </c>
      <c r="L6878" s="14">
        <v>-3.4837662366582202E-4</v>
      </c>
      <c r="M6878" s="14">
        <v>0.26403953334807001</v>
      </c>
    </row>
    <row r="6879" spans="1:13" x14ac:dyDescent="0.55000000000000004">
      <c r="A6879">
        <v>6874</v>
      </c>
      <c r="C6879">
        <f t="shared" si="327"/>
        <v>-0.24421514735599054</v>
      </c>
      <c r="D6879">
        <f t="shared" si="328"/>
        <v>-2.8902682255615487E-4</v>
      </c>
      <c r="E6879" s="2">
        <f t="shared" si="329"/>
        <v>0.29024341021884364</v>
      </c>
      <c r="K6879">
        <v>6874</v>
      </c>
      <c r="L6879" s="14">
        <v>-4.7960240719232702E-5</v>
      </c>
      <c r="M6879" s="14">
        <v>0.29452728666869599</v>
      </c>
    </row>
    <row r="6880" spans="1:13" x14ac:dyDescent="0.55000000000000004">
      <c r="A6880">
        <v>6875</v>
      </c>
      <c r="C6880">
        <f t="shared" si="327"/>
        <v>-0.13346259207654523</v>
      </c>
      <c r="D6880">
        <f t="shared" si="328"/>
        <v>-5.2656017817736037E-4</v>
      </c>
      <c r="E6880" s="2">
        <f t="shared" si="329"/>
        <v>0.14800289668729977</v>
      </c>
      <c r="K6880">
        <v>6875</v>
      </c>
      <c r="L6880" s="14">
        <v>2.64468082039222E-4</v>
      </c>
      <c r="M6880" s="14">
        <v>0.25124885392850899</v>
      </c>
    </row>
    <row r="6881" spans="1:13" x14ac:dyDescent="0.55000000000000004">
      <c r="A6881">
        <v>6876</v>
      </c>
      <c r="C6881">
        <f t="shared" si="327"/>
        <v>1.0786260645881084E-2</v>
      </c>
      <c r="D6881">
        <f t="shared" si="328"/>
        <v>-6.3193802808396036E-4</v>
      </c>
      <c r="E6881" s="2">
        <f t="shared" si="329"/>
        <v>1.802502970316926E-2</v>
      </c>
      <c r="K6881">
        <v>6876</v>
      </c>
      <c r="L6881" s="14">
        <v>5.1065873301008296E-4</v>
      </c>
      <c r="M6881" s="14">
        <v>0.145043587087194</v>
      </c>
    </row>
    <row r="6882" spans="1:13" x14ac:dyDescent="0.55000000000000004">
      <c r="A6882">
        <v>6877</v>
      </c>
      <c r="C6882">
        <f t="shared" si="327"/>
        <v>0.15232798929885302</v>
      </c>
      <c r="D6882">
        <f t="shared" si="328"/>
        <v>-5.7871275314201132E-4</v>
      </c>
      <c r="E6882" s="2">
        <f t="shared" si="329"/>
        <v>2.2445054153193762E-2</v>
      </c>
      <c r="K6882">
        <v>6877</v>
      </c>
      <c r="L6882" s="14">
        <v>6.2895173640177798E-4</v>
      </c>
      <c r="M6882" s="14">
        <v>2.5112540748008301E-3</v>
      </c>
    </row>
    <row r="6883" spans="1:13" x14ac:dyDescent="0.55000000000000004">
      <c r="A6883">
        <v>6878</v>
      </c>
      <c r="C6883">
        <f t="shared" si="327"/>
        <v>0.25563860346135409</v>
      </c>
      <c r="D6883">
        <f t="shared" si="328"/>
        <v>-3.8024277545916952E-4</v>
      </c>
      <c r="E6883" s="2">
        <f t="shared" si="329"/>
        <v>0.1570446874300005</v>
      </c>
      <c r="K6883">
        <v>6878</v>
      </c>
      <c r="L6883" s="14">
        <v>5.8971987567834E-4</v>
      </c>
      <c r="M6883" s="14">
        <v>-0.14065003809931501</v>
      </c>
    </row>
    <row r="6884" spans="1:13" x14ac:dyDescent="0.55000000000000004">
      <c r="A6884">
        <v>6879</v>
      </c>
      <c r="C6884">
        <f t="shared" si="327"/>
        <v>0.29478931658927421</v>
      </c>
      <c r="D6884">
        <f t="shared" si="328"/>
        <v>-8.63398760178469E-5</v>
      </c>
      <c r="E6884" s="2">
        <f t="shared" si="329"/>
        <v>0.29525527376356253</v>
      </c>
      <c r="K6884">
        <v>6879</v>
      </c>
      <c r="L6884" s="14">
        <v>4.0278901373475001E-4</v>
      </c>
      <c r="M6884" s="14">
        <v>-0.248584655701967</v>
      </c>
    </row>
    <row r="6885" spans="1:13" x14ac:dyDescent="0.55000000000000004">
      <c r="A6885">
        <v>6880</v>
      </c>
      <c r="C6885">
        <f t="shared" si="327"/>
        <v>0.25995412491906067</v>
      </c>
      <c r="D6885">
        <f t="shared" si="328"/>
        <v>2.2923251240376767E-4</v>
      </c>
      <c r="E6885" s="2">
        <f t="shared" si="329"/>
        <v>0.30715296836111139</v>
      </c>
      <c r="K6885">
        <v>6880</v>
      </c>
      <c r="L6885" s="14">
        <v>1.1497714457965599E-4</v>
      </c>
      <c r="M6885" s="14">
        <v>-0.29425970417681402</v>
      </c>
    </row>
    <row r="6886" spans="1:13" x14ac:dyDescent="0.55000000000000004">
      <c r="A6886">
        <v>6881</v>
      </c>
      <c r="C6886">
        <f t="shared" si="327"/>
        <v>0.1598759272923567</v>
      </c>
      <c r="D6886">
        <f t="shared" si="328"/>
        <v>4.8727237205001874E-4</v>
      </c>
      <c r="E6886" s="2">
        <f t="shared" si="329"/>
        <v>0.18157102029950761</v>
      </c>
      <c r="K6886">
        <v>6881</v>
      </c>
      <c r="L6886" s="14">
        <v>-2.01631463701833E-4</v>
      </c>
      <c r="M6886" s="14">
        <v>-0.26623558428590099</v>
      </c>
    </row>
    <row r="6887" spans="1:13" x14ac:dyDescent="0.55000000000000004">
      <c r="A6887">
        <v>6882</v>
      </c>
      <c r="C6887">
        <f t="shared" si="327"/>
        <v>1.9672241832434465E-2</v>
      </c>
      <c r="D6887">
        <f t="shared" si="328"/>
        <v>6.2301713719838071E-4</v>
      </c>
      <c r="E6887" s="2">
        <f t="shared" si="329"/>
        <v>3.6558722021525762E-2</v>
      </c>
      <c r="K6887">
        <v>6882</v>
      </c>
      <c r="L6887" s="14">
        <v>-4.6774022106840898E-4</v>
      </c>
      <c r="M6887" s="14">
        <v>-0.17153111070492499</v>
      </c>
    </row>
    <row r="6888" spans="1:13" x14ac:dyDescent="0.55000000000000004">
      <c r="A6888">
        <v>6883</v>
      </c>
      <c r="C6888">
        <f t="shared" si="327"/>
        <v>-0.12546876166558946</v>
      </c>
      <c r="D6888">
        <f t="shared" si="328"/>
        <v>6.0239773307212477E-4</v>
      </c>
      <c r="E6888" s="2">
        <f t="shared" si="329"/>
        <v>8.3911380644784497E-3</v>
      </c>
      <c r="K6888">
        <v>6883</v>
      </c>
      <c r="L6888" s="14">
        <v>-6.1670053841872895E-4</v>
      </c>
      <c r="M6888" s="14">
        <v>-3.3865606346144002E-2</v>
      </c>
    </row>
    <row r="6889" spans="1:13" x14ac:dyDescent="0.55000000000000004">
      <c r="A6889">
        <v>6884</v>
      </c>
      <c r="C6889">
        <f t="shared" si="327"/>
        <v>-0.23911975066148713</v>
      </c>
      <c r="D6889">
        <f t="shared" si="328"/>
        <v>4.3058919548322747E-4</v>
      </c>
      <c r="E6889" s="2">
        <f t="shared" si="329"/>
        <v>0.12348301411122656</v>
      </c>
      <c r="K6889">
        <v>6884</v>
      </c>
      <c r="L6889" s="14">
        <v>-6.1120438018968503E-4</v>
      </c>
      <c r="M6889" s="14">
        <v>0.112281749208998</v>
      </c>
    </row>
    <row r="6890" spans="1:13" x14ac:dyDescent="0.55000000000000004">
      <c r="A6890">
        <v>6885</v>
      </c>
      <c r="C6890">
        <f t="shared" si="327"/>
        <v>-0.29275672248578033</v>
      </c>
      <c r="D6890">
        <f t="shared" si="328"/>
        <v>1.5071184592814314E-4</v>
      </c>
      <c r="E6890" s="2">
        <f t="shared" si="329"/>
        <v>0.27359612239677455</v>
      </c>
      <c r="K6890">
        <v>6885</v>
      </c>
      <c r="L6890" s="14">
        <v>-4.52628293305433E-4</v>
      </c>
      <c r="M6890" s="14">
        <v>0.23030744412934401</v>
      </c>
    </row>
    <row r="6891" spans="1:13" x14ac:dyDescent="0.55000000000000004">
      <c r="A6891">
        <v>6886</v>
      </c>
      <c r="C6891">
        <f t="shared" si="327"/>
        <v>-0.27291792778823254</v>
      </c>
      <c r="D6891">
        <f t="shared" si="328"/>
        <v>-1.6699100020125052E-4</v>
      </c>
      <c r="E6891" s="2">
        <f t="shared" si="329"/>
        <v>0.31761017413120773</v>
      </c>
      <c r="K6891">
        <v>6886</v>
      </c>
      <c r="L6891" s="14">
        <v>-1.8068864246075601E-4</v>
      </c>
      <c r="M6891" s="14">
        <v>0.290651210943838</v>
      </c>
    </row>
    <row r="6892" spans="1:13" x14ac:dyDescent="0.55000000000000004">
      <c r="A6892">
        <v>6887</v>
      </c>
      <c r="C6892">
        <f t="shared" si="327"/>
        <v>-0.18458248586931539</v>
      </c>
      <c r="D6892">
        <f t="shared" si="328"/>
        <v>-4.4278262517113092E-4</v>
      </c>
      <c r="E6892" s="2">
        <f t="shared" si="329"/>
        <v>0.21416723947977465</v>
      </c>
      <c r="K6892">
        <v>6887</v>
      </c>
      <c r="L6892" s="14">
        <v>1.3650559979917599E-4</v>
      </c>
      <c r="M6892" s="14">
        <v>0.27819957890823699</v>
      </c>
    </row>
    <row r="6893" spans="1:13" x14ac:dyDescent="0.55000000000000004">
      <c r="A6893">
        <v>6888</v>
      </c>
      <c r="C6893">
        <f t="shared" si="327"/>
        <v>-4.9920730687297729E-2</v>
      </c>
      <c r="D6893">
        <f t="shared" si="328"/>
        <v>-6.0744514434026562E-4</v>
      </c>
      <c r="E6893" s="2">
        <f t="shared" si="329"/>
        <v>6.0511998727299066E-2</v>
      </c>
      <c r="K6893">
        <v>6888</v>
      </c>
      <c r="L6893" s="14">
        <v>4.1951116777014301E-4</v>
      </c>
      <c r="M6893" s="14">
        <v>0.19607113651017499</v>
      </c>
    </row>
    <row r="6894" spans="1:13" x14ac:dyDescent="0.55000000000000004">
      <c r="A6894">
        <v>6889</v>
      </c>
      <c r="C6894">
        <f t="shared" si="327"/>
        <v>9.7270075651718552E-2</v>
      </c>
      <c r="D6894">
        <f t="shared" si="328"/>
        <v>-6.1965173620771635E-4</v>
      </c>
      <c r="E6894" s="2">
        <f t="shared" si="329"/>
        <v>1.0520041863411995E-3</v>
      </c>
      <c r="K6894">
        <v>6889</v>
      </c>
      <c r="L6894" s="14">
        <v>5.97447561314731E-4</v>
      </c>
      <c r="M6894" s="14">
        <v>6.4835461636114797E-2</v>
      </c>
    </row>
    <row r="6895" spans="1:13" x14ac:dyDescent="0.55000000000000004">
      <c r="A6895">
        <v>6890</v>
      </c>
      <c r="C6895">
        <f t="shared" si="327"/>
        <v>0.22004814328981387</v>
      </c>
      <c r="D6895">
        <f t="shared" si="328"/>
        <v>-4.7633880351538821E-4</v>
      </c>
      <c r="E6895" s="2">
        <f t="shared" si="329"/>
        <v>9.1619298957518483E-2</v>
      </c>
      <c r="K6895">
        <v>6890</v>
      </c>
      <c r="L6895" s="14">
        <v>6.2574950683245002E-4</v>
      </c>
      <c r="M6895" s="14">
        <v>-8.2638656814714107E-2</v>
      </c>
    </row>
    <row r="6896" spans="1:13" x14ac:dyDescent="0.55000000000000004">
      <c r="A6896">
        <v>6891</v>
      </c>
      <c r="C6896">
        <f t="shared" si="327"/>
        <v>0.28759876521305761</v>
      </c>
      <c r="D6896">
        <f t="shared" si="328"/>
        <v>-2.1347487156405748E-4</v>
      </c>
      <c r="E6896" s="2">
        <f t="shared" si="329"/>
        <v>0.2470230913699539</v>
      </c>
      <c r="K6896">
        <v>6891</v>
      </c>
      <c r="L6896" s="14">
        <v>4.9732860649586504E-4</v>
      </c>
      <c r="M6896" s="14">
        <v>-0.209415411013289</v>
      </c>
    </row>
    <row r="6897" spans="1:13" x14ac:dyDescent="0.55000000000000004">
      <c r="A6897">
        <v>6892</v>
      </c>
      <c r="C6897">
        <f t="shared" si="327"/>
        <v>0.28296815916880086</v>
      </c>
      <c r="D6897">
        <f t="shared" si="328"/>
        <v>1.0296675345658455E-4</v>
      </c>
      <c r="E6897" s="2">
        <f t="shared" si="329"/>
        <v>0.32116128449858355</v>
      </c>
      <c r="K6897">
        <v>6892</v>
      </c>
      <c r="L6897" s="14">
        <v>2.4434867145969999E-4</v>
      </c>
      <c r="M6897" s="14">
        <v>-0.28374277640469198</v>
      </c>
    </row>
    <row r="6898" spans="1:13" x14ac:dyDescent="0.55000000000000004">
      <c r="A6898">
        <v>6893</v>
      </c>
      <c r="C6898">
        <f t="shared" si="327"/>
        <v>0.20731850966872109</v>
      </c>
      <c r="D6898">
        <f t="shared" si="328"/>
        <v>3.9356589372658034E-4</v>
      </c>
      <c r="E6898" s="2">
        <f t="shared" si="329"/>
        <v>0.24435573540764233</v>
      </c>
      <c r="K6898">
        <v>6893</v>
      </c>
      <c r="L6898" s="14">
        <v>-6.9829904172654498E-5</v>
      </c>
      <c r="M6898" s="14">
        <v>-0.28700500323314598</v>
      </c>
    </row>
    <row r="6899" spans="1:13" x14ac:dyDescent="0.55000000000000004">
      <c r="A6899">
        <v>6894</v>
      </c>
      <c r="C6899">
        <f t="shared" si="327"/>
        <v>7.9636284169246896E-2</v>
      </c>
      <c r="D6899">
        <f t="shared" si="328"/>
        <v>5.8538829038202599E-4</v>
      </c>
      <c r="E6899" s="2">
        <f t="shared" si="329"/>
        <v>8.8816713564909888E-2</v>
      </c>
      <c r="K6899">
        <v>6894</v>
      </c>
      <c r="L6899" s="14">
        <v>-3.6651914711169202E-4</v>
      </c>
      <c r="M6899" s="14">
        <v>-0.21838504655207899</v>
      </c>
    </row>
    <row r="6900" spans="1:13" x14ac:dyDescent="0.55000000000000004">
      <c r="A6900">
        <v>6895</v>
      </c>
      <c r="C6900">
        <f t="shared" si="327"/>
        <v>-6.8032970057025452E-2</v>
      </c>
      <c r="D6900">
        <f t="shared" si="328"/>
        <v>6.3029056515771353E-4</v>
      </c>
      <c r="E6900" s="2">
        <f t="shared" si="329"/>
        <v>7.3095774032066693E-4</v>
      </c>
      <c r="K6900">
        <v>6895</v>
      </c>
      <c r="L6900" s="14">
        <v>-5.7141139593689001E-4</v>
      </c>
      <c r="M6900" s="14">
        <v>-9.5069200199570603E-2</v>
      </c>
    </row>
    <row r="6901" spans="1:13" x14ac:dyDescent="0.55000000000000004">
      <c r="A6901">
        <v>6896</v>
      </c>
      <c r="C6901">
        <f t="shared" si="327"/>
        <v>-0.19862738281704123</v>
      </c>
      <c r="D6901">
        <f t="shared" si="328"/>
        <v>5.1700319355514634E-4</v>
      </c>
      <c r="E6901" s="2">
        <f t="shared" si="329"/>
        <v>6.2842818777220671E-2</v>
      </c>
      <c r="K6901">
        <v>6896</v>
      </c>
      <c r="L6901" s="14">
        <v>-6.3319011587074404E-4</v>
      </c>
      <c r="M6901" s="14">
        <v>5.2057317109421498E-2</v>
      </c>
    </row>
    <row r="6902" spans="1:13" x14ac:dyDescent="0.55000000000000004">
      <c r="A6902">
        <v>6897</v>
      </c>
      <c r="C6902">
        <f t="shared" si="327"/>
        <v>-0.27937050922719009</v>
      </c>
      <c r="D6902">
        <f t="shared" si="328"/>
        <v>2.7395891793187128E-4</v>
      </c>
      <c r="E6902" s="2">
        <f t="shared" si="329"/>
        <v>0.21670539357112742</v>
      </c>
      <c r="K6902">
        <v>6897</v>
      </c>
      <c r="L6902" s="14">
        <v>-5.3638244325846505E-4</v>
      </c>
      <c r="M6902" s="14">
        <v>0.18614575640820899</v>
      </c>
    </row>
    <row r="6903" spans="1:13" x14ac:dyDescent="0.55000000000000004">
      <c r="A6903">
        <v>6898</v>
      </c>
      <c r="C6903">
        <f t="shared" si="327"/>
        <v>-0.28999752648441635</v>
      </c>
      <c r="D6903">
        <f t="shared" si="328"/>
        <v>-3.7843271496495299E-5</v>
      </c>
      <c r="E6903" s="2">
        <f t="shared" si="329"/>
        <v>0.317656640981759</v>
      </c>
      <c r="K6903">
        <v>6898</v>
      </c>
      <c r="L6903" s="14">
        <v>-3.05234460256999E-4</v>
      </c>
      <c r="M6903" s="14">
        <v>0.273612836250123</v>
      </c>
    </row>
    <row r="6904" spans="1:13" x14ac:dyDescent="0.55000000000000004">
      <c r="A6904">
        <v>6899</v>
      </c>
      <c r="C6904">
        <f t="shared" si="327"/>
        <v>-0.22784127725690687</v>
      </c>
      <c r="D6904">
        <f t="shared" si="328"/>
        <v>-3.4014759745211383E-4</v>
      </c>
      <c r="E6904" s="2">
        <f t="shared" si="329"/>
        <v>0.27080904216054713</v>
      </c>
      <c r="K6904">
        <v>6899</v>
      </c>
      <c r="L6904" s="14">
        <v>2.36138685295229E-6</v>
      </c>
      <c r="M6904" s="14">
        <v>0.29255188388238701</v>
      </c>
    </row>
    <row r="6905" spans="1:13" x14ac:dyDescent="0.55000000000000004">
      <c r="A6905">
        <v>6900</v>
      </c>
      <c r="C6905">
        <f t="shared" si="327"/>
        <v>-0.10850166995098587</v>
      </c>
      <c r="D6905">
        <f t="shared" si="328"/>
        <v>-5.5708204618972715E-4</v>
      </c>
      <c r="E6905" s="2">
        <f t="shared" si="329"/>
        <v>0.12021556784497346</v>
      </c>
      <c r="K6905">
        <v>6900</v>
      </c>
      <c r="L6905" s="14">
        <v>3.0936580997660101E-4</v>
      </c>
      <c r="M6905" s="14">
        <v>0.238219497336178</v>
      </c>
    </row>
    <row r="6906" spans="1:13" x14ac:dyDescent="0.55000000000000004">
      <c r="A6906">
        <v>6901</v>
      </c>
      <c r="C6906">
        <f t="shared" si="327"/>
        <v>3.8069569478893332E-2</v>
      </c>
      <c r="D6906">
        <f t="shared" si="328"/>
        <v>-6.3420064369156253E-4</v>
      </c>
      <c r="E6906" s="2">
        <f t="shared" si="329"/>
        <v>7.4225100612844404E-3</v>
      </c>
      <c r="K6906">
        <v>6901</v>
      </c>
      <c r="L6906" s="14">
        <v>5.3888764682545696E-4</v>
      </c>
      <c r="M6906" s="14">
        <v>0.12422355987564999</v>
      </c>
    </row>
    <row r="6907" spans="1:13" x14ac:dyDescent="0.55000000000000004">
      <c r="A6907">
        <v>6902</v>
      </c>
      <c r="C6907">
        <f t="shared" si="327"/>
        <v>0.17508614940897382</v>
      </c>
      <c r="D6907">
        <f t="shared" si="328"/>
        <v>-5.5214824752025833E-4</v>
      </c>
      <c r="E6907" s="2">
        <f t="shared" si="329"/>
        <v>3.8404667407049342E-2</v>
      </c>
      <c r="K6907">
        <v>6902</v>
      </c>
      <c r="L6907" s="14">
        <v>6.3344172951061901E-4</v>
      </c>
      <c r="M6907" s="14">
        <v>-2.08849387827524E-2</v>
      </c>
    </row>
    <row r="6908" spans="1:13" x14ac:dyDescent="0.55000000000000004">
      <c r="A6908">
        <v>6903</v>
      </c>
      <c r="C6908">
        <f t="shared" si="327"/>
        <v>0.26815979636486342</v>
      </c>
      <c r="D6908">
        <f t="shared" si="328"/>
        <v>-3.3151827958291432E-4</v>
      </c>
      <c r="E6908" s="2">
        <f t="shared" si="329"/>
        <v>0.18397448640936701</v>
      </c>
      <c r="K6908">
        <v>6903</v>
      </c>
      <c r="L6908" s="14">
        <v>5.6934640145264303E-4</v>
      </c>
      <c r="M6908" s="14">
        <v>-0.16076267496225999</v>
      </c>
    </row>
    <row r="6909" spans="1:13" x14ac:dyDescent="0.55000000000000004">
      <c r="A6909">
        <v>6904</v>
      </c>
      <c r="C6909">
        <f t="shared" si="327"/>
        <v>0.29393098679319657</v>
      </c>
      <c r="D6909">
        <f t="shared" si="328"/>
        <v>-2.7684211321145629E-5</v>
      </c>
      <c r="E6909" s="2">
        <f t="shared" si="329"/>
        <v>0.30725668115791827</v>
      </c>
      <c r="K6909">
        <v>6904</v>
      </c>
      <c r="L6909" s="14">
        <v>3.6265473518219899E-4</v>
      </c>
      <c r="M6909" s="14">
        <v>-0.26037640189823902</v>
      </c>
    </row>
    <row r="6910" spans="1:13" x14ac:dyDescent="0.55000000000000004">
      <c r="A6910">
        <v>6905</v>
      </c>
      <c r="C6910">
        <f t="shared" si="327"/>
        <v>0.245931695110055</v>
      </c>
      <c r="D6910">
        <f t="shared" si="328"/>
        <v>2.8309801044535635E-4</v>
      </c>
      <c r="E6910" s="2">
        <f t="shared" si="329"/>
        <v>0.2923661565316682</v>
      </c>
      <c r="K6910">
        <v>6905</v>
      </c>
      <c r="L6910" s="14">
        <v>6.5133940738727004E-5</v>
      </c>
      <c r="M6910" s="14">
        <v>-0.29477724372087299</v>
      </c>
    </row>
    <row r="6911" spans="1:13" x14ac:dyDescent="0.55000000000000004">
      <c r="A6911">
        <v>6906</v>
      </c>
      <c r="C6911">
        <f t="shared" si="327"/>
        <v>0.13620873178311477</v>
      </c>
      <c r="D6911">
        <f t="shared" si="328"/>
        <v>5.228285988226677E-4</v>
      </c>
      <c r="E6911" s="2">
        <f t="shared" si="329"/>
        <v>0.1533176892689071</v>
      </c>
      <c r="K6911">
        <v>6906</v>
      </c>
      <c r="L6911" s="14">
        <v>-2.4870005322439199E-4</v>
      </c>
      <c r="M6911" s="14">
        <v>-0.255349296188356</v>
      </c>
    </row>
    <row r="6912" spans="1:13" x14ac:dyDescent="0.55000000000000004">
      <c r="A6912">
        <v>6907</v>
      </c>
      <c r="C6912">
        <f t="shared" si="327"/>
        <v>-7.6997521691231849E-3</v>
      </c>
      <c r="D6912">
        <f t="shared" si="328"/>
        <v>6.3134022924794938E-4</v>
      </c>
      <c r="E6912" s="2">
        <f t="shared" si="329"/>
        <v>2.0813192687844182E-2</v>
      </c>
      <c r="K6912">
        <v>6907</v>
      </c>
      <c r="L6912" s="14">
        <v>-5.0024557603434096E-4</v>
      </c>
      <c r="M6912" s="14">
        <v>-0.15196753335343399</v>
      </c>
    </row>
    <row r="6913" spans="1:13" x14ac:dyDescent="0.55000000000000004">
      <c r="A6913">
        <v>6908</v>
      </c>
      <c r="C6913">
        <f t="shared" si="327"/>
        <v>-0.14967576062111326</v>
      </c>
      <c r="D6913">
        <f t="shared" si="328"/>
        <v>5.8139876973183264E-4</v>
      </c>
      <c r="E6913" s="2">
        <f t="shared" si="329"/>
        <v>1.9363056898124897E-2</v>
      </c>
      <c r="K6913">
        <v>6908</v>
      </c>
      <c r="L6913" s="14">
        <v>-6.2650149102823501E-4</v>
      </c>
      <c r="M6913" s="14">
        <v>-1.05245590520111E-2</v>
      </c>
    </row>
    <row r="6914" spans="1:13" x14ac:dyDescent="0.55000000000000004">
      <c r="A6914">
        <v>6909</v>
      </c>
      <c r="C6914">
        <f t="shared" si="327"/>
        <v>-0.25408630807620181</v>
      </c>
      <c r="D6914">
        <f t="shared" si="328"/>
        <v>3.8553847392761178E-4</v>
      </c>
      <c r="E6914" s="2">
        <f t="shared" si="329"/>
        <v>0.15026528471958753</v>
      </c>
      <c r="K6914">
        <v>6909</v>
      </c>
      <c r="L6914" s="14">
        <v>-5.9584622106101804E-4</v>
      </c>
      <c r="M6914" s="14">
        <v>0.13355435635361201</v>
      </c>
    </row>
    <row r="6915" spans="1:13" x14ac:dyDescent="0.55000000000000004">
      <c r="A6915">
        <v>6910</v>
      </c>
      <c r="C6915">
        <f t="shared" si="327"/>
        <v>-0.29472654791859204</v>
      </c>
      <c r="D6915">
        <f t="shared" si="328"/>
        <v>9.2916147673798174E-5</v>
      </c>
      <c r="E6915" s="2">
        <f t="shared" si="329"/>
        <v>0.29042431426781246</v>
      </c>
      <c r="K6915">
        <v>6910</v>
      </c>
      <c r="L6915" s="14">
        <v>-4.1595756866746902E-4</v>
      </c>
      <c r="M6915" s="14">
        <v>0.24418375469939699</v>
      </c>
    </row>
    <row r="6916" spans="1:13" x14ac:dyDescent="0.55000000000000004">
      <c r="A6916">
        <v>6911</v>
      </c>
      <c r="C6916">
        <f t="shared" si="327"/>
        <v>-0.26139663657613121</v>
      </c>
      <c r="D6916">
        <f t="shared" si="328"/>
        <v>-2.2302617312914319E-4</v>
      </c>
      <c r="E6916" s="2">
        <f t="shared" si="329"/>
        <v>0.30808322608176275</v>
      </c>
      <c r="K6916">
        <v>6911</v>
      </c>
      <c r="L6916" s="14">
        <v>-1.3188976278773399E-4</v>
      </c>
      <c r="M6916" s="14">
        <v>0.29365581687467801</v>
      </c>
    </row>
    <row r="6917" spans="1:13" x14ac:dyDescent="0.55000000000000004">
      <c r="A6917">
        <v>6912</v>
      </c>
      <c r="C6917">
        <f t="shared" si="327"/>
        <v>-0.16246167925698843</v>
      </c>
      <c r="D6917">
        <f t="shared" si="328"/>
        <v>-4.8299362549539975E-4</v>
      </c>
      <c r="E6917" s="2">
        <f t="shared" si="329"/>
        <v>0.18665997632824771</v>
      </c>
      <c r="K6917">
        <v>6912</v>
      </c>
      <c r="L6917" s="14">
        <v>1.8521065236687601E-4</v>
      </c>
      <c r="M6917" s="14">
        <v>0.26957995800526402</v>
      </c>
    </row>
    <row r="6918" spans="1:13" x14ac:dyDescent="0.55000000000000004">
      <c r="A6918">
        <v>6913</v>
      </c>
      <c r="C6918">
        <f t="shared" ref="C6918:C6981" si="330">$D$1*COS($B$2*(A6918-$L$2)+$B$1)</f>
        <v>-2.2752264864831728E-2</v>
      </c>
      <c r="D6918">
        <f t="shared" ref="D6918:D6981" si="331">$D$2*COS($B$2*(A6918-$L$3)+$B$3)</f>
        <v>-6.217398585601551E-4</v>
      </c>
      <c r="E6918" s="2">
        <f t="shared" ref="E6918:E6981" si="332">(M6918-C6918)^2</f>
        <v>4.0295901687759754E-2</v>
      </c>
      <c r="K6918">
        <v>6913</v>
      </c>
      <c r="L6918" s="14">
        <v>4.5592391067273102E-4</v>
      </c>
      <c r="M6918" s="14">
        <v>0.177986126300784</v>
      </c>
    </row>
    <row r="6919" spans="1:13" x14ac:dyDescent="0.55000000000000004">
      <c r="A6919">
        <v>6914</v>
      </c>
      <c r="C6919">
        <f t="shared" si="330"/>
        <v>0.12266748842870634</v>
      </c>
      <c r="D6919">
        <f t="shared" si="331"/>
        <v>-6.0444249236270287E-4</v>
      </c>
      <c r="E6919" s="2">
        <f t="shared" si="332"/>
        <v>6.5371952078050553E-3</v>
      </c>
      <c r="K6919">
        <v>6914</v>
      </c>
      <c r="L6919" s="14">
        <v>6.12448197203996E-4</v>
      </c>
      <c r="M6919" s="14">
        <v>4.1814565118506501E-2</v>
      </c>
    </row>
    <row r="6920" spans="1:13" x14ac:dyDescent="0.55000000000000004">
      <c r="A6920">
        <v>6915</v>
      </c>
      <c r="C6920">
        <f t="shared" si="330"/>
        <v>0.23730028774959439</v>
      </c>
      <c r="D6920">
        <f t="shared" si="331"/>
        <v>-4.3544280122576328E-4</v>
      </c>
      <c r="E6920" s="2">
        <f t="shared" si="332"/>
        <v>0.11705293761575332</v>
      </c>
      <c r="K6920">
        <v>6915</v>
      </c>
      <c r="L6920" s="14">
        <v>6.1558103339273598E-4</v>
      </c>
      <c r="M6920" s="14">
        <v>-0.104829713296431</v>
      </c>
    </row>
    <row r="6921" spans="1:13" x14ac:dyDescent="0.55000000000000004">
      <c r="A6921">
        <v>6916</v>
      </c>
      <c r="C6921">
        <f t="shared" si="330"/>
        <v>0.29237571674242907</v>
      </c>
      <c r="D6921">
        <f t="shared" si="331"/>
        <v>-1.5715614538435715E-4</v>
      </c>
      <c r="E6921" s="2">
        <f t="shared" si="332"/>
        <v>0.26790402133988073</v>
      </c>
      <c r="K6921">
        <v>6916</v>
      </c>
      <c r="L6921" s="14">
        <v>4.6453778098077799E-4</v>
      </c>
      <c r="M6921" s="14">
        <v>-0.22521873969994899</v>
      </c>
    </row>
    <row r="6922" spans="1:13" x14ac:dyDescent="0.55000000000000004">
      <c r="A6922">
        <v>6917</v>
      </c>
      <c r="C6922">
        <f t="shared" si="330"/>
        <v>0.27407100362404008</v>
      </c>
      <c r="D6922">
        <f t="shared" si="331"/>
        <v>1.6057339035981333E-4</v>
      </c>
      <c r="E6922" s="2">
        <f t="shared" si="332"/>
        <v>0.31727460157996351</v>
      </c>
      <c r="K6922">
        <v>6917</v>
      </c>
      <c r="L6922" s="14">
        <v>1.97148159539008E-4</v>
      </c>
      <c r="M6922" s="14">
        <v>-0.28920033558998698</v>
      </c>
    </row>
    <row r="6923" spans="1:13" x14ac:dyDescent="0.55000000000000004">
      <c r="A6923">
        <v>6918</v>
      </c>
      <c r="C6923">
        <f t="shared" si="330"/>
        <v>0.18698024555440415</v>
      </c>
      <c r="D6923">
        <f t="shared" si="331"/>
        <v>4.3800238974218888E-4</v>
      </c>
      <c r="E6923" s="2">
        <f t="shared" si="332"/>
        <v>0.21877150156078701</v>
      </c>
      <c r="K6923">
        <v>6918</v>
      </c>
      <c r="L6923" s="14">
        <v>-1.19618441477697E-4</v>
      </c>
      <c r="M6923" s="14">
        <v>-0.28074991336287902</v>
      </c>
    </row>
    <row r="6924" spans="1:13" x14ac:dyDescent="0.55000000000000004">
      <c r="A6924">
        <v>6919</v>
      </c>
      <c r="C6924">
        <f t="shared" si="330"/>
        <v>5.2961387081474499E-2</v>
      </c>
      <c r="D6924">
        <f t="shared" si="331"/>
        <v>6.0550202165711507E-4</v>
      </c>
      <c r="E6924" s="2">
        <f t="shared" si="332"/>
        <v>6.4997116582260442E-2</v>
      </c>
      <c r="K6924">
        <v>6919</v>
      </c>
      <c r="L6924" s="14">
        <v>-4.0642586176737602E-4</v>
      </c>
      <c r="M6924" s="14">
        <v>-0.20198393368802001</v>
      </c>
    </row>
    <row r="6925" spans="1:13" x14ac:dyDescent="0.55000000000000004">
      <c r="A6925">
        <v>6920</v>
      </c>
      <c r="C6925">
        <f t="shared" si="330"/>
        <v>-9.4349663211440699E-2</v>
      </c>
      <c r="D6925">
        <f t="shared" si="331"/>
        <v>6.2103340910605166E-4</v>
      </c>
      <c r="E6925" s="2">
        <f t="shared" si="332"/>
        <v>4.7175138046097448E-4</v>
      </c>
      <c r="K6925">
        <v>6920</v>
      </c>
      <c r="L6925" s="14">
        <v>-5.9144140369441303E-4</v>
      </c>
      <c r="M6925" s="14">
        <v>-7.2629824803639997E-2</v>
      </c>
    </row>
    <row r="6926" spans="1:13" x14ac:dyDescent="0.55000000000000004">
      <c r="A6926">
        <v>6921</v>
      </c>
      <c r="C6926">
        <f t="shared" si="330"/>
        <v>-0.21798093676850128</v>
      </c>
      <c r="D6926">
        <f t="shared" si="331"/>
        <v>4.8069850122100827E-4</v>
      </c>
      <c r="E6926" s="2">
        <f t="shared" si="332"/>
        <v>8.57879561212853E-2</v>
      </c>
      <c r="K6926">
        <v>6921</v>
      </c>
      <c r="L6926" s="14">
        <v>-6.2832677703008797E-4</v>
      </c>
      <c r="M6926" s="14">
        <v>7.4914874265534004E-2</v>
      </c>
    </row>
    <row r="6927" spans="1:13" x14ac:dyDescent="0.55000000000000004">
      <c r="A6927">
        <v>6922</v>
      </c>
      <c r="C6927">
        <f t="shared" si="330"/>
        <v>-0.28690358987431819</v>
      </c>
      <c r="D6927">
        <f t="shared" si="331"/>
        <v>2.1971840184808238E-4</v>
      </c>
      <c r="E6927" s="2">
        <f t="shared" si="332"/>
        <v>0.24068862316878673</v>
      </c>
      <c r="K6927">
        <v>6922</v>
      </c>
      <c r="L6927" s="14">
        <v>-5.0784381120223604E-4</v>
      </c>
      <c r="M6927" s="14">
        <v>0.203696678336765</v>
      </c>
    </row>
    <row r="6928" spans="1:13" x14ac:dyDescent="0.55000000000000004">
      <c r="A6928">
        <v>6923</v>
      </c>
      <c r="C6928">
        <f t="shared" si="330"/>
        <v>-0.28381948936952467</v>
      </c>
      <c r="D6928">
        <f t="shared" si="331"/>
        <v>-9.6406385092268605E-5</v>
      </c>
      <c r="E6928" s="2">
        <f t="shared" si="332"/>
        <v>0.31954246769234834</v>
      </c>
      <c r="K6928">
        <v>6923</v>
      </c>
      <c r="L6928" s="14">
        <v>-2.6016821242450102E-4</v>
      </c>
      <c r="M6928" s="14">
        <v>0.28146138567610102</v>
      </c>
    </row>
    <row r="6929" spans="1:13" x14ac:dyDescent="0.55000000000000004">
      <c r="A6929">
        <v>6924</v>
      </c>
      <c r="C6929">
        <f t="shared" si="330"/>
        <v>-0.2095026794731433</v>
      </c>
      <c r="D6929">
        <f t="shared" si="331"/>
        <v>-3.8833520145982339E-4</v>
      </c>
      <c r="E6929" s="2">
        <f t="shared" si="332"/>
        <v>0.24823813753230409</v>
      </c>
      <c r="K6929">
        <v>6924</v>
      </c>
      <c r="L6929" s="14">
        <v>5.2668129121366998E-5</v>
      </c>
      <c r="M6929" s="14">
        <v>0.288732342913184</v>
      </c>
    </row>
    <row r="6930" spans="1:13" x14ac:dyDescent="0.55000000000000004">
      <c r="A6930">
        <v>6925</v>
      </c>
      <c r="C6930">
        <f t="shared" si="330"/>
        <v>-8.2605112995104105E-2</v>
      </c>
      <c r="D6930">
        <f t="shared" si="331"/>
        <v>-5.8280006771753911E-4</v>
      </c>
      <c r="E6930" s="2">
        <f t="shared" si="332"/>
        <v>9.3815773503669167E-2</v>
      </c>
      <c r="K6930">
        <v>6925</v>
      </c>
      <c r="L6930" s="14">
        <v>3.5231341099943602E-4</v>
      </c>
      <c r="M6930" s="14">
        <v>0.223688493702243</v>
      </c>
    </row>
    <row r="6931" spans="1:13" x14ac:dyDescent="0.55000000000000004">
      <c r="A6931">
        <v>6926</v>
      </c>
      <c r="C6931">
        <f t="shared" si="330"/>
        <v>6.5024595667076968E-2</v>
      </c>
      <c r="D6931">
        <f t="shared" si="331"/>
        <v>-6.3099440142887772E-4</v>
      </c>
      <c r="E6931" s="2">
        <f t="shared" si="332"/>
        <v>1.413450036111462E-3</v>
      </c>
      <c r="K6931">
        <v>6926</v>
      </c>
      <c r="L6931" s="14">
        <v>5.6371961349896795E-4</v>
      </c>
      <c r="M6931" s="14">
        <v>0.10262047358090499</v>
      </c>
    </row>
    <row r="6932" spans="1:13" x14ac:dyDescent="0.55000000000000004">
      <c r="A6932">
        <v>6927</v>
      </c>
      <c r="C6932">
        <f t="shared" si="330"/>
        <v>0.19633450142334766</v>
      </c>
      <c r="D6932">
        <f t="shared" si="331"/>
        <v>-5.2082244069351206E-4</v>
      </c>
      <c r="E6932" s="2">
        <f t="shared" si="332"/>
        <v>5.7832545686746721E-2</v>
      </c>
      <c r="K6932">
        <v>6927</v>
      </c>
      <c r="L6932" s="14">
        <v>6.3393874173508797E-4</v>
      </c>
      <c r="M6932" s="14">
        <v>-4.4149480759971001E-2</v>
      </c>
    </row>
    <row r="6933" spans="1:13" x14ac:dyDescent="0.55000000000000004">
      <c r="A6933">
        <v>6928</v>
      </c>
      <c r="C6933">
        <f t="shared" si="330"/>
        <v>0.27836858572947359</v>
      </c>
      <c r="D6933">
        <f t="shared" si="331"/>
        <v>-2.7993502540914677E-4</v>
      </c>
      <c r="E6933" s="2">
        <f t="shared" si="332"/>
        <v>0.20997519982791552</v>
      </c>
      <c r="K6933">
        <v>6928</v>
      </c>
      <c r="L6933" s="14">
        <v>5.4538397943321203E-4</v>
      </c>
      <c r="M6933" s="14">
        <v>-0.17986192376101801</v>
      </c>
    </row>
    <row r="6934" spans="1:13" x14ac:dyDescent="0.55000000000000004">
      <c r="A6934">
        <v>6929</v>
      </c>
      <c r="C6934">
        <f t="shared" si="330"/>
        <v>0.29053802256173211</v>
      </c>
      <c r="D6934">
        <f t="shared" si="331"/>
        <v>3.1210180690755233E-5</v>
      </c>
      <c r="E6934" s="2">
        <f t="shared" si="332"/>
        <v>0.31479377121934549</v>
      </c>
      <c r="K6934">
        <v>6929</v>
      </c>
      <c r="L6934" s="14">
        <v>3.2023441616570798E-4</v>
      </c>
      <c r="M6934" s="14">
        <v>-0.27052683217374801</v>
      </c>
    </row>
    <row r="6935" spans="1:13" x14ac:dyDescent="0.55000000000000004">
      <c r="A6935">
        <v>6930</v>
      </c>
      <c r="C6935">
        <f t="shared" si="330"/>
        <v>0.22978853978660199</v>
      </c>
      <c r="D6935">
        <f t="shared" si="331"/>
        <v>3.3452228929568926E-4</v>
      </c>
      <c r="E6935" s="2">
        <f t="shared" si="332"/>
        <v>0.27376456494753826</v>
      </c>
      <c r="K6935">
        <v>6930</v>
      </c>
      <c r="L6935" s="14">
        <v>1.48801567794112E-5</v>
      </c>
      <c r="M6935" s="14">
        <v>-0.29343661724193598</v>
      </c>
    </row>
    <row r="6936" spans="1:13" x14ac:dyDescent="0.55000000000000004">
      <c r="A6936">
        <v>6931</v>
      </c>
      <c r="C6936">
        <f t="shared" si="330"/>
        <v>0.1113669770831443</v>
      </c>
      <c r="D6936">
        <f t="shared" si="331"/>
        <v>5.5387635445779267E-4</v>
      </c>
      <c r="E6936" s="2">
        <f t="shared" si="332"/>
        <v>0.12547206220329823</v>
      </c>
      <c r="K6936">
        <v>6931</v>
      </c>
      <c r="L6936" s="14">
        <v>-2.9420093018208001E-4</v>
      </c>
      <c r="M6936" s="14">
        <v>-0.24285338117326399</v>
      </c>
    </row>
    <row r="6937" spans="1:13" x14ac:dyDescent="0.55000000000000004">
      <c r="A6937">
        <v>6932</v>
      </c>
      <c r="C6937">
        <f t="shared" si="330"/>
        <v>-3.5005349438561074E-2</v>
      </c>
      <c r="D6937">
        <f t="shared" si="331"/>
        <v>6.342191294382134E-4</v>
      </c>
      <c r="E6937" s="2">
        <f t="shared" si="332"/>
        <v>9.3008008623094388E-3</v>
      </c>
      <c r="K6937">
        <v>6932</v>
      </c>
      <c r="L6937" s="14">
        <v>-5.2959756908939999E-4</v>
      </c>
      <c r="M6937" s="14">
        <v>-0.13144600923674701</v>
      </c>
    </row>
    <row r="6938" spans="1:13" x14ac:dyDescent="0.55000000000000004">
      <c r="A6938">
        <v>6933</v>
      </c>
      <c r="C6938">
        <f t="shared" si="330"/>
        <v>-0.17259207110193095</v>
      </c>
      <c r="D6938">
        <f t="shared" si="331"/>
        <v>5.553862712126494E-4</v>
      </c>
      <c r="E6938" s="2">
        <f t="shared" si="332"/>
        <v>3.4400939363491673E-2</v>
      </c>
      <c r="K6938">
        <v>6933</v>
      </c>
      <c r="L6938" s="14">
        <v>-6.3235321143347999E-4</v>
      </c>
      <c r="M6938" s="14">
        <v>1.28828311449544E-2</v>
      </c>
    </row>
    <row r="6939" spans="1:13" x14ac:dyDescent="0.55000000000000004">
      <c r="A6939">
        <v>6934</v>
      </c>
      <c r="C6939">
        <f t="shared" si="330"/>
        <v>-0.26686182087518373</v>
      </c>
      <c r="D6939">
        <f t="shared" si="331"/>
        <v>3.3716316552647601E-4</v>
      </c>
      <c r="E6939" s="2">
        <f t="shared" si="332"/>
        <v>0.17711211948691624</v>
      </c>
      <c r="K6939">
        <v>6934</v>
      </c>
      <c r="L6939" s="14">
        <v>-5.7673206913951805E-4</v>
      </c>
      <c r="M6939" s="14">
        <v>0.15398508654711901</v>
      </c>
    </row>
    <row r="6940" spans="1:13" x14ac:dyDescent="0.55000000000000004">
      <c r="A6940">
        <v>6935</v>
      </c>
      <c r="C6940">
        <f t="shared" si="330"/>
        <v>-0.29415487860963718</v>
      </c>
      <c r="D6940">
        <f t="shared" si="331"/>
        <v>3.4319212128798998E-5</v>
      </c>
      <c r="E6940" s="2">
        <f t="shared" si="332"/>
        <v>0.30324372698797952</v>
      </c>
      <c r="K6940">
        <v>6935</v>
      </c>
      <c r="L6940" s="14">
        <v>-3.76664802343553E-4</v>
      </c>
      <c r="M6940" s="14">
        <v>0.25652082176943303</v>
      </c>
    </row>
    <row r="6941" spans="1:13" x14ac:dyDescent="0.55000000000000004">
      <c r="A6941">
        <v>6936</v>
      </c>
      <c r="C6941">
        <f t="shared" si="330"/>
        <v>-0.24762126210595434</v>
      </c>
      <c r="D6941">
        <f t="shared" si="331"/>
        <v>-2.7713814012161197E-4</v>
      </c>
      <c r="E6941" s="2">
        <f t="shared" si="332"/>
        <v>0.29423094273933409</v>
      </c>
      <c r="K6941">
        <v>6936</v>
      </c>
      <c r="L6941" s="14">
        <v>-8.2259499141852904E-5</v>
      </c>
      <c r="M6941" s="14">
        <v>0.29480932583994501</v>
      </c>
    </row>
    <row r="6942" spans="1:13" x14ac:dyDescent="0.55000000000000004">
      <c r="A6942">
        <v>6937</v>
      </c>
      <c r="C6942">
        <f t="shared" si="330"/>
        <v>-0.13893992825574866</v>
      </c>
      <c r="D6942">
        <f t="shared" si="331"/>
        <v>-5.1903966080999332E-4</v>
      </c>
      <c r="E6942" s="2">
        <f t="shared" si="332"/>
        <v>0.15856398355599549</v>
      </c>
      <c r="K6942">
        <v>6937</v>
      </c>
      <c r="L6942" s="14">
        <v>2.3274820592080901E-4</v>
      </c>
      <c r="M6942" s="14">
        <v>0.25926100538955998</v>
      </c>
    </row>
    <row r="6943" spans="1:13" x14ac:dyDescent="0.55000000000000004">
      <c r="A6943">
        <v>6938</v>
      </c>
      <c r="C6943">
        <f t="shared" si="330"/>
        <v>4.6123989653319795E-3</v>
      </c>
      <c r="D6943">
        <f t="shared" si="331"/>
        <v>-6.3067316712304977E-4</v>
      </c>
      <c r="E6943" s="2">
        <f t="shared" si="332"/>
        <v>2.3767389529847853E-2</v>
      </c>
      <c r="K6943">
        <v>6938</v>
      </c>
      <c r="L6943" s="14">
        <v>4.8946267894556001E-4</v>
      </c>
      <c r="M6943" s="14">
        <v>0.158779157800847</v>
      </c>
    </row>
    <row r="6944" spans="1:13" x14ac:dyDescent="0.55000000000000004">
      <c r="A6944">
        <v>6939</v>
      </c>
      <c r="C6944">
        <f t="shared" si="330"/>
        <v>0.14700711126777047</v>
      </c>
      <c r="D6944">
        <f t="shared" si="331"/>
        <v>-5.8402100202381612E-4</v>
      </c>
      <c r="E6944" s="2">
        <f t="shared" si="332"/>
        <v>1.6506346240958317E-2</v>
      </c>
      <c r="K6944">
        <v>6939</v>
      </c>
      <c r="L6944" s="14">
        <v>6.2358818762237695E-4</v>
      </c>
      <c r="M6944" s="14">
        <v>1.8530085146528399E-2</v>
      </c>
    </row>
    <row r="6945" spans="1:13" x14ac:dyDescent="0.55000000000000004">
      <c r="A6945">
        <v>6940</v>
      </c>
      <c r="C6945">
        <f t="shared" si="330"/>
        <v>0.25250613730382787</v>
      </c>
      <c r="D6945">
        <f t="shared" si="331"/>
        <v>-3.9079187560985213E-4</v>
      </c>
      <c r="E6945" s="2">
        <f t="shared" si="332"/>
        <v>0.1435395214176827</v>
      </c>
      <c r="K6945">
        <v>6940</v>
      </c>
      <c r="L6945" s="14">
        <v>6.0153216624890397E-4</v>
      </c>
      <c r="M6945" s="14">
        <v>-0.12635996228504101</v>
      </c>
    </row>
    <row r="6946" spans="1:13" x14ac:dyDescent="0.55000000000000004">
      <c r="A6946">
        <v>6941</v>
      </c>
      <c r="C6946">
        <f t="shared" si="330"/>
        <v>0.29463144528741453</v>
      </c>
      <c r="D6946">
        <f t="shared" si="331"/>
        <v>-9.9482225653375618E-5</v>
      </c>
      <c r="E6946" s="2">
        <f t="shared" si="332"/>
        <v>0.28540577290328589</v>
      </c>
      <c r="K6946">
        <v>6941</v>
      </c>
      <c r="L6946" s="14">
        <v>4.2881868220374898E-4</v>
      </c>
      <c r="M6946" s="14">
        <v>-0.23960237328202599</v>
      </c>
    </row>
    <row r="6947" spans="1:13" x14ac:dyDescent="0.55000000000000004">
      <c r="A6947">
        <v>6942</v>
      </c>
      <c r="C6947">
        <f t="shared" si="330"/>
        <v>0.26281047084197123</v>
      </c>
      <c r="D6947">
        <f t="shared" si="331"/>
        <v>2.1679536602316012E-4</v>
      </c>
      <c r="E6947" s="2">
        <f t="shared" si="332"/>
        <v>0.30874175980772128</v>
      </c>
      <c r="K6947">
        <v>6942</v>
      </c>
      <c r="L6947" s="14">
        <v>1.4870489900269099E-4</v>
      </c>
      <c r="M6947" s="14">
        <v>-0.292834883505315</v>
      </c>
    </row>
    <row r="6948" spans="1:13" x14ac:dyDescent="0.55000000000000004">
      <c r="A6948">
        <v>6943</v>
      </c>
      <c r="C6948">
        <f t="shared" si="330"/>
        <v>0.16502960782038198</v>
      </c>
      <c r="D6948">
        <f t="shared" si="331"/>
        <v>4.7866189051161965E-4</v>
      </c>
      <c r="E6948" s="2">
        <f t="shared" si="332"/>
        <v>0.19162916718059073</v>
      </c>
      <c r="K6948">
        <v>6943</v>
      </c>
      <c r="L6948" s="14">
        <v>-1.6865294865181101E-4</v>
      </c>
      <c r="M6948" s="14">
        <v>-0.27272508053896699</v>
      </c>
    </row>
    <row r="6949" spans="1:13" x14ac:dyDescent="0.55000000000000004">
      <c r="A6949">
        <v>6944</v>
      </c>
      <c r="C6949">
        <f t="shared" si="330"/>
        <v>2.5829791784006365E-2</v>
      </c>
      <c r="D6949">
        <f t="shared" si="331"/>
        <v>6.2039436987377801E-4</v>
      </c>
      <c r="E6949" s="2">
        <f t="shared" si="332"/>
        <v>4.4158559477352387E-2</v>
      </c>
      <c r="K6949">
        <v>6944</v>
      </c>
      <c r="L6949" s="14">
        <v>-4.43770619069531E-4</v>
      </c>
      <c r="M6949" s="14">
        <v>-0.18430958928806301</v>
      </c>
    </row>
    <row r="6950" spans="1:13" x14ac:dyDescent="0.55000000000000004">
      <c r="A6950">
        <v>6945</v>
      </c>
      <c r="C6950">
        <f t="shared" si="330"/>
        <v>-0.119852757541343</v>
      </c>
      <c r="D6950">
        <f t="shared" si="331"/>
        <v>6.0642093927335819E-4</v>
      </c>
      <c r="E6950" s="2">
        <f t="shared" si="332"/>
        <v>4.9168339656117596E-3</v>
      </c>
      <c r="K6950">
        <v>6945</v>
      </c>
      <c r="L6950" s="14">
        <v>-6.07743184988231E-4</v>
      </c>
      <c r="M6950" s="14">
        <v>-4.9732618026280997E-2</v>
      </c>
    </row>
    <row r="6951" spans="1:13" x14ac:dyDescent="0.55000000000000004">
      <c r="A6951">
        <v>6946</v>
      </c>
      <c r="C6951">
        <f t="shared" si="330"/>
        <v>-0.23545479101691488</v>
      </c>
      <c r="D6951">
        <f t="shared" si="331"/>
        <v>4.4024863526116173E-4</v>
      </c>
      <c r="E6951" s="2">
        <f t="shared" si="332"/>
        <v>0.11072588134399594</v>
      </c>
      <c r="K6951">
        <v>6946</v>
      </c>
      <c r="L6951" s="14">
        <v>-6.1950270006162105E-4</v>
      </c>
      <c r="M6951" s="14">
        <v>9.7300195938947204E-2</v>
      </c>
    </row>
    <row r="6952" spans="1:13" x14ac:dyDescent="0.55000000000000004">
      <c r="A6952">
        <v>6947</v>
      </c>
      <c r="C6952">
        <f t="shared" si="330"/>
        <v>-0.2919626349443698</v>
      </c>
      <c r="D6952">
        <f t="shared" si="331"/>
        <v>1.6358320350064997E-4</v>
      </c>
      <c r="E6952" s="2">
        <f t="shared" si="332"/>
        <v>0.26206844158648068</v>
      </c>
      <c r="K6952">
        <v>6947</v>
      </c>
      <c r="L6952" s="14">
        <v>-4.7610392078883702E-4</v>
      </c>
      <c r="M6952" s="14">
        <v>0.219963572224672</v>
      </c>
    </row>
    <row r="6953" spans="1:13" x14ac:dyDescent="0.55000000000000004">
      <c r="A6953">
        <v>6948</v>
      </c>
      <c r="C6953">
        <f t="shared" si="330"/>
        <v>-0.27519401158484053</v>
      </c>
      <c r="D6953">
        <f t="shared" si="331"/>
        <v>-1.5413816427817939E-4</v>
      </c>
      <c r="E6953" s="2">
        <f t="shared" si="332"/>
        <v>0.3166647365069738</v>
      </c>
      <c r="K6953">
        <v>6948</v>
      </c>
      <c r="L6953" s="14">
        <v>-2.1346196102018999E-4</v>
      </c>
      <c r="M6953" s="14">
        <v>0.28753570729179201</v>
      </c>
    </row>
    <row r="6954" spans="1:13" x14ac:dyDescent="0.55000000000000004">
      <c r="A6954">
        <v>6949</v>
      </c>
      <c r="C6954">
        <f t="shared" si="330"/>
        <v>-0.189357491947033</v>
      </c>
      <c r="D6954">
        <f t="shared" si="331"/>
        <v>-4.3317410179790082E-4</v>
      </c>
      <c r="E6954" s="2">
        <f t="shared" si="332"/>
        <v>0.22320922235247606</v>
      </c>
      <c r="K6954">
        <v>6949</v>
      </c>
      <c r="L6954" s="14">
        <v>1.0264287110783E-4</v>
      </c>
      <c r="M6954" s="14">
        <v>0.28309274072565399</v>
      </c>
    </row>
    <row r="6955" spans="1:13" x14ac:dyDescent="0.55000000000000004">
      <c r="A6955">
        <v>6950</v>
      </c>
      <c r="C6955">
        <f t="shared" si="330"/>
        <v>-5.5996233169760053E-2</v>
      </c>
      <c r="D6955">
        <f t="shared" si="331"/>
        <v>-6.0349247035195418E-4</v>
      </c>
      <c r="E6955" s="2">
        <f t="shared" si="332"/>
        <v>6.9560725698804282E-2</v>
      </c>
      <c r="K6955">
        <v>6950</v>
      </c>
      <c r="L6955" s="14">
        <v>3.93040159416751E-4</v>
      </c>
      <c r="M6955" s="14">
        <v>0.207747441064911</v>
      </c>
    </row>
    <row r="6956" spans="1:13" x14ac:dyDescent="0.55000000000000004">
      <c r="A6956">
        <v>6951</v>
      </c>
      <c r="C6956">
        <f t="shared" si="330"/>
        <v>9.1418899826178179E-2</v>
      </c>
      <c r="D6956">
        <f t="shared" si="331"/>
        <v>-6.2234694945963295E-4</v>
      </c>
      <c r="E6956" s="2">
        <f t="shared" si="332"/>
        <v>1.22067005742762E-4</v>
      </c>
      <c r="K6956">
        <v>6951</v>
      </c>
      <c r="L6956" s="14">
        <v>5.8499810155561297E-4</v>
      </c>
      <c r="M6956" s="14">
        <v>8.0370506017901702E-2</v>
      </c>
    </row>
    <row r="6957" spans="1:13" x14ac:dyDescent="0.55000000000000004">
      <c r="A6957">
        <v>6952</v>
      </c>
      <c r="C6957">
        <f t="shared" si="330"/>
        <v>0.21588981592033901</v>
      </c>
      <c r="D6957">
        <f t="shared" si="331"/>
        <v>-4.8500546229174286E-4</v>
      </c>
      <c r="E6957" s="2">
        <f t="shared" si="332"/>
        <v>8.0103454460580384E-2</v>
      </c>
      <c r="K6957">
        <v>6952</v>
      </c>
      <c r="L6957" s="14">
        <v>6.3043964009512003E-4</v>
      </c>
      <c r="M6957" s="14">
        <v>-6.7135720843714095E-2</v>
      </c>
    </row>
    <row r="6958" spans="1:13" x14ac:dyDescent="0.55000000000000004">
      <c r="A6958">
        <v>6953</v>
      </c>
      <c r="C6958">
        <f t="shared" si="330"/>
        <v>0.28617693881882883</v>
      </c>
      <c r="D6958">
        <f t="shared" si="331"/>
        <v>-2.2593782719084694E-4</v>
      </c>
      <c r="E6958" s="2">
        <f t="shared" si="332"/>
        <v>0.23426019025752259</v>
      </c>
      <c r="K6958">
        <v>6953</v>
      </c>
      <c r="L6958" s="14">
        <v>5.17983659809212E-4</v>
      </c>
      <c r="M6958" s="14">
        <v>-0.19782738994024601</v>
      </c>
    </row>
    <row r="6959" spans="1:13" x14ac:dyDescent="0.55000000000000004">
      <c r="A6959">
        <v>6954</v>
      </c>
      <c r="C6959">
        <f t="shared" si="330"/>
        <v>0.28463968220504715</v>
      </c>
      <c r="D6959">
        <f t="shared" si="331"/>
        <v>8.9835440143423427E-5</v>
      </c>
      <c r="E6959" s="2">
        <f t="shared" si="332"/>
        <v>0.31765808547699226</v>
      </c>
      <c r="K6959">
        <v>6954</v>
      </c>
      <c r="L6959" s="14">
        <v>2.7579545858674801E-4</v>
      </c>
      <c r="M6959" s="14">
        <v>-0.27897196199421198</v>
      </c>
    </row>
    <row r="6960" spans="1:13" x14ac:dyDescent="0.55000000000000004">
      <c r="A6960">
        <v>6955</v>
      </c>
      <c r="C6960">
        <f t="shared" si="330"/>
        <v>0.21166386508625468</v>
      </c>
      <c r="D6960">
        <f t="shared" si="331"/>
        <v>3.8306190558252772E-4</v>
      </c>
      <c r="E6960" s="2">
        <f t="shared" si="332"/>
        <v>0.25191378927382518</v>
      </c>
      <c r="K6960">
        <v>6955</v>
      </c>
      <c r="L6960" s="14">
        <v>-3.54674261495789E-5</v>
      </c>
      <c r="M6960" s="14">
        <v>-0.29024627555031901</v>
      </c>
    </row>
    <row r="6961" spans="1:13" x14ac:dyDescent="0.55000000000000004">
      <c r="A6961">
        <v>6956</v>
      </c>
      <c r="C6961">
        <f t="shared" si="330"/>
        <v>8.5564879351091694E-2</v>
      </c>
      <c r="D6961">
        <f t="shared" si="331"/>
        <v>5.801479070247365E-4</v>
      </c>
      <c r="E6961" s="2">
        <f t="shared" si="332"/>
        <v>9.8842007845547447E-2</v>
      </c>
      <c r="K6961">
        <v>6956</v>
      </c>
      <c r="L6961" s="14">
        <v>-3.3784727398280601E-4</v>
      </c>
      <c r="M6961" s="14">
        <v>-0.228826608837675</v>
      </c>
    </row>
    <row r="6962" spans="1:13" x14ac:dyDescent="0.55000000000000004">
      <c r="A6962">
        <v>6957</v>
      </c>
      <c r="C6962">
        <f t="shared" si="330"/>
        <v>-6.2009087536641326E-2</v>
      </c>
      <c r="D6962">
        <f t="shared" si="331"/>
        <v>6.3162901235134974E-4</v>
      </c>
      <c r="E6962" s="2">
        <f t="shared" si="332"/>
        <v>2.3123413794327481E-3</v>
      </c>
      <c r="K6962">
        <v>6957</v>
      </c>
      <c r="L6962" s="14">
        <v>-5.5561117619470999E-4</v>
      </c>
      <c r="M6962" s="14">
        <v>-0.110095898404412</v>
      </c>
    </row>
    <row r="6963" spans="1:13" x14ac:dyDescent="0.55000000000000004">
      <c r="A6963">
        <v>6958</v>
      </c>
      <c r="C6963">
        <f t="shared" si="330"/>
        <v>-0.19402008049730546</v>
      </c>
      <c r="D6963">
        <f t="shared" si="331"/>
        <v>5.2458454926617533E-4</v>
      </c>
      <c r="E6963" s="2">
        <f t="shared" si="332"/>
        <v>5.3005435386503756E-2</v>
      </c>
      <c r="K6963">
        <v>6958</v>
      </c>
      <c r="L6963" s="14">
        <v>-6.3421881256714701E-4</v>
      </c>
      <c r="M6963" s="14">
        <v>3.6209012769604997E-2</v>
      </c>
    </row>
    <row r="6964" spans="1:13" x14ac:dyDescent="0.55000000000000004">
      <c r="A6964">
        <v>6959</v>
      </c>
      <c r="C6964">
        <f t="shared" si="330"/>
        <v>-0.27733612287614873</v>
      </c>
      <c r="D6964">
        <f t="shared" si="331"/>
        <v>2.85880421679316E-4</v>
      </c>
      <c r="E6964" s="2">
        <f t="shared" si="332"/>
        <v>0.20320375784303732</v>
      </c>
      <c r="K6964">
        <v>6959</v>
      </c>
      <c r="L6964" s="14">
        <v>-5.5398241292426505E-4</v>
      </c>
      <c r="M6964" s="14">
        <v>0.173445152071067</v>
      </c>
    </row>
    <row r="6965" spans="1:13" x14ac:dyDescent="0.55000000000000004">
      <c r="A6965">
        <v>6960</v>
      </c>
      <c r="C6965">
        <f t="shared" si="330"/>
        <v>-0.29104664419471893</v>
      </c>
      <c r="D6965">
        <f t="shared" si="331"/>
        <v>-2.4573665867882557E-5</v>
      </c>
      <c r="E6965" s="2">
        <f t="shared" si="332"/>
        <v>0.31168495638954452</v>
      </c>
      <c r="K6965">
        <v>6960</v>
      </c>
      <c r="L6965" s="14">
        <v>-3.3499768130711198E-4</v>
      </c>
      <c r="M6965" s="14">
        <v>0.26724087706072203</v>
      </c>
    </row>
    <row r="6966" spans="1:13" x14ac:dyDescent="0.55000000000000004">
      <c r="A6966">
        <v>6961</v>
      </c>
      <c r="C6966">
        <f t="shared" si="330"/>
        <v>-0.23171059259691415</v>
      </c>
      <c r="D6966">
        <f t="shared" si="331"/>
        <v>-3.2886028125402088E-4</v>
      </c>
      <c r="E6966" s="2">
        <f t="shared" si="332"/>
        <v>0.27648147642407123</v>
      </c>
      <c r="K6966">
        <v>6961</v>
      </c>
      <c r="L6966" s="14">
        <v>-3.2110702231853798E-5</v>
      </c>
      <c r="M6966" s="14">
        <v>0.29410446654847699</v>
      </c>
    </row>
    <row r="6967" spans="1:13" x14ac:dyDescent="0.55000000000000004">
      <c r="A6967">
        <v>6962</v>
      </c>
      <c r="C6967">
        <f t="shared" si="330"/>
        <v>-0.11422006632905218</v>
      </c>
      <c r="D6967">
        <f t="shared" si="331"/>
        <v>-5.506098978701275E-4</v>
      </c>
      <c r="E6967" s="2">
        <f t="shared" si="332"/>
        <v>0.13070237492055153</v>
      </c>
      <c r="K6967">
        <v>6962</v>
      </c>
      <c r="L6967" s="14">
        <v>2.7881860141770699E-4</v>
      </c>
      <c r="M6967" s="14">
        <v>0.24730776789751399</v>
      </c>
    </row>
    <row r="6968" spans="1:13" x14ac:dyDescent="0.55000000000000004">
      <c r="A6968">
        <v>6963</v>
      </c>
      <c r="C6968">
        <f t="shared" si="330"/>
        <v>3.1937289019430701E-2</v>
      </c>
      <c r="D6968">
        <f t="shared" si="331"/>
        <v>-6.3416803605661316E-4</v>
      </c>
      <c r="E6968" s="2">
        <f t="shared" si="332"/>
        <v>1.1370813276833867E-2</v>
      </c>
      <c r="K6968">
        <v>6963</v>
      </c>
      <c r="L6968" s="14">
        <v>5.1991605667717395E-4</v>
      </c>
      <c r="M6968" s="14">
        <v>0.13857130459060699</v>
      </c>
    </row>
    <row r="6969" spans="1:13" x14ac:dyDescent="0.55000000000000004">
      <c r="A6969">
        <v>6964</v>
      </c>
      <c r="C6969">
        <f t="shared" si="330"/>
        <v>0.17007905800867559</v>
      </c>
      <c r="D6969">
        <f t="shared" si="331"/>
        <v>-5.5856336439447649E-4</v>
      </c>
      <c r="E6969" s="2">
        <f t="shared" si="332"/>
        <v>3.0607593331887742E-2</v>
      </c>
      <c r="K6969">
        <v>6964</v>
      </c>
      <c r="L6969" s="14">
        <v>6.3079731021678498E-4</v>
      </c>
      <c r="M6969" s="14">
        <v>-4.87120158498075E-3</v>
      </c>
    </row>
    <row r="6970" spans="1:13" x14ac:dyDescent="0.55000000000000004">
      <c r="A6970">
        <v>6965</v>
      </c>
      <c r="C6970">
        <f t="shared" si="330"/>
        <v>0.26553456841797324</v>
      </c>
      <c r="D6970">
        <f t="shared" si="331"/>
        <v>-3.4277106185864517E-4</v>
      </c>
      <c r="E6970" s="2">
        <f t="shared" si="332"/>
        <v>0.17026207560531181</v>
      </c>
      <c r="K6970">
        <v>6965</v>
      </c>
      <c r="L6970" s="14">
        <v>5.8369146423018598E-4</v>
      </c>
      <c r="M6970" s="14">
        <v>-0.14709368510487</v>
      </c>
    </row>
    <row r="6971" spans="1:13" x14ac:dyDescent="0.55000000000000004">
      <c r="A6971">
        <v>6966</v>
      </c>
      <c r="C6971">
        <f t="shared" si="330"/>
        <v>0.29434649918247374</v>
      </c>
      <c r="D6971">
        <f t="shared" si="331"/>
        <v>-4.0950447832639908E-5</v>
      </c>
      <c r="E6971" s="2">
        <f t="shared" si="332"/>
        <v>0.29901445483901418</v>
      </c>
      <c r="K6971">
        <v>6966</v>
      </c>
      <c r="L6971" s="14">
        <v>3.90396470068174E-4</v>
      </c>
      <c r="M6971" s="14">
        <v>-0.25247564268727002</v>
      </c>
    </row>
    <row r="6972" spans="1:13" x14ac:dyDescent="0.55000000000000004">
      <c r="A6972">
        <v>6967</v>
      </c>
      <c r="C6972">
        <f t="shared" si="330"/>
        <v>0.24928366298409713</v>
      </c>
      <c r="D6972">
        <f t="shared" si="331"/>
        <v>2.7114786543240511E-4</v>
      </c>
      <c r="E6972" s="2">
        <f t="shared" si="332"/>
        <v>0.29583501207672885</v>
      </c>
      <c r="K6972">
        <v>6967</v>
      </c>
      <c r="L6972" s="14">
        <v>9.9324258133712606E-5</v>
      </c>
      <c r="M6972" s="14">
        <v>-0.29462350931346398</v>
      </c>
    </row>
    <row r="6973" spans="1:13" x14ac:dyDescent="0.55000000000000004">
      <c r="A6973">
        <v>6968</v>
      </c>
      <c r="C6973">
        <f t="shared" si="330"/>
        <v>0.14165588185941411</v>
      </c>
      <c r="D6973">
        <f t="shared" si="331"/>
        <v>5.151937798174393E-4</v>
      </c>
      <c r="E6973" s="2">
        <f t="shared" si="332"/>
        <v>0.16373107925496255</v>
      </c>
      <c r="K6973">
        <v>6968</v>
      </c>
      <c r="L6973" s="14">
        <v>-2.16624330413301E-4</v>
      </c>
      <c r="M6973" s="14">
        <v>-0.26298109032054201</v>
      </c>
    </row>
    <row r="6974" spans="1:13" x14ac:dyDescent="0.55000000000000004">
      <c r="A6974">
        <v>6969</v>
      </c>
      <c r="C6974">
        <f t="shared" si="330"/>
        <v>-1.52453974290422E-3</v>
      </c>
      <c r="D6974">
        <f t="shared" si="331"/>
        <v>6.2993691489154045E-4</v>
      </c>
      <c r="E6974" s="2">
        <f t="shared" si="332"/>
        <v>2.6879237252673906E-2</v>
      </c>
      <c r="K6974">
        <v>6969</v>
      </c>
      <c r="L6974" s="14">
        <v>-4.7831801156852E-4</v>
      </c>
      <c r="M6974" s="14">
        <v>-0.16547342584059599</v>
      </c>
    </row>
    <row r="6975" spans="1:13" x14ac:dyDescent="0.55000000000000004">
      <c r="A6975">
        <v>6970</v>
      </c>
      <c r="C6975">
        <f t="shared" si="330"/>
        <v>-0.14432233400450165</v>
      </c>
      <c r="D6975">
        <f t="shared" si="331"/>
        <v>5.8657916234449467E-4</v>
      </c>
      <c r="E6975" s="2">
        <f t="shared" si="332"/>
        <v>1.3876938638412025E-2</v>
      </c>
      <c r="K6975">
        <v>6970</v>
      </c>
      <c r="L6975" s="14">
        <v>-6.2021397945688202E-4</v>
      </c>
      <c r="M6975" s="14">
        <v>-2.6521915336264201E-2</v>
      </c>
    </row>
    <row r="6976" spans="1:13" x14ac:dyDescent="0.55000000000000004">
      <c r="A6976">
        <v>6971</v>
      </c>
      <c r="C6976">
        <f t="shared" si="330"/>
        <v>-0.25089826450214553</v>
      </c>
      <c r="D6976">
        <f t="shared" si="331"/>
        <v>3.9600240416390932E-4</v>
      </c>
      <c r="E6976" s="2">
        <f t="shared" si="332"/>
        <v>0.13687812491710491</v>
      </c>
      <c r="K6976">
        <v>6971</v>
      </c>
      <c r="L6976" s="14">
        <v>-6.0677350866207103E-4</v>
      </c>
      <c r="M6976" s="14">
        <v>0.119072173394053</v>
      </c>
    </row>
    <row r="6977" spans="1:13" x14ac:dyDescent="0.55000000000000004">
      <c r="A6977">
        <v>6972</v>
      </c>
      <c r="C6977">
        <f t="shared" si="330"/>
        <v>-0.29450401912929358</v>
      </c>
      <c r="D6977">
        <f t="shared" si="331"/>
        <v>1.0603738960305998E-4</v>
      </c>
      <c r="E6977" s="2">
        <f t="shared" si="332"/>
        <v>0.28020921697496159</v>
      </c>
      <c r="K6977">
        <v>6972</v>
      </c>
      <c r="L6977" s="14">
        <v>-4.4136284847327102E-4</v>
      </c>
      <c r="M6977" s="14">
        <v>0.234843897627693</v>
      </c>
    </row>
    <row r="6978" spans="1:13" x14ac:dyDescent="0.55000000000000004">
      <c r="A6978">
        <v>6973</v>
      </c>
      <c r="C6978">
        <f t="shared" si="330"/>
        <v>-0.26419547260716975</v>
      </c>
      <c r="D6978">
        <f t="shared" si="331"/>
        <v>-2.1054077465732651E-4</v>
      </c>
      <c r="E6978" s="2">
        <f t="shared" si="332"/>
        <v>0.30912819763659682</v>
      </c>
      <c r="K6978">
        <v>6973</v>
      </c>
      <c r="L6978" s="14">
        <v>-1.65410124868009E-4</v>
      </c>
      <c r="M6978" s="14">
        <v>0.29179751083470501</v>
      </c>
    </row>
    <row r="6979" spans="1:13" x14ac:dyDescent="0.55000000000000004">
      <c r="A6979">
        <v>6974</v>
      </c>
      <c r="C6979">
        <f t="shared" si="330"/>
        <v>-0.16757943125935595</v>
      </c>
      <c r="D6979">
        <f t="shared" si="331"/>
        <v>-4.7427764232613548E-4</v>
      </c>
      <c r="E6979" s="2">
        <f t="shared" si="332"/>
        <v>0.19646884139254861</v>
      </c>
      <c r="K6979">
        <v>6974</v>
      </c>
      <c r="L6979" s="14">
        <v>1.51970590640363E-4</v>
      </c>
      <c r="M6979" s="14">
        <v>0.27566862727282598</v>
      </c>
    </row>
    <row r="6980" spans="1:13" x14ac:dyDescent="0.55000000000000004">
      <c r="A6980">
        <v>6975</v>
      </c>
      <c r="C6980">
        <f t="shared" si="330"/>
        <v>-2.8904484959587001E-2</v>
      </c>
      <c r="D6980">
        <f t="shared" si="331"/>
        <v>-6.1898081875058045E-4</v>
      </c>
      <c r="E6980" s="2">
        <f t="shared" si="332"/>
        <v>4.81369352009633E-2</v>
      </c>
      <c r="K6980">
        <v>6975</v>
      </c>
      <c r="L6980" s="14">
        <v>4.3128932896575699E-4</v>
      </c>
      <c r="M6980" s="14">
        <v>0.190496825886459</v>
      </c>
    </row>
    <row r="6981" spans="1:13" x14ac:dyDescent="0.55000000000000004">
      <c r="A6981">
        <v>6976</v>
      </c>
      <c r="C6981">
        <f t="shared" si="330"/>
        <v>0.11702487780683656</v>
      </c>
      <c r="D6981">
        <f t="shared" si="331"/>
        <v>-6.0833285674907625E-4</v>
      </c>
      <c r="E6981" s="2">
        <f t="shared" si="332"/>
        <v>3.5296627748881318E-3</v>
      </c>
      <c r="K6981">
        <v>6976</v>
      </c>
      <c r="L6981" s="14">
        <v>6.02588979326922E-4</v>
      </c>
      <c r="M6981" s="14">
        <v>5.76139127003166E-2</v>
      </c>
    </row>
    <row r="6982" spans="1:13" x14ac:dyDescent="0.55000000000000004">
      <c r="A6982">
        <v>6977</v>
      </c>
      <c r="C6982">
        <f t="shared" ref="C6982:C7045" si="333">$D$1*COS($B$2*(A6982-$L$2)+$B$1)</f>
        <v>0.2335834629298327</v>
      </c>
      <c r="D6982">
        <f t="shared" ref="D6982:D7045" si="334">$D$2*COS($B$2*(A6982-$L$3)+$B$3)</f>
        <v>-4.4500617034934559E-4</v>
      </c>
      <c r="E6982" s="2">
        <f t="shared" ref="E6982:E7045" si="335">(M6982-C6982)^2</f>
        <v>0.10451139717049275</v>
      </c>
      <c r="K6982">
        <v>6977</v>
      </c>
      <c r="L6982" s="14">
        <v>6.2296648162502499E-4</v>
      </c>
      <c r="M6982" s="14">
        <v>-8.96987623323873E-2</v>
      </c>
    </row>
    <row r="6983" spans="1:13" x14ac:dyDescent="0.55000000000000004">
      <c r="A6983">
        <v>6978</v>
      </c>
      <c r="C6983">
        <f t="shared" si="333"/>
        <v>0.29151752241012119</v>
      </c>
      <c r="D6983">
        <f t="shared" si="334"/>
        <v>-1.6999231517514094E-4</v>
      </c>
      <c r="E6983" s="2">
        <f t="shared" si="335"/>
        <v>0.25610011249092923</v>
      </c>
      <c r="K6983">
        <v>6978</v>
      </c>
      <c r="L6983" s="14">
        <v>4.8731816399665701E-4</v>
      </c>
      <c r="M6983" s="14">
        <v>-0.21454582588822099</v>
      </c>
    </row>
    <row r="6984" spans="1:13" x14ac:dyDescent="0.55000000000000004">
      <c r="A6984">
        <v>6979</v>
      </c>
      <c r="C6984">
        <f t="shared" si="333"/>
        <v>0.27628682846729397</v>
      </c>
      <c r="D6984">
        <f t="shared" si="334"/>
        <v>1.4768602795432335E-4</v>
      </c>
      <c r="E6984" s="2">
        <f t="shared" si="335"/>
        <v>0.31578261557890308</v>
      </c>
      <c r="K6984">
        <v>6979</v>
      </c>
      <c r="L6984" s="14">
        <v>2.2961798909291301E-4</v>
      </c>
      <c r="M6984" s="14">
        <v>-0.28565855640467303</v>
      </c>
    </row>
    <row r="6985" spans="1:13" x14ac:dyDescent="0.55000000000000004">
      <c r="A6985">
        <v>6980</v>
      </c>
      <c r="C6985">
        <f t="shared" si="333"/>
        <v>0.19171396424344506</v>
      </c>
      <c r="D6985">
        <f t="shared" si="334"/>
        <v>4.2829829104172465E-4</v>
      </c>
      <c r="E6985" s="2">
        <f t="shared" si="335"/>
        <v>0.22747204367450585</v>
      </c>
      <c r="K6985">
        <v>6980</v>
      </c>
      <c r="L6985" s="14">
        <v>-8.5591435625739299E-5</v>
      </c>
      <c r="M6985" s="14">
        <v>-0.285226329372544</v>
      </c>
    </row>
    <row r="6986" spans="1:13" x14ac:dyDescent="0.55000000000000004">
      <c r="A6986">
        <v>6981</v>
      </c>
      <c r="C6986">
        <f t="shared" si="333"/>
        <v>5.9024936004226147E-2</v>
      </c>
      <c r="D6986">
        <f t="shared" si="334"/>
        <v>6.0141671088932203E-4</v>
      </c>
      <c r="E6986" s="2">
        <f t="shared" si="335"/>
        <v>7.4192136277106052E-2</v>
      </c>
      <c r="K6986">
        <v>6981</v>
      </c>
      <c r="L6986" s="14">
        <v>-3.7936395432120802E-4</v>
      </c>
      <c r="M6986" s="14">
        <v>-0.213357398733374</v>
      </c>
    </row>
    <row r="6987" spans="1:13" x14ac:dyDescent="0.55000000000000004">
      <c r="A6987">
        <v>6982</v>
      </c>
      <c r="C6987">
        <f t="shared" si="333"/>
        <v>-8.8478107025118616E-2</v>
      </c>
      <c r="D6987">
        <f t="shared" si="334"/>
        <v>6.2359221316212756E-4</v>
      </c>
      <c r="E6987" s="2">
        <f t="shared" si="335"/>
        <v>1.8175131473796168E-7</v>
      </c>
      <c r="K6987">
        <v>6982</v>
      </c>
      <c r="L6987" s="14">
        <v>-5.7812241725381302E-4</v>
      </c>
      <c r="M6987" s="14">
        <v>-8.8051784008219502E-2</v>
      </c>
    </row>
    <row r="6988" spans="1:13" x14ac:dyDescent="0.55000000000000004">
      <c r="A6988">
        <v>6983</v>
      </c>
      <c r="C6988">
        <f t="shared" si="333"/>
        <v>-0.2137750101587253</v>
      </c>
      <c r="D6988">
        <f t="shared" si="334"/>
        <v>4.8925921421804003E-4</v>
      </c>
      <c r="E6988" s="2">
        <f t="shared" si="335"/>
        <v>7.4573754918969018E-2</v>
      </c>
      <c r="K6988">
        <v>6983</v>
      </c>
      <c r="L6988" s="14">
        <v>-6.3208653437409805E-4</v>
      </c>
      <c r="M6988" s="14">
        <v>5.9306946255405099E-2</v>
      </c>
    </row>
    <row r="6989" spans="1:13" x14ac:dyDescent="0.55000000000000004">
      <c r="A6989">
        <v>6984</v>
      </c>
      <c r="C6989">
        <f t="shared" si="333"/>
        <v>-0.28541889176627111</v>
      </c>
      <c r="D6989">
        <f t="shared" si="334"/>
        <v>2.3213246526951746E-4</v>
      </c>
      <c r="E6989" s="2">
        <f t="shared" si="335"/>
        <v>0.22774921325809119</v>
      </c>
      <c r="K6989">
        <v>6984</v>
      </c>
      <c r="L6989" s="14">
        <v>-5.2774065778020797E-4</v>
      </c>
      <c r="M6989" s="14">
        <v>0.191811883915779</v>
      </c>
    </row>
    <row r="6990" spans="1:13" x14ac:dyDescent="0.55000000000000004">
      <c r="A6990">
        <v>6985</v>
      </c>
      <c r="C6990">
        <f t="shared" si="333"/>
        <v>-0.28542864769337339</v>
      </c>
      <c r="D6990">
        <f t="shared" si="334"/>
        <v>-8.3254639497515367E-5</v>
      </c>
      <c r="E6990" s="2">
        <f t="shared" si="335"/>
        <v>0.31551249919289936</v>
      </c>
      <c r="K6990">
        <v>6985</v>
      </c>
      <c r="L6990" s="14">
        <v>-2.9121885957990502E-4</v>
      </c>
      <c r="M6990" s="14">
        <v>0.27627634533490603</v>
      </c>
    </row>
    <row r="6991" spans="1:13" x14ac:dyDescent="0.55000000000000004">
      <c r="A6991">
        <v>6986</v>
      </c>
      <c r="C6991">
        <f t="shared" si="333"/>
        <v>-0.21380182940796794</v>
      </c>
      <c r="D6991">
        <f t="shared" si="334"/>
        <v>-3.7774658461923343E-4</v>
      </c>
      <c r="E6991" s="2">
        <f t="shared" si="335"/>
        <v>0.25537610745894196</v>
      </c>
      <c r="K6991">
        <v>6986</v>
      </c>
      <c r="L6991" s="14">
        <v>1.82405085928305E-5</v>
      </c>
      <c r="M6991" s="14">
        <v>0.291545682170888</v>
      </c>
    </row>
    <row r="6992" spans="1:13" x14ac:dyDescent="0.55000000000000004">
      <c r="A6992">
        <v>6987</v>
      </c>
      <c r="C6992">
        <f t="shared" si="333"/>
        <v>-8.8515258526154231E-2</v>
      </c>
      <c r="D6992">
        <f t="shared" si="334"/>
        <v>-5.7743209926776654E-4</v>
      </c>
      <c r="E6992" s="2">
        <f t="shared" si="335"/>
        <v>0.10388428584247325</v>
      </c>
      <c r="K6992">
        <v>6987</v>
      </c>
      <c r="L6992" s="14">
        <v>3.2313142823259201E-4</v>
      </c>
      <c r="M6992" s="14">
        <v>0.23379559428906399</v>
      </c>
    </row>
    <row r="6993" spans="1:13" x14ac:dyDescent="0.55000000000000004">
      <c r="A6993">
        <v>6988</v>
      </c>
      <c r="C6993">
        <f t="shared" si="333"/>
        <v>5.8986776492111537E-2</v>
      </c>
      <c r="D6993">
        <f t="shared" si="334"/>
        <v>-6.3219432830301811E-4</v>
      </c>
      <c r="E6993" s="2">
        <f t="shared" si="335"/>
        <v>3.4226212467224847E-3</v>
      </c>
      <c r="K6993">
        <v>6988</v>
      </c>
      <c r="L6993" s="14">
        <v>5.4709207710965102E-4</v>
      </c>
      <c r="M6993" s="14">
        <v>0.117489949454973</v>
      </c>
    </row>
    <row r="6994" spans="1:13" x14ac:dyDescent="0.55000000000000004">
      <c r="A6994">
        <v>6989</v>
      </c>
      <c r="C6994">
        <f t="shared" si="333"/>
        <v>0.1916843739534535</v>
      </c>
      <c r="D6994">
        <f t="shared" si="334"/>
        <v>-5.2828910653334121E-4</v>
      </c>
      <c r="E6994" s="2">
        <f t="shared" si="335"/>
        <v>4.8367514105384556E-2</v>
      </c>
      <c r="K6994">
        <v>6989</v>
      </c>
      <c r="L6994" s="14">
        <v>6.3403012136174905E-4</v>
      </c>
      <c r="M6994" s="14">
        <v>-2.8241782074847399E-2</v>
      </c>
    </row>
    <row r="6995" spans="1:13" x14ac:dyDescent="0.55000000000000004">
      <c r="A6995">
        <v>6990</v>
      </c>
      <c r="C6995">
        <f t="shared" si="333"/>
        <v>0.27627323393700182</v>
      </c>
      <c r="D6995">
        <f t="shared" si="334"/>
        <v>-2.9179445448282014E-4</v>
      </c>
      <c r="E6995" s="2">
        <f t="shared" si="335"/>
        <v>0.1964026784410611</v>
      </c>
      <c r="K6995">
        <v>6990</v>
      </c>
      <c r="L6995" s="14">
        <v>5.6217138848147603E-4</v>
      </c>
      <c r="M6995" s="14">
        <v>-0.16690018408472601</v>
      </c>
    </row>
    <row r="6996" spans="1:13" x14ac:dyDescent="0.55000000000000004">
      <c r="A6996">
        <v>6991</v>
      </c>
      <c r="C6996">
        <f t="shared" si="333"/>
        <v>0.29152333558334143</v>
      </c>
      <c r="D6996">
        <f t="shared" si="334"/>
        <v>1.7934455108905695E-5</v>
      </c>
      <c r="E6996" s="2">
        <f t="shared" si="335"/>
        <v>0.30833669488464382</v>
      </c>
      <c r="K6996">
        <v>6991</v>
      </c>
      <c r="L6996" s="14">
        <v>3.4951334389791299E-4</v>
      </c>
      <c r="M6996" s="14">
        <v>-0.263757399617011</v>
      </c>
    </row>
    <row r="6997" spans="1:13" x14ac:dyDescent="0.55000000000000004">
      <c r="A6997">
        <v>6992</v>
      </c>
      <c r="C6997">
        <f t="shared" si="333"/>
        <v>0.23360722482261903</v>
      </c>
      <c r="D6997">
        <f t="shared" si="334"/>
        <v>3.2316219449661553E-4</v>
      </c>
      <c r="E6997" s="2">
        <f t="shared" si="335"/>
        <v>0.27895527043087764</v>
      </c>
      <c r="K6997">
        <v>6992</v>
      </c>
      <c r="L6997" s="14">
        <v>4.9317514111743902E-5</v>
      </c>
      <c r="M6997" s="14">
        <v>-0.29455493818309803</v>
      </c>
    </row>
    <row r="6998" spans="1:13" x14ac:dyDescent="0.55000000000000004">
      <c r="A6998">
        <v>6993</v>
      </c>
      <c r="C6998">
        <f t="shared" si="333"/>
        <v>0.11706062468102281</v>
      </c>
      <c r="D6998">
        <f t="shared" si="334"/>
        <v>5.4728303478426311E-4</v>
      </c>
      <c r="E6998" s="2">
        <f t="shared" si="335"/>
        <v>0.13589544213583324</v>
      </c>
      <c r="K6998">
        <v>6993</v>
      </c>
      <c r="L6998" s="14">
        <v>-2.63230193027357E-4</v>
      </c>
      <c r="M6998" s="14">
        <v>-0.25157936519505297</v>
      </c>
    </row>
    <row r="6999" spans="1:13" x14ac:dyDescent="0.55000000000000004">
      <c r="A6999">
        <v>6994</v>
      </c>
      <c r="C6999">
        <f t="shared" si="333"/>
        <v>-2.886572481331956E-2</v>
      </c>
      <c r="D6999">
        <f t="shared" si="334"/>
        <v>6.3404736915213193E-4</v>
      </c>
      <c r="E6999" s="2">
        <f t="shared" si="335"/>
        <v>1.3625532135601833E-2</v>
      </c>
      <c r="K6999">
        <v>6994</v>
      </c>
      <c r="L6999" s="14">
        <v>-5.0985026536119196E-4</v>
      </c>
      <c r="M6999" s="14">
        <v>-0.14559417950883</v>
      </c>
    </row>
    <row r="7000" spans="1:13" x14ac:dyDescent="0.55000000000000004">
      <c r="A7000">
        <v>6995</v>
      </c>
      <c r="C7000">
        <f t="shared" si="333"/>
        <v>-0.1675473858207214</v>
      </c>
      <c r="D7000">
        <f t="shared" si="334"/>
        <v>5.6167917852094676E-4</v>
      </c>
      <c r="E7000" s="2">
        <f t="shared" si="335"/>
        <v>2.7028463943074166E-2</v>
      </c>
      <c r="K7000">
        <v>6995</v>
      </c>
      <c r="L7000" s="14">
        <v>-6.2877517585389398E-4</v>
      </c>
      <c r="M7000" s="14">
        <v>-3.1440283639037401E-3</v>
      </c>
    </row>
    <row r="7001" spans="1:13" x14ac:dyDescent="0.55000000000000004">
      <c r="A7001">
        <v>6996</v>
      </c>
      <c r="C7001">
        <f t="shared" si="333"/>
        <v>-0.26417818460389653</v>
      </c>
      <c r="D7001">
        <f t="shared" si="334"/>
        <v>3.4834135334642092E-4</v>
      </c>
      <c r="E7001" s="2">
        <f t="shared" si="335"/>
        <v>0.16343564687198436</v>
      </c>
      <c r="K7001">
        <v>6996</v>
      </c>
      <c r="L7001" s="14">
        <v>-5.9021944291598395E-4</v>
      </c>
      <c r="M7001" s="14">
        <v>0.14009356418889801</v>
      </c>
    </row>
    <row r="7002" spans="1:13" x14ac:dyDescent="0.55000000000000004">
      <c r="A7002">
        <v>6997</v>
      </c>
      <c r="C7002">
        <f t="shared" si="333"/>
        <v>-0.29450582748933113</v>
      </c>
      <c r="D7002">
        <f t="shared" si="334"/>
        <v>4.7577190930803328E-5</v>
      </c>
      <c r="E7002" s="2">
        <f t="shared" si="335"/>
        <v>0.29457721731386388</v>
      </c>
      <c r="K7002">
        <v>6997</v>
      </c>
      <c r="L7002" s="14">
        <v>-4.0383958904416199E-4</v>
      </c>
      <c r="M7002" s="14">
        <v>0.24824385451321401</v>
      </c>
    </row>
    <row r="7003" spans="1:13" x14ac:dyDescent="0.55000000000000004">
      <c r="A7003">
        <v>6998</v>
      </c>
      <c r="C7003">
        <f t="shared" si="333"/>
        <v>-0.25091871536524168</v>
      </c>
      <c r="D7003">
        <f t="shared" si="334"/>
        <v>-2.6512784356083141E-4</v>
      </c>
      <c r="E7003" s="2">
        <f t="shared" si="335"/>
        <v>0.29717614428603278</v>
      </c>
      <c r="K7003">
        <v>6998</v>
      </c>
      <c r="L7003" s="14">
        <v>-1.163156048573E-4</v>
      </c>
      <c r="M7003" s="14">
        <v>0.29421993148162501</v>
      </c>
    </row>
    <row r="7004" spans="1:13" x14ac:dyDescent="0.55000000000000004">
      <c r="A7004">
        <v>6999</v>
      </c>
      <c r="C7004">
        <f t="shared" si="333"/>
        <v>-0.14435629463134819</v>
      </c>
      <c r="D7004">
        <f t="shared" si="334"/>
        <v>-5.1129137777022741E-4</v>
      </c>
      <c r="E7004" s="2">
        <f t="shared" si="335"/>
        <v>0.16880848368253312</v>
      </c>
      <c r="K7004">
        <v>6999</v>
      </c>
      <c r="L7004" s="14">
        <v>2.0034034413569999E-4</v>
      </c>
      <c r="M7004" s="14">
        <v>0.26650680140251698</v>
      </c>
    </row>
    <row r="7005" spans="1:13" x14ac:dyDescent="0.55000000000000004">
      <c r="A7005">
        <v>7000</v>
      </c>
      <c r="C7005">
        <f t="shared" si="333"/>
        <v>-1.5634867342488718E-3</v>
      </c>
      <c r="D7005">
        <f t="shared" si="334"/>
        <v>-6.2913155332643199E-4</v>
      </c>
      <c r="E7005" s="2">
        <f t="shared" si="335"/>
        <v>3.0140041950367489E-2</v>
      </c>
      <c r="K7005">
        <v>7000</v>
      </c>
      <c r="L7005" s="14">
        <v>4.6681981111864799E-4</v>
      </c>
      <c r="M7005" s="14">
        <v>0.172045389623982</v>
      </c>
    </row>
    <row r="7006" spans="1:13" x14ac:dyDescent="0.55000000000000004">
      <c r="A7006">
        <v>7001</v>
      </c>
      <c r="C7006">
        <f t="shared" si="333"/>
        <v>0.14162172337746143</v>
      </c>
      <c r="D7006">
        <f t="shared" si="334"/>
        <v>-5.8907297003865688E-4</v>
      </c>
      <c r="E7006" s="2">
        <f t="shared" si="335"/>
        <v>1.1476318537090528E-2</v>
      </c>
      <c r="K7006">
        <v>7001</v>
      </c>
      <c r="L7006" s="14">
        <v>6.1638136046706705E-4</v>
      </c>
      <c r="M7006" s="14">
        <v>3.4494142722008701E-2</v>
      </c>
    </row>
    <row r="7007" spans="1:13" x14ac:dyDescent="0.55000000000000004">
      <c r="A7007">
        <v>7002</v>
      </c>
      <c r="C7007">
        <f t="shared" si="333"/>
        <v>0.24926286606821174</v>
      </c>
      <c r="D7007">
        <f t="shared" si="334"/>
        <v>-4.0116948795134236E-4</v>
      </c>
      <c r="E7007" s="2">
        <f t="shared" si="335"/>
        <v>0.13029157458665058</v>
      </c>
      <c r="K7007">
        <v>7002</v>
      </c>
      <c r="L7007" s="14">
        <v>6.1156637433415202E-4</v>
      </c>
      <c r="M7007" s="14">
        <v>-0.111696376210817</v>
      </c>
    </row>
    <row r="7008" spans="1:13" x14ac:dyDescent="0.55000000000000004">
      <c r="A7008">
        <v>7003</v>
      </c>
      <c r="C7008">
        <f t="shared" si="333"/>
        <v>0.29434428342394153</v>
      </c>
      <c r="D7008">
        <f t="shared" si="334"/>
        <v>-1.125809203666922E-4</v>
      </c>
      <c r="E7008" s="2">
        <f t="shared" si="335"/>
        <v>0.27484448798836009</v>
      </c>
      <c r="K7008">
        <v>7003</v>
      </c>
      <c r="L7008" s="14">
        <v>4.5358079586689802E-4</v>
      </c>
      <c r="M7008" s="14">
        <v>-0.22991184480763199</v>
      </c>
    </row>
    <row r="7009" spans="1:13" x14ac:dyDescent="0.55000000000000004">
      <c r="A7009">
        <v>7004</v>
      </c>
      <c r="C7009">
        <f t="shared" si="333"/>
        <v>0.26555148992548128</v>
      </c>
      <c r="D7009">
        <f t="shared" si="334"/>
        <v>2.0426308521248197E-4</v>
      </c>
      <c r="E7009" s="2">
        <f t="shared" si="335"/>
        <v>0.30924271175495333</v>
      </c>
      <c r="K7009">
        <v>7004</v>
      </c>
      <c r="L7009" s="14">
        <v>1.8199309326380399E-4</v>
      </c>
      <c r="M7009" s="14">
        <v>-0.29054446560283698</v>
      </c>
    </row>
    <row r="7010" spans="1:13" x14ac:dyDescent="0.55000000000000004">
      <c r="A7010">
        <v>7005</v>
      </c>
      <c r="C7010">
        <f t="shared" si="333"/>
        <v>0.1701108698370121</v>
      </c>
      <c r="D7010">
        <f t="shared" si="334"/>
        <v>4.6984136192754027E-4</v>
      </c>
      <c r="E7010" s="2">
        <f t="shared" si="335"/>
        <v>0.20116955567097661</v>
      </c>
      <c r="K7010">
        <v>7005</v>
      </c>
      <c r="L7010" s="14">
        <v>-1.3517590855039401E-4</v>
      </c>
      <c r="M7010" s="14">
        <v>-0.27840842258080201</v>
      </c>
    </row>
    <row r="7011" spans="1:13" x14ac:dyDescent="0.55000000000000004">
      <c r="A7011">
        <v>7006</v>
      </c>
      <c r="C7011">
        <f t="shared" si="333"/>
        <v>3.1976007072087573E-2</v>
      </c>
      <c r="D7011">
        <f t="shared" si="334"/>
        <v>6.1749936026891049E-4</v>
      </c>
      <c r="E7011" s="2">
        <f t="shared" si="335"/>
        <v>5.2221056795622944E-2</v>
      </c>
      <c r="K7011">
        <v>7006</v>
      </c>
      <c r="L7011" s="14">
        <v>-4.1848926549768999E-4</v>
      </c>
      <c r="M7011" s="14">
        <v>-0.19654326300293901</v>
      </c>
    </row>
    <row r="7012" spans="1:13" x14ac:dyDescent="0.55000000000000004">
      <c r="A7012">
        <v>7007</v>
      </c>
      <c r="C7012">
        <f t="shared" si="333"/>
        <v>-0.11418415946718002</v>
      </c>
      <c r="D7012">
        <f t="shared" si="334"/>
        <v>6.1017803503656367E-4</v>
      </c>
      <c r="E7012" s="2">
        <f t="shared" si="335"/>
        <v>2.3747625548265552E-3</v>
      </c>
      <c r="K7012">
        <v>7007</v>
      </c>
      <c r="L7012" s="14">
        <v>-5.9698938978216501E-4</v>
      </c>
      <c r="M7012" s="14">
        <v>-6.5452623940105203E-2</v>
      </c>
    </row>
    <row r="7013" spans="1:13" x14ac:dyDescent="0.55000000000000004">
      <c r="A7013">
        <v>7008</v>
      </c>
      <c r="C7013">
        <f t="shared" si="333"/>
        <v>-0.23168650878864686</v>
      </c>
      <c r="D7013">
        <f t="shared" si="334"/>
        <v>4.4971488454903519E-4</v>
      </c>
      <c r="E7013" s="2">
        <f t="shared" si="335"/>
        <v>9.8418694662575759E-2</v>
      </c>
      <c r="K7013">
        <v>7008</v>
      </c>
      <c r="L7013" s="14">
        <v>-6.2596981794239099E-4</v>
      </c>
      <c r="M7013" s="14">
        <v>8.2031030827128801E-2</v>
      </c>
    </row>
    <row r="7014" spans="1:13" x14ac:dyDescent="0.55000000000000004">
      <c r="A7014">
        <v>7009</v>
      </c>
      <c r="C7014">
        <f t="shared" si="333"/>
        <v>-0.29104042797224061</v>
      </c>
      <c r="D7014">
        <f t="shared" si="334"/>
        <v>1.7638277727482368E-4</v>
      </c>
      <c r="E7014" s="2">
        <f t="shared" si="335"/>
        <v>0.25000993311104336</v>
      </c>
      <c r="K7014">
        <v>7009</v>
      </c>
      <c r="L7014" s="14">
        <v>-4.9817222196411805E-4</v>
      </c>
      <c r="M7014" s="14">
        <v>0.208969505040138</v>
      </c>
    </row>
    <row r="7015" spans="1:13" x14ac:dyDescent="0.55000000000000004">
      <c r="A7015">
        <v>7010</v>
      </c>
      <c r="C7015">
        <f t="shared" si="333"/>
        <v>-0.27734933438027387</v>
      </c>
      <c r="D7015">
        <f t="shared" si="334"/>
        <v>-1.4121768924141444E-4</v>
      </c>
      <c r="E7015" s="2">
        <f t="shared" si="335"/>
        <v>0.31463080298551893</v>
      </c>
      <c r="K7015">
        <v>7010</v>
      </c>
      <c r="L7015" s="14">
        <v>-2.4560430255883098E-4</v>
      </c>
      <c r="M7015" s="14">
        <v>0.28357027036315002</v>
      </c>
    </row>
    <row r="7016" spans="1:13" x14ac:dyDescent="0.55000000000000004">
      <c r="A7016">
        <v>7011</v>
      </c>
      <c r="C7016">
        <f t="shared" si="333"/>
        <v>-0.19404940391897504</v>
      </c>
      <c r="D7016">
        <f t="shared" si="334"/>
        <v>-4.2337549239076768E-4</v>
      </c>
      <c r="E7016" s="2">
        <f t="shared" si="335"/>
        <v>0.23155200241765669</v>
      </c>
      <c r="K7016">
        <v>7011</v>
      </c>
      <c r="L7016" s="14">
        <v>6.8476738040793004E-5</v>
      </c>
      <c r="M7016" s="14">
        <v>0.28714910233146701</v>
      </c>
    </row>
    <row r="7017" spans="1:13" x14ac:dyDescent="0.55000000000000004">
      <c r="A7017">
        <v>7012</v>
      </c>
      <c r="C7017">
        <f t="shared" si="333"/>
        <v>-6.204716331091073E-2</v>
      </c>
      <c r="D7017">
        <f t="shared" si="334"/>
        <v>-5.9927497099734471E-4</v>
      </c>
      <c r="E7017" s="2">
        <f t="shared" si="335"/>
        <v>7.8880555355982374E-2</v>
      </c>
      <c r="K7017">
        <v>7012</v>
      </c>
      <c r="L7017" s="14">
        <v>3.65407354799258E-4</v>
      </c>
      <c r="M7017" s="14">
        <v>0.218809660277163</v>
      </c>
    </row>
    <row r="7018" spans="1:13" x14ac:dyDescent="0.55000000000000004">
      <c r="A7018">
        <v>7013</v>
      </c>
      <c r="C7018">
        <f t="shared" si="333"/>
        <v>8.5527607437760195E-2</v>
      </c>
      <c r="D7018">
        <f t="shared" si="334"/>
        <v>-6.2476906359772112E-4</v>
      </c>
      <c r="E7018" s="2">
        <f t="shared" si="335"/>
        <v>1.0282718429400272E-4</v>
      </c>
      <c r="K7018">
        <v>7013</v>
      </c>
      <c r="L7018" s="14">
        <v>5.7081943272559101E-4</v>
      </c>
      <c r="M7018" s="14">
        <v>9.5667981409858202E-2</v>
      </c>
    </row>
    <row r="7019" spans="1:13" x14ac:dyDescent="0.55000000000000004">
      <c r="A7019">
        <v>7014</v>
      </c>
      <c r="C7019">
        <f t="shared" si="333"/>
        <v>0.21163675149847766</v>
      </c>
      <c r="D7019">
        <f t="shared" si="334"/>
        <v>-4.9345929032203694E-4</v>
      </c>
      <c r="E7019" s="2">
        <f t="shared" si="335"/>
        <v>6.920639754201334E-2</v>
      </c>
      <c r="K7019">
        <v>7014</v>
      </c>
      <c r="L7019" s="14">
        <v>6.3326624261912298E-4</v>
      </c>
      <c r="M7019" s="14">
        <v>-5.1434336882616297E-2</v>
      </c>
    </row>
    <row r="7020" spans="1:13" x14ac:dyDescent="0.55000000000000004">
      <c r="A7020">
        <v>7015</v>
      </c>
      <c r="C7020">
        <f t="shared" si="333"/>
        <v>0.2846295318807292</v>
      </c>
      <c r="D7020">
        <f t="shared" si="334"/>
        <v>-2.3830163648062982E-4</v>
      </c>
      <c r="E7020" s="2">
        <f t="shared" si="335"/>
        <v>0.22116717074419892</v>
      </c>
      <c r="K7020">
        <v>7015</v>
      </c>
      <c r="L7020" s="14">
        <v>5.3710759355013503E-4</v>
      </c>
      <c r="M7020" s="14">
        <v>-0.18565460642737799</v>
      </c>
    </row>
    <row r="7021" spans="1:13" x14ac:dyDescent="0.55000000000000004">
      <c r="A7021">
        <v>7016</v>
      </c>
      <c r="C7021">
        <f t="shared" si="333"/>
        <v>0.28618629927840877</v>
      </c>
      <c r="D7021">
        <f t="shared" si="334"/>
        <v>7.6664705123262943E-5</v>
      </c>
      <c r="E7021" s="2">
        <f t="shared" si="335"/>
        <v>0.31311055775556063</v>
      </c>
      <c r="K7021">
        <v>7016</v>
      </c>
      <c r="L7021" s="14">
        <v>3.0642701570290503E-4</v>
      </c>
      <c r="M7021" s="14">
        <v>-0.27337652807483898</v>
      </c>
    </row>
    <row r="7022" spans="1:13" x14ac:dyDescent="0.55000000000000004">
      <c r="A7022">
        <v>7017</v>
      </c>
      <c r="C7022">
        <f t="shared" si="333"/>
        <v>0.21591633788576514</v>
      </c>
      <c r="D7022">
        <f t="shared" si="334"/>
        <v>3.7238982170498307E-4</v>
      </c>
      <c r="E7022" s="2">
        <f t="shared" si="335"/>
        <v>0.25861897334156714</v>
      </c>
      <c r="K7022">
        <v>7017</v>
      </c>
      <c r="L7022" s="14">
        <v>-1.00010916231447E-6</v>
      </c>
      <c r="M7022" s="14">
        <v>-0.29262960236109897</v>
      </c>
    </row>
    <row r="7023" spans="1:13" x14ac:dyDescent="0.55000000000000004">
      <c r="A7023">
        <v>7018</v>
      </c>
      <c r="C7023">
        <f t="shared" si="333"/>
        <v>9.1455926839088389E-2</v>
      </c>
      <c r="D7023">
        <f t="shared" si="334"/>
        <v>5.7465294239339166E-4</v>
      </c>
      <c r="E7023" s="2">
        <f t="shared" si="335"/>
        <v>0.1089314870693751</v>
      </c>
      <c r="K7023">
        <v>7018</v>
      </c>
      <c r="L7023" s="14">
        <v>-3.0817675048360501E-4</v>
      </c>
      <c r="M7023" s="14">
        <v>-0.238591777393762</v>
      </c>
    </row>
    <row r="7024" spans="1:13" x14ac:dyDescent="0.55000000000000004">
      <c r="A7024">
        <v>7019</v>
      </c>
      <c r="C7024">
        <f t="shared" si="333"/>
        <v>-5.595799410621697E-2</v>
      </c>
      <c r="D7024">
        <f t="shared" si="334"/>
        <v>6.3269028726400803E-4</v>
      </c>
      <c r="E7024" s="2">
        <f t="shared" si="335"/>
        <v>4.7388309898044228E-3</v>
      </c>
      <c r="K7024">
        <v>7019</v>
      </c>
      <c r="L7024" s="14">
        <v>-5.3816861285651402E-4</v>
      </c>
      <c r="M7024" s="14">
        <v>-0.124797161662227</v>
      </c>
    </row>
    <row r="7025" spans="1:13" x14ac:dyDescent="0.55000000000000004">
      <c r="A7025">
        <v>7020</v>
      </c>
      <c r="C7025">
        <f t="shared" si="333"/>
        <v>-0.18932763803179087</v>
      </c>
      <c r="D7025">
        <f t="shared" si="334"/>
        <v>5.3193570608447277E-4</v>
      </c>
      <c r="E7025" s="2">
        <f t="shared" si="335"/>
        <v>4.3924327775184971E-2</v>
      </c>
      <c r="K7025">
        <v>7020</v>
      </c>
      <c r="L7025" s="14">
        <v>-6.3337280758381199E-4</v>
      </c>
      <c r="M7025" s="14">
        <v>2.0253677392998298E-2</v>
      </c>
    </row>
    <row r="7026" spans="1:13" x14ac:dyDescent="0.55000000000000004">
      <c r="A7026">
        <v>7021</v>
      </c>
      <c r="C7026">
        <f t="shared" si="333"/>
        <v>-0.27518003551981468</v>
      </c>
      <c r="D7026">
        <f t="shared" si="334"/>
        <v>2.9767647500093423E-4</v>
      </c>
      <c r="E7026" s="2">
        <f t="shared" si="335"/>
        <v>0.18958351640932916</v>
      </c>
      <c r="K7026">
        <v>7021</v>
      </c>
      <c r="L7026" s="14">
        <v>-5.6994485349210302E-4</v>
      </c>
      <c r="M7026" s="14">
        <v>0.160231857300454</v>
      </c>
    </row>
    <row r="7027" spans="1:13" x14ac:dyDescent="0.55000000000000004">
      <c r="A7027">
        <v>7022</v>
      </c>
      <c r="C7027">
        <f t="shared" si="333"/>
        <v>-0.29196804443057844</v>
      </c>
      <c r="D7027">
        <f t="shared" si="334"/>
        <v>-1.1293276790619731E-5</v>
      </c>
      <c r="E7027" s="2">
        <f t="shared" si="335"/>
        <v>0.30475591115511264</v>
      </c>
      <c r="K7027">
        <v>7022</v>
      </c>
      <c r="L7027" s="14">
        <v>-3.6377067516211499E-4</v>
      </c>
      <c r="M7027" s="14">
        <v>0.26007897454073398</v>
      </c>
    </row>
    <row r="7028" spans="1:13" x14ac:dyDescent="0.55000000000000004">
      <c r="A7028">
        <v>7023</v>
      </c>
      <c r="C7028">
        <f t="shared" si="333"/>
        <v>-0.2354782283873425</v>
      </c>
      <c r="D7028">
        <f t="shared" si="334"/>
        <v>-3.1742865415111552E-4</v>
      </c>
      <c r="E7028" s="2">
        <f t="shared" si="335"/>
        <v>0.28118195395419149</v>
      </c>
      <c r="K7028">
        <v>7023</v>
      </c>
      <c r="L7028" s="14">
        <v>-6.6487874568341198E-5</v>
      </c>
      <c r="M7028" s="14">
        <v>0.29478769919446202</v>
      </c>
    </row>
    <row r="7029" spans="1:13" x14ac:dyDescent="0.55000000000000004">
      <c r="A7029">
        <v>7024</v>
      </c>
      <c r="C7029">
        <f t="shared" si="333"/>
        <v>-0.11988834050611313</v>
      </c>
      <c r="D7029">
        <f t="shared" si="334"/>
        <v>-5.4389613018482818E-4</v>
      </c>
      <c r="E7029" s="2">
        <f t="shared" si="335"/>
        <v>0.14104032347395978</v>
      </c>
      <c r="K7029">
        <v>7024</v>
      </c>
      <c r="L7029" s="14">
        <v>2.4744722667190301E-4</v>
      </c>
      <c r="M7029" s="14">
        <v>0.25566501585481699</v>
      </c>
    </row>
    <row r="7030" spans="1:13" x14ac:dyDescent="0.55000000000000004">
      <c r="A7030">
        <v>7025</v>
      </c>
      <c r="C7030">
        <f t="shared" si="333"/>
        <v>2.5790993796439687E-2</v>
      </c>
      <c r="D7030">
        <f t="shared" si="334"/>
        <v>-6.338571419629357E-4</v>
      </c>
      <c r="E7030" s="2">
        <f t="shared" si="335"/>
        <v>1.6057565435391427E-2</v>
      </c>
      <c r="K7030">
        <v>7025</v>
      </c>
      <c r="L7030" s="14">
        <v>4.9940763494102001E-4</v>
      </c>
      <c r="M7030" s="14">
        <v>0.15250944326371901</v>
      </c>
    </row>
    <row r="7031" spans="1:13" x14ac:dyDescent="0.55000000000000004">
      <c r="A7031">
        <v>7026</v>
      </c>
      <c r="C7031">
        <f t="shared" si="333"/>
        <v>0.16499733228710128</v>
      </c>
      <c r="D7031">
        <f t="shared" si="334"/>
        <v>-5.6473337175680653E-4</v>
      </c>
      <c r="E7031" s="2">
        <f t="shared" si="335"/>
        <v>2.3666867989039796E-2</v>
      </c>
      <c r="K7031">
        <v>7026</v>
      </c>
      <c r="L7031" s="14">
        <v>6.2628830293911305E-4</v>
      </c>
      <c r="M7031" s="14">
        <v>1.1156934507325E-2</v>
      </c>
    </row>
    <row r="7032" spans="1:13" x14ac:dyDescent="0.55000000000000004">
      <c r="A7032">
        <v>7027</v>
      </c>
      <c r="C7032">
        <f t="shared" si="333"/>
        <v>0.26279281823957101</v>
      </c>
      <c r="D7032">
        <f t="shared" si="334"/>
        <v>-3.5387342888236765E-4</v>
      </c>
      <c r="E7032" s="2">
        <f t="shared" si="335"/>
        <v>0.15664395824364785</v>
      </c>
      <c r="K7032">
        <v>7027</v>
      </c>
      <c r="L7032" s="14">
        <v>5.9631118025553801E-4</v>
      </c>
      <c r="M7032" s="14">
        <v>-0.132989897709026</v>
      </c>
    </row>
    <row r="7033" spans="1:13" x14ac:dyDescent="0.55000000000000004">
      <c r="A7033">
        <v>7028</v>
      </c>
      <c r="C7033">
        <f t="shared" si="333"/>
        <v>0.29463284605056528</v>
      </c>
      <c r="D7033">
        <f t="shared" si="334"/>
        <v>-5.4198714414300543E-5</v>
      </c>
      <c r="E7033" s="2">
        <f t="shared" si="335"/>
        <v>0.28994071276641564</v>
      </c>
      <c r="K7033">
        <v>7028</v>
      </c>
      <c r="L7033" s="14">
        <v>4.1698422323096699E-4</v>
      </c>
      <c r="M7033" s="14">
        <v>-0.24382858503472199</v>
      </c>
    </row>
    <row r="7034" spans="1:13" x14ac:dyDescent="0.55000000000000004">
      <c r="A7034">
        <v>7029</v>
      </c>
      <c r="C7034">
        <f t="shared" si="333"/>
        <v>0.25252623987050454</v>
      </c>
      <c r="D7034">
        <f t="shared" si="334"/>
        <v>2.5907873495350061E-4</v>
      </c>
      <c r="E7034" s="2">
        <f t="shared" si="335"/>
        <v>0.29825265817046809</v>
      </c>
      <c r="K7034">
        <v>7029</v>
      </c>
      <c r="L7034" s="14">
        <v>1.3322098071587901E-4</v>
      </c>
      <c r="M7034" s="14">
        <v>-0.29359889063574501</v>
      </c>
    </row>
    <row r="7035" spans="1:13" x14ac:dyDescent="0.55000000000000004">
      <c r="A7035">
        <v>7030</v>
      </c>
      <c r="C7035">
        <f t="shared" si="333"/>
        <v>0.14704087031374685</v>
      </c>
      <c r="D7035">
        <f t="shared" si="334"/>
        <v>5.0733288279441048E-4</v>
      </c>
      <c r="E7035" s="2">
        <f t="shared" si="335"/>
        <v>0.17378593540782067</v>
      </c>
      <c r="K7035">
        <v>7030</v>
      </c>
      <c r="L7035" s="14">
        <v>-1.8390828286246499E-4</v>
      </c>
      <c r="M7035" s="14">
        <v>-0.26983553272175798</v>
      </c>
    </row>
    <row r="7036" spans="1:13" x14ac:dyDescent="0.55000000000000004">
      <c r="A7036">
        <v>7031</v>
      </c>
      <c r="C7036">
        <f t="shared" si="333"/>
        <v>4.6513416838668397E-3</v>
      </c>
      <c r="D7036">
        <f t="shared" si="334"/>
        <v>6.2825717078260519E-4</v>
      </c>
      <c r="E7036" s="2">
        <f t="shared" si="335"/>
        <v>3.3540821250006833E-2</v>
      </c>
      <c r="K7036">
        <v>7031</v>
      </c>
      <c r="L7036" s="14">
        <v>-4.5497657611374601E-4</v>
      </c>
      <c r="M7036" s="14">
        <v>-0.17849019169948899</v>
      </c>
    </row>
    <row r="7037" spans="1:13" x14ac:dyDescent="0.55000000000000004">
      <c r="A7037">
        <v>7032</v>
      </c>
      <c r="C7037">
        <f t="shared" si="333"/>
        <v>-0.13890557566616019</v>
      </c>
      <c r="D7037">
        <f t="shared" si="334"/>
        <v>5.9150215151479923E-4</v>
      </c>
      <c r="E7037" s="2">
        <f t="shared" si="335"/>
        <v>9.3054384951931513E-3</v>
      </c>
      <c r="K7037">
        <v>7032</v>
      </c>
      <c r="L7037" s="14">
        <v>-6.1209316340757303E-4</v>
      </c>
      <c r="M7037" s="14">
        <v>-4.2440874893322302E-2</v>
      </c>
    </row>
    <row r="7038" spans="1:13" x14ac:dyDescent="0.55000000000000004">
      <c r="A7038">
        <v>7033</v>
      </c>
      <c r="C7038">
        <f t="shared" si="333"/>
        <v>-0.24760012141887483</v>
      </c>
      <c r="D7038">
        <f t="shared" si="334"/>
        <v>4.062925600999632E-4</v>
      </c>
      <c r="E7038" s="2">
        <f t="shared" si="335"/>
        <v>0.12379007938536062</v>
      </c>
      <c r="K7038">
        <v>7033</v>
      </c>
      <c r="L7038" s="14">
        <v>-6.15907220775659E-4</v>
      </c>
      <c r="M7038" s="14">
        <v>0.104238022313951</v>
      </c>
    </row>
    <row r="7039" spans="1:13" x14ac:dyDescent="0.55000000000000004">
      <c r="A7039">
        <v>7034</v>
      </c>
      <c r="C7039">
        <f t="shared" si="333"/>
        <v>-0.29415225569569753</v>
      </c>
      <c r="D7039">
        <f t="shared" si="334"/>
        <v>1.1911210006437064E-4</v>
      </c>
      <c r="E7039" s="2">
        <f t="shared" si="335"/>
        <v>0.26932167772139548</v>
      </c>
      <c r="K7039">
        <v>7034</v>
      </c>
      <c r="L7039" s="14">
        <v>-4.6546349388947402E-4</v>
      </c>
      <c r="M7039" s="14">
        <v>0.22480986018695101</v>
      </c>
    </row>
    <row r="7040" spans="1:13" x14ac:dyDescent="0.55000000000000004">
      <c r="A7040">
        <v>7035</v>
      </c>
      <c r="C7040">
        <f t="shared" si="333"/>
        <v>-0.26687837403049608</v>
      </c>
      <c r="D7040">
        <f t="shared" si="334"/>
        <v>-1.9796298640351826E-4</v>
      </c>
      <c r="E7040" s="2">
        <f t="shared" si="335"/>
        <v>0.30908601538278574</v>
      </c>
      <c r="K7040">
        <v>7035</v>
      </c>
      <c r="L7040" s="14">
        <v>-1.98441547432788E-4</v>
      </c>
      <c r="M7040" s="14">
        <v>0.28907667395700598</v>
      </c>
    </row>
    <row r="7041" spans="1:13" x14ac:dyDescent="0.55000000000000004">
      <c r="A7041">
        <v>7036</v>
      </c>
      <c r="C7041">
        <f t="shared" si="333"/>
        <v>-0.17262364583342477</v>
      </c>
      <c r="D7041">
        <f t="shared" si="334"/>
        <v>-4.6535353601279486E-4</v>
      </c>
      <c r="E7041" s="2">
        <f t="shared" si="335"/>
        <v>0.2057221955182067</v>
      </c>
      <c r="K7041">
        <v>7036</v>
      </c>
      <c r="L7041" s="14">
        <v>1.18281315620426E-4</v>
      </c>
      <c r="M7041" s="14">
        <v>0.28094244143303598</v>
      </c>
    </row>
    <row r="7042" spans="1:13" x14ac:dyDescent="0.55000000000000004">
      <c r="A7042">
        <v>7037</v>
      </c>
      <c r="C7042">
        <f t="shared" si="333"/>
        <v>-3.5044021149914076E-2</v>
      </c>
      <c r="D7042">
        <f t="shared" si="334"/>
        <v>-6.1595015695711992E-4</v>
      </c>
      <c r="E7042" s="2">
        <f t="shared" si="335"/>
        <v>5.6400765195146238E-2</v>
      </c>
      <c r="K7042">
        <v>7037</v>
      </c>
      <c r="L7042" s="14">
        <v>4.0537988941249399E-4</v>
      </c>
      <c r="M7042" s="14">
        <v>0.20244443161178599</v>
      </c>
    </row>
    <row r="7043" spans="1:13" x14ac:dyDescent="0.55000000000000004">
      <c r="A7043">
        <v>7038</v>
      </c>
      <c r="C7043">
        <f t="shared" si="333"/>
        <v>0.11133091417286849</v>
      </c>
      <c r="D7043">
        <f t="shared" si="334"/>
        <v>-6.1195627170437252E-4</v>
      </c>
      <c r="E7043" s="2">
        <f t="shared" si="335"/>
        <v>1.4506924039571227E-3</v>
      </c>
      <c r="K7043">
        <v>7038</v>
      </c>
      <c r="L7043" s="14">
        <v>5.9094855510694305E-4</v>
      </c>
      <c r="M7043" s="14">
        <v>7.3242958019287305E-2</v>
      </c>
    </row>
    <row r="7044" spans="1:13" x14ac:dyDescent="0.55000000000000004">
      <c r="A7044">
        <v>7039</v>
      </c>
      <c r="C7044">
        <f t="shared" si="333"/>
        <v>0.22976413670773677</v>
      </c>
      <c r="D7044">
        <f t="shared" si="334"/>
        <v>-4.5437426126857059E-4</v>
      </c>
      <c r="E7044" s="2">
        <f t="shared" si="335"/>
        <v>9.2456622196760596E-2</v>
      </c>
      <c r="K7044">
        <v>7039</v>
      </c>
      <c r="L7044" s="14">
        <v>6.2851048919617097E-4</v>
      </c>
      <c r="M7044" s="14">
        <v>-7.4302668775467207E-2</v>
      </c>
    </row>
    <row r="7045" spans="1:13" x14ac:dyDescent="0.55000000000000004">
      <c r="A7045">
        <v>7040</v>
      </c>
      <c r="C7045">
        <f t="shared" si="333"/>
        <v>0.29053140397196719</v>
      </c>
      <c r="D7045">
        <f t="shared" si="334"/>
        <v>-1.8275388871270577E-4</v>
      </c>
      <c r="E7045" s="2">
        <f t="shared" si="335"/>
        <v>0.24380894642241824</v>
      </c>
      <c r="K7045">
        <v>7040</v>
      </c>
      <c r="L7045" s="14">
        <v>5.0865807227020896E-4</v>
      </c>
      <c r="M7045" s="14">
        <v>-0.20323873123511299</v>
      </c>
    </row>
    <row r="7046" spans="1:13" x14ac:dyDescent="0.55000000000000004">
      <c r="A7046">
        <v>7041</v>
      </c>
      <c r="C7046">
        <f t="shared" ref="C7046:C7109" si="336">$D$1*COS($B$2*(A7046-$L$2)+$B$1)</f>
        <v>0.27838141275801953</v>
      </c>
      <c r="D7046">
        <f t="shared" ref="D7046:D7109" si="337">$D$2*COS($B$2*(A7046-$L$3)+$B$3)</f>
        <v>1.3473385777015915E-4</v>
      </c>
      <c r="E7046" s="2">
        <f t="shared" ref="E7046:E7109" si="338">(M7046-C7046)^2</f>
        <v>0.31321238191368805</v>
      </c>
      <c r="K7046">
        <v>7041</v>
      </c>
      <c r="L7046" s="14">
        <v>2.6140908565858102E-4</v>
      </c>
      <c r="M7046" s="14">
        <v>-0.28127239265537002</v>
      </c>
    </row>
    <row r="7047" spans="1:13" x14ac:dyDescent="0.55000000000000004">
      <c r="A7047">
        <v>7042</v>
      </c>
      <c r="C7047">
        <f t="shared" si="336"/>
        <v>0.19636355475641171</v>
      </c>
      <c r="D7047">
        <f t="shared" si="337"/>
        <v>4.1840624591710067E-4</v>
      </c>
      <c r="E7047" s="2">
        <f t="shared" si="338"/>
        <v>0.23544154722333446</v>
      </c>
      <c r="K7047">
        <v>7042</v>
      </c>
      <c r="L7047" s="14">
        <v>-5.1311428120472901E-5</v>
      </c>
      <c r="M7047" s="14">
        <v>-0.28885963844784401</v>
      </c>
    </row>
    <row r="7048" spans="1:13" x14ac:dyDescent="0.55000000000000004">
      <c r="A7048">
        <v>7043</v>
      </c>
      <c r="C7048">
        <f t="shared" si="336"/>
        <v>6.5062583526271131E-2</v>
      </c>
      <c r="D7048">
        <f t="shared" si="337"/>
        <v>5.9706748564275155E-4</v>
      </c>
      <c r="E7048" s="2">
        <f t="shared" si="338"/>
        <v>8.3615112968487462E-2</v>
      </c>
      <c r="K7048">
        <v>7043</v>
      </c>
      <c r="L7048" s="14">
        <v>-3.5118067641376401E-4</v>
      </c>
      <c r="M7048" s="14">
        <v>-0.224100195835955</v>
      </c>
    </row>
    <row r="7049" spans="1:13" x14ac:dyDescent="0.55000000000000004">
      <c r="A7049">
        <v>7044</v>
      </c>
      <c r="C7049">
        <f t="shared" si="336"/>
        <v>-8.2567724758516481E-2</v>
      </c>
      <c r="D7049">
        <f t="shared" si="337"/>
        <v>6.2587737165610536E-4</v>
      </c>
      <c r="E7049" s="2">
        <f t="shared" si="338"/>
        <v>4.2624675364399115E-4</v>
      </c>
      <c r="K7049">
        <v>7044</v>
      </c>
      <c r="L7049" s="14">
        <v>-5.6309454573247504E-4</v>
      </c>
      <c r="M7049" s="14">
        <v>-0.103213468960264</v>
      </c>
    </row>
    <row r="7050" spans="1:13" x14ac:dyDescent="0.55000000000000004">
      <c r="A7050">
        <v>7045</v>
      </c>
      <c r="C7050">
        <f t="shared" si="336"/>
        <v>-0.20947527451846421</v>
      </c>
      <c r="D7050">
        <f t="shared" si="337"/>
        <v>4.9760522983202443E-4</v>
      </c>
      <c r="E7050" s="2">
        <f t="shared" si="338"/>
        <v>6.400848692960949E-2</v>
      </c>
      <c r="K7050">
        <v>7045</v>
      </c>
      <c r="L7050" s="14">
        <v>-6.3397789288753103E-4</v>
      </c>
      <c r="M7050" s="14">
        <v>4.3523711506400102E-2</v>
      </c>
    </row>
    <row r="7051" spans="1:13" x14ac:dyDescent="0.55000000000000004">
      <c r="A7051">
        <v>7046</v>
      </c>
      <c r="C7051">
        <f t="shared" si="336"/>
        <v>-0.28380894576156623</v>
      </c>
      <c r="D7051">
        <f t="shared" si="337"/>
        <v>2.4444466401464781E-4</v>
      </c>
      <c r="E7051" s="2">
        <f t="shared" si="338"/>
        <v>0.21452557275587639</v>
      </c>
      <c r="K7051">
        <v>7046</v>
      </c>
      <c r="L7051" s="14">
        <v>-5.4607754385558596E-4</v>
      </c>
      <c r="M7051" s="14">
        <v>0.17936010842478201</v>
      </c>
    </row>
    <row r="7052" spans="1:13" x14ac:dyDescent="0.55000000000000004">
      <c r="A7052">
        <v>7047</v>
      </c>
      <c r="C7052">
        <f t="shared" si="336"/>
        <v>-0.28691255383945535</v>
      </c>
      <c r="D7052">
        <f t="shared" si="337"/>
        <v>-7.006635999143082E-5</v>
      </c>
      <c r="E7052" s="2">
        <f t="shared" si="338"/>
        <v>0.31045758404374163</v>
      </c>
      <c r="K7052">
        <v>7047</v>
      </c>
      <c r="L7052" s="14">
        <v>-3.2140868634586802E-4</v>
      </c>
      <c r="M7052" s="14">
        <v>0.270274653518845</v>
      </c>
    </row>
    <row r="7053" spans="1:13" x14ac:dyDescent="0.55000000000000004">
      <c r="A7053">
        <v>7048</v>
      </c>
      <c r="C7053">
        <f t="shared" si="336"/>
        <v>-0.21800715854043001</v>
      </c>
      <c r="D7053">
        <f t="shared" si="337"/>
        <v>-3.669922045213467E-4</v>
      </c>
      <c r="E7053" s="2">
        <f t="shared" si="338"/>
        <v>0.26163674458752034</v>
      </c>
      <c r="K7053">
        <v>7048</v>
      </c>
      <c r="L7053" s="14">
        <v>-1.6241029466091899E-5</v>
      </c>
      <c r="M7053" s="14">
        <v>0.29349723497688901</v>
      </c>
    </row>
    <row r="7054" spans="1:13" x14ac:dyDescent="0.55000000000000004">
      <c r="A7054">
        <v>7049</v>
      </c>
      <c r="C7054">
        <f t="shared" si="336"/>
        <v>-9.4386561674053349E-2</v>
      </c>
      <c r="D7054">
        <f t="shared" si="337"/>
        <v>-5.7181074129830081E-4</v>
      </c>
      <c r="E7054" s="2">
        <f t="shared" si="338"/>
        <v>0.11397252768525182</v>
      </c>
      <c r="K7054">
        <v>7049</v>
      </c>
      <c r="L7054" s="14">
        <v>2.9299429399549899E-4</v>
      </c>
      <c r="M7054" s="14">
        <v>0.24321161321030799</v>
      </c>
    </row>
    <row r="7055" spans="1:13" x14ac:dyDescent="0.55000000000000004">
      <c r="A7055">
        <v>7050</v>
      </c>
      <c r="C7055">
        <f t="shared" si="336"/>
        <v>5.2923072661647155E-2</v>
      </c>
      <c r="D7055">
        <f t="shared" si="337"/>
        <v>-6.3311683482348473E-4</v>
      </c>
      <c r="E7055" s="2">
        <f t="shared" si="338"/>
        <v>6.2550796455100649E-3</v>
      </c>
      <c r="K7055">
        <v>7050</v>
      </c>
      <c r="L7055" s="14">
        <v>5.2884737892127504E-4</v>
      </c>
      <c r="M7055" s="14">
        <v>0.13201213413989499</v>
      </c>
    </row>
    <row r="7056" spans="1:13" x14ac:dyDescent="0.55000000000000004">
      <c r="A7056">
        <v>7051</v>
      </c>
      <c r="C7056">
        <f t="shared" si="336"/>
        <v>0.1869501312891349</v>
      </c>
      <c r="D7056">
        <f t="shared" si="337"/>
        <v>-5.3552394785199762E-4</v>
      </c>
      <c r="E7056" s="2">
        <f t="shared" si="338"/>
        <v>3.9680932489410965E-2</v>
      </c>
      <c r="K7056">
        <v>7051</v>
      </c>
      <c r="L7056" s="14">
        <v>6.3224735706526002E-4</v>
      </c>
      <c r="M7056" s="14">
        <v>-1.2250602869680299E-2</v>
      </c>
    </row>
    <row r="7057" spans="1:13" x14ac:dyDescent="0.55000000000000004">
      <c r="A7057">
        <v>7052</v>
      </c>
      <c r="C7057">
        <f t="shared" si="336"/>
        <v>0.27405664755757148</v>
      </c>
      <c r="D7057">
        <f t="shared" si="337"/>
        <v>-3.0352583792694801E-4</v>
      </c>
      <c r="E7057" s="2">
        <f t="shared" si="338"/>
        <v>0.18275774450106838</v>
      </c>
      <c r="K7057">
        <v>7052</v>
      </c>
      <c r="L7057" s="14">
        <v>5.7729706245439598E-4</v>
      </c>
      <c r="M7057" s="14">
        <v>-0.15344510039332099</v>
      </c>
    </row>
    <row r="7058" spans="1:13" x14ac:dyDescent="0.55000000000000004">
      <c r="A7058">
        <v>7053</v>
      </c>
      <c r="C7058">
        <f t="shared" si="336"/>
        <v>0.29238072194816034</v>
      </c>
      <c r="D7058">
        <f t="shared" si="337"/>
        <v>4.6508595056774271E-6</v>
      </c>
      <c r="E7058" s="2">
        <f t="shared" si="338"/>
        <v>0.30094993762492922</v>
      </c>
      <c r="K7058">
        <v>7053</v>
      </c>
      <c r="L7058" s="14">
        <v>3.77759137260855E-4</v>
      </c>
      <c r="M7058" s="14">
        <v>-0.25620832061915999</v>
      </c>
    </row>
    <row r="7059" spans="1:13" x14ac:dyDescent="0.55000000000000004">
      <c r="A7059">
        <v>7054</v>
      </c>
      <c r="C7059">
        <f t="shared" si="336"/>
        <v>0.23732339802638827</v>
      </c>
      <c r="D7059">
        <f t="shared" si="337"/>
        <v>3.1166028923471794E-4</v>
      </c>
      <c r="E7059" s="2">
        <f t="shared" si="338"/>
        <v>0.28315805387769422</v>
      </c>
      <c r="K7059">
        <v>7054</v>
      </c>
      <c r="L7059" s="14">
        <v>8.36090926927789E-5</v>
      </c>
      <c r="M7059" s="14">
        <v>-0.29480257754489902</v>
      </c>
    </row>
    <row r="7060" spans="1:13" x14ac:dyDescent="0.55000000000000004">
      <c r="A7060">
        <v>7055</v>
      </c>
      <c r="C7060">
        <f t="shared" si="336"/>
        <v>0.12270290358031233</v>
      </c>
      <c r="D7060">
        <f t="shared" si="337"/>
        <v>5.4044955564350595E-4</v>
      </c>
      <c r="E7060" s="2">
        <f t="shared" si="338"/>
        <v>0.14612622722847177</v>
      </c>
      <c r="K7060">
        <v>7055</v>
      </c>
      <c r="L7060" s="14">
        <v>-2.3148136781335799E-4</v>
      </c>
      <c r="M7060" s="14">
        <v>-0.2595617001021</v>
      </c>
    </row>
    <row r="7061" spans="1:13" x14ac:dyDescent="0.55000000000000004">
      <c r="A7061">
        <v>7056</v>
      </c>
      <c r="C7061">
        <f t="shared" si="336"/>
        <v>-2.2713433292428638E-2</v>
      </c>
      <c r="D7061">
        <f t="shared" si="337"/>
        <v>6.335973753585336E-4</v>
      </c>
      <c r="E7061" s="2">
        <f t="shared" si="338"/>
        <v>1.8659164237041854E-2</v>
      </c>
      <c r="K7061">
        <v>7056</v>
      </c>
      <c r="L7061" s="14">
        <v>-4.8859588374448903E-4</v>
      </c>
      <c r="M7061" s="14">
        <v>-0.159311984664842</v>
      </c>
    </row>
    <row r="7062" spans="1:13" x14ac:dyDescent="0.55000000000000004">
      <c r="A7062">
        <v>7057</v>
      </c>
      <c r="C7062">
        <f t="shared" si="336"/>
        <v>-0.16242917716995681</v>
      </c>
      <c r="D7062">
        <f t="shared" si="337"/>
        <v>5.6772560903158378E-4</v>
      </c>
      <c r="E7062" s="2">
        <f t="shared" si="338"/>
        <v>2.0525600281780017E-2</v>
      </c>
      <c r="K7062">
        <v>7057</v>
      </c>
      <c r="L7062" s="14">
        <v>-6.2333852956300095E-4</v>
      </c>
      <c r="M7062" s="14">
        <v>-1.9161594368472999E-2</v>
      </c>
    </row>
    <row r="7063" spans="1:13" x14ac:dyDescent="0.55000000000000004">
      <c r="A7063">
        <v>7058</v>
      </c>
      <c r="C7063">
        <f t="shared" si="336"/>
        <v>-0.26137862131124162</v>
      </c>
      <c r="D7063">
        <f t="shared" si="337"/>
        <v>3.5936668155165839E-4</v>
      </c>
      <c r="E7063" s="2">
        <f t="shared" si="338"/>
        <v>0.14989794318338837</v>
      </c>
      <c r="K7063">
        <v>7058</v>
      </c>
      <c r="L7063" s="14">
        <v>-6.0196217374095895E-4</v>
      </c>
      <c r="M7063" s="14">
        <v>0.12578793610738201</v>
      </c>
    </row>
    <row r="7064" spans="1:13" x14ac:dyDescent="0.55000000000000004">
      <c r="A7064">
        <v>7059</v>
      </c>
      <c r="C7064">
        <f t="shared" si="336"/>
        <v>-0.29472754093118059</v>
      </c>
      <c r="D7064">
        <f t="shared" si="337"/>
        <v>6.0814291846778126E-5</v>
      </c>
      <c r="E7064" s="2">
        <f t="shared" si="338"/>
        <v>0.28511396355769586</v>
      </c>
      <c r="K7064">
        <v>7059</v>
      </c>
      <c r="L7064" s="14">
        <v>-4.2982065720327799E-4</v>
      </c>
      <c r="M7064" s="14">
        <v>0.23923309765344</v>
      </c>
    </row>
    <row r="7065" spans="1:13" x14ac:dyDescent="0.55000000000000004">
      <c r="A7065">
        <v>7060</v>
      </c>
      <c r="C7065">
        <f t="shared" si="336"/>
        <v>-0.25410606014103976</v>
      </c>
      <c r="D7065">
        <f t="shared" si="337"/>
        <v>-2.5300120324808003E-4</v>
      </c>
      <c r="E7065" s="2">
        <f t="shared" si="338"/>
        <v>0.29906341281112081</v>
      </c>
      <c r="K7065">
        <v>7060</v>
      </c>
      <c r="L7065" s="14">
        <v>-1.5002789065526E-4</v>
      </c>
      <c r="M7065" s="14">
        <v>0.29276084579780098</v>
      </c>
    </row>
    <row r="7066" spans="1:13" x14ac:dyDescent="0.55000000000000004">
      <c r="A7066">
        <v>7061</v>
      </c>
      <c r="C7066">
        <f t="shared" si="336"/>
        <v>-0.14970931438626681</v>
      </c>
      <c r="D7066">
        <f t="shared" si="337"/>
        <v>-5.0331872916990338E-4</v>
      </c>
      <c r="E7066" s="2">
        <f t="shared" si="338"/>
        <v>0.17865342722309702</v>
      </c>
      <c r="K7066">
        <v>7061</v>
      </c>
      <c r="L7066" s="14">
        <v>1.6734029181283199E-4</v>
      </c>
      <c r="M7066" s="14">
        <v>0.27296482395566801</v>
      </c>
    </row>
    <row r="7067" spans="1:13" x14ac:dyDescent="0.55000000000000004">
      <c r="A7067">
        <v>7062</v>
      </c>
      <c r="C7067">
        <f t="shared" si="336"/>
        <v>-7.7386863425072264E-3</v>
      </c>
      <c r="D7067">
        <f t="shared" si="337"/>
        <v>-6.2731386318711803E-4</v>
      </c>
      <c r="E7067" s="2">
        <f t="shared" si="338"/>
        <v>3.7072327397498453E-2</v>
      </c>
      <c r="K7067">
        <v>7062</v>
      </c>
      <c r="L7067" s="14">
        <v>4.42797060092597E-4</v>
      </c>
      <c r="M7067" s="14">
        <v>0.18480306860300699</v>
      </c>
    </row>
    <row r="7068" spans="1:13" x14ac:dyDescent="0.55000000000000004">
      <c r="A7068">
        <v>7063</v>
      </c>
      <c r="C7068">
        <f t="shared" si="336"/>
        <v>0.1361741888546561</v>
      </c>
      <c r="D7068">
        <f t="shared" si="337"/>
        <v>-5.9386644027145273E-4</v>
      </c>
      <c r="E7068" s="2">
        <f t="shared" si="338"/>
        <v>7.3647206401962831E-3</v>
      </c>
      <c r="K7068">
        <v>7063</v>
      </c>
      <c r="L7068" s="14">
        <v>6.0735255775863498E-4</v>
      </c>
      <c r="M7068" s="14">
        <v>5.0356238283716201E-2</v>
      </c>
    </row>
    <row r="7069" spans="1:13" x14ac:dyDescent="0.55000000000000004">
      <c r="A7069">
        <v>7064</v>
      </c>
      <c r="C7069">
        <f t="shared" si="336"/>
        <v>0.24591021297345766</v>
      </c>
      <c r="D7069">
        <f t="shared" si="337"/>
        <v>-4.1137105855900351E-4</v>
      </c>
      <c r="E7069" s="2">
        <f t="shared" si="338"/>
        <v>0.11738355626535961</v>
      </c>
      <c r="K7069">
        <v>7064</v>
      </c>
      <c r="L7069" s="14">
        <v>6.1979283959229302E-4</v>
      </c>
      <c r="M7069" s="14">
        <v>-9.6702624301154103E-2</v>
      </c>
    </row>
    <row r="7070" spans="1:13" x14ac:dyDescent="0.55000000000000004">
      <c r="A7070">
        <v>7065</v>
      </c>
      <c r="C7070">
        <f t="shared" si="336"/>
        <v>0.29392795701160501</v>
      </c>
      <c r="D7070">
        <f t="shared" si="337"/>
        <v>-1.2563021217120875E-4</v>
      </c>
      <c r="E7070" s="2">
        <f t="shared" si="338"/>
        <v>0.26365110379871087</v>
      </c>
      <c r="K7070">
        <v>7065</v>
      </c>
      <c r="L7070" s="14">
        <v>4.7700215983442301E-4</v>
      </c>
      <c r="M7070" s="14">
        <v>-0.21954171473027201</v>
      </c>
    </row>
    <row r="7071" spans="1:13" x14ac:dyDescent="0.55000000000000004">
      <c r="A7071">
        <v>7066</v>
      </c>
      <c r="C7071">
        <f t="shared" si="336"/>
        <v>0.26817597935196091</v>
      </c>
      <c r="D7071">
        <f t="shared" si="337"/>
        <v>1.9164116940382112E-4</v>
      </c>
      <c r="E7071" s="2">
        <f t="shared" si="338"/>
        <v>0.3086593584019236</v>
      </c>
      <c r="K7071">
        <v>7066</v>
      </c>
      <c r="L7071" s="14">
        <v>2.1474333003945401E-4</v>
      </c>
      <c r="M7071" s="14">
        <v>-0.28739522076727098</v>
      </c>
    </row>
    <row r="7072" spans="1:13" x14ac:dyDescent="0.55000000000000004">
      <c r="A7072">
        <v>7067</v>
      </c>
      <c r="C7072">
        <f t="shared" si="336"/>
        <v>0.17511748357610921</v>
      </c>
      <c r="D7072">
        <f t="shared" si="337"/>
        <v>4.6081465693383316E-4</v>
      </c>
      <c r="E7072" s="2">
        <f t="shared" si="338"/>
        <v>0.21011799495674865</v>
      </c>
      <c r="K7072">
        <v>7067</v>
      </c>
      <c r="L7072" s="14">
        <v>-1.012992989348E-4</v>
      </c>
      <c r="M7072" s="14">
        <v>-0.28326881089259398</v>
      </c>
    </row>
    <row r="7073" spans="1:13" x14ac:dyDescent="0.55000000000000004">
      <c r="A7073">
        <v>7068</v>
      </c>
      <c r="C7073">
        <f t="shared" si="336"/>
        <v>3.8108190606333178E-2</v>
      </c>
      <c r="D7073">
        <f t="shared" si="337"/>
        <v>6.1433337877573311E-4</v>
      </c>
      <c r="E7073" s="2">
        <f t="shared" si="338"/>
        <v>6.0665739560434064E-2</v>
      </c>
      <c r="K7073">
        <v>7068</v>
      </c>
      <c r="L7073" s="14">
        <v>-3.9197089007560703E-4</v>
      </c>
      <c r="M7073" s="14">
        <v>-0.20819597005774099</v>
      </c>
    </row>
    <row r="7074" spans="1:13" x14ac:dyDescent="0.55000000000000004">
      <c r="A7074">
        <v>7069</v>
      </c>
      <c r="C7074">
        <f t="shared" si="336"/>
        <v>-0.10846545494870845</v>
      </c>
      <c r="D7074">
        <f t="shared" si="337"/>
        <v>6.1366737166510855E-4</v>
      </c>
      <c r="E7074" s="2">
        <f t="shared" si="338"/>
        <v>7.5549657668999787E-4</v>
      </c>
      <c r="K7074">
        <v>7069</v>
      </c>
      <c r="L7074" s="14">
        <v>-5.8447094018610998E-4</v>
      </c>
      <c r="M7074" s="14">
        <v>-8.0979156967896301E-2</v>
      </c>
    </row>
    <row r="7075" spans="1:13" x14ac:dyDescent="0.55000000000000004">
      <c r="A7075">
        <v>7070</v>
      </c>
      <c r="C7075">
        <f t="shared" si="336"/>
        <v>-0.22781655758201183</v>
      </c>
      <c r="D7075">
        <f t="shared" si="337"/>
        <v>4.589837893484103E-4</v>
      </c>
      <c r="E7075" s="2">
        <f t="shared" si="338"/>
        <v>8.663364906344051E-2</v>
      </c>
      <c r="K7075">
        <v>7070</v>
      </c>
      <c r="L7075" s="14">
        <v>-6.3058661753252103E-4</v>
      </c>
      <c r="M7075" s="14">
        <v>6.65193883427775E-2</v>
      </c>
    </row>
    <row r="7076" spans="1:13" x14ac:dyDescent="0.55000000000000004">
      <c r="A7076">
        <v>7071</v>
      </c>
      <c r="C7076">
        <f t="shared" si="336"/>
        <v>-0.28999050625347933</v>
      </c>
      <c r="D7076">
        <f t="shared" si="337"/>
        <v>1.8910495052472365E-4</v>
      </c>
      <c r="E7076" s="2">
        <f t="shared" si="338"/>
        <v>0.23750831330829439</v>
      </c>
      <c r="K7076">
        <v>7071</v>
      </c>
      <c r="L7076" s="14">
        <v>-5.18767964642538E-4</v>
      </c>
      <c r="M7076" s="14">
        <v>0.19735774018667601</v>
      </c>
    </row>
    <row r="7077" spans="1:13" x14ac:dyDescent="0.55000000000000004">
      <c r="A7077">
        <v>7072</v>
      </c>
      <c r="C7077">
        <f t="shared" si="336"/>
        <v>-0.27938295037292477</v>
      </c>
      <c r="D7077">
        <f t="shared" si="337"/>
        <v>-1.2823524487094875E-4</v>
      </c>
      <c r="E7077" s="2">
        <f t="shared" si="338"/>
        <v>0.31153094478541604</v>
      </c>
      <c r="K7077">
        <v>7072</v>
      </c>
      <c r="L7077" s="14">
        <v>-2.7702065680501999E-4</v>
      </c>
      <c r="M7077" s="14">
        <v>0.278766621682287</v>
      </c>
    </row>
    <row r="7078" spans="1:13" x14ac:dyDescent="0.55000000000000004">
      <c r="A7078">
        <v>7073</v>
      </c>
      <c r="C7078">
        <f t="shared" si="336"/>
        <v>-0.19865616287410673</v>
      </c>
      <c r="D7078">
        <f t="shared" si="337"/>
        <v>-4.1339109678850829E-4</v>
      </c>
      <c r="E7078" s="2">
        <f t="shared" si="338"/>
        <v>0.23913355407507528</v>
      </c>
      <c r="K7078">
        <v>7073</v>
      </c>
      <c r="L7078" s="14">
        <v>3.4108193040705897E-5</v>
      </c>
      <c r="M7078" s="14">
        <v>0.29035667343499799</v>
      </c>
    </row>
    <row r="7079" spans="1:13" x14ac:dyDescent="0.55000000000000004">
      <c r="A7079">
        <v>7074</v>
      </c>
      <c r="C7079">
        <f t="shared" si="336"/>
        <v>-6.8070865833559396E-2</v>
      </c>
      <c r="D7079">
        <f t="shared" si="337"/>
        <v>-5.9479449700509772E-4</v>
      </c>
      <c r="E7079" s="2">
        <f t="shared" si="338"/>
        <v>8.8384888377824822E-2</v>
      </c>
      <c r="K7079">
        <v>7074</v>
      </c>
      <c r="L7079" s="14">
        <v>3.3669443434751901E-4</v>
      </c>
      <c r="M7079" s="14">
        <v>0.229225095083882</v>
      </c>
    </row>
    <row r="7080" spans="1:13" x14ac:dyDescent="0.55000000000000004">
      <c r="A7080">
        <v>7075</v>
      </c>
      <c r="C7080">
        <f t="shared" si="336"/>
        <v>7.9598783711204518E-2</v>
      </c>
      <c r="D7080">
        <f t="shared" si="337"/>
        <v>-6.2691701574664222E-4</v>
      </c>
      <c r="E7080" s="2">
        <f t="shared" si="338"/>
        <v>9.6620796566249394E-4</v>
      </c>
      <c r="K7080">
        <v>7075</v>
      </c>
      <c r="L7080" s="14">
        <v>5.5495346587136499E-4</v>
      </c>
      <c r="M7080" s="14">
        <v>0.110682669659755</v>
      </c>
    </row>
    <row r="7081" spans="1:13" x14ac:dyDescent="0.55000000000000004">
      <c r="A7081">
        <v>7076</v>
      </c>
      <c r="C7081">
        <f t="shared" si="336"/>
        <v>0.20729081635369198</v>
      </c>
      <c r="D7081">
        <f t="shared" si="337"/>
        <v>-5.0169657789798591E-4</v>
      </c>
      <c r="E7081" s="2">
        <f t="shared" si="338"/>
        <v>5.8986678865185473E-2</v>
      </c>
      <c r="K7081">
        <v>7076</v>
      </c>
      <c r="L7081" s="14">
        <v>6.3422095918636403E-4</v>
      </c>
      <c r="M7081" s="14">
        <v>-3.5580917006090902E-2</v>
      </c>
    </row>
    <row r="7082" spans="1:13" x14ac:dyDescent="0.55000000000000004">
      <c r="A7082">
        <v>7077</v>
      </c>
      <c r="C7082">
        <f t="shared" si="336"/>
        <v>0.28295722343392371</v>
      </c>
      <c r="D7082">
        <f t="shared" si="337"/>
        <v>-2.5056087393021459E-4</v>
      </c>
      <c r="E7082" s="2">
        <f t="shared" si="338"/>
        <v>0.20783593437250866</v>
      </c>
      <c r="K7082">
        <v>7077</v>
      </c>
      <c r="L7082" s="14">
        <v>5.5464387885194495E-4</v>
      </c>
      <c r="M7082" s="14">
        <v>-0.17293304227977699</v>
      </c>
    </row>
    <row r="7083" spans="1:13" x14ac:dyDescent="0.55000000000000004">
      <c r="A7083">
        <v>7078</v>
      </c>
      <c r="C7083">
        <f t="shared" si="336"/>
        <v>0.28760733170033026</v>
      </c>
      <c r="D7083">
        <f t="shared" si="337"/>
        <v>6.3460327995513974E-5</v>
      </c>
      <c r="E7083" s="2">
        <f t="shared" si="338"/>
        <v>0.30755936018735303</v>
      </c>
      <c r="K7083">
        <v>7078</v>
      </c>
      <c r="L7083" s="14">
        <v>3.3615279829822997E-4</v>
      </c>
      <c r="M7083" s="14">
        <v>-0.26697301431578402</v>
      </c>
    </row>
    <row r="7084" spans="1:13" x14ac:dyDescent="0.55000000000000004">
      <c r="A7084">
        <v>7079</v>
      </c>
      <c r="C7084">
        <f t="shared" si="336"/>
        <v>0.22007406199149815</v>
      </c>
      <c r="D7084">
        <f t="shared" si="337"/>
        <v>3.6155432523194857E-4</v>
      </c>
      <c r="E7084" s="2">
        <f t="shared" si="338"/>
        <v>0.26442426603225289</v>
      </c>
      <c r="K7084">
        <v>7079</v>
      </c>
      <c r="L7084" s="14">
        <v>3.3470164070159297E-5</v>
      </c>
      <c r="M7084" s="14">
        <v>-0.29414793873605999</v>
      </c>
    </row>
    <row r="7085" spans="1:13" x14ac:dyDescent="0.55000000000000004">
      <c r="A7085">
        <v>7080</v>
      </c>
      <c r="C7085">
        <f t="shared" si="336"/>
        <v>9.730684151596454E-2</v>
      </c>
      <c r="D7085">
        <f t="shared" si="337"/>
        <v>5.6890580779565955E-4</v>
      </c>
      <c r="E7085" s="2">
        <f t="shared" si="338"/>
        <v>0.11899638649149166</v>
      </c>
      <c r="K7085">
        <v>7080</v>
      </c>
      <c r="L7085" s="14">
        <v>-2.7759528038310698E-4</v>
      </c>
      <c r="M7085" s="14">
        <v>-0.24765168713855601</v>
      </c>
    </row>
    <row r="7086" spans="1:13" x14ac:dyDescent="0.55000000000000004">
      <c r="A7086">
        <v>7081</v>
      </c>
      <c r="C7086">
        <f t="shared" si="336"/>
        <v>-4.9882345114597548E-2</v>
      </c>
      <c r="D7086">
        <f t="shared" si="337"/>
        <v>6.3347392418562339E-4</v>
      </c>
      <c r="E7086" s="2">
        <f t="shared" si="338"/>
        <v>7.9650607556596194E-3</v>
      </c>
      <c r="K7086">
        <v>7081</v>
      </c>
      <c r="L7086" s="14">
        <v>-5.19135264788327E-4</v>
      </c>
      <c r="M7086" s="14">
        <v>-0.13912953417766899</v>
      </c>
    </row>
    <row r="7087" spans="1:13" x14ac:dyDescent="0.55000000000000004">
      <c r="A7087">
        <v>7082</v>
      </c>
      <c r="C7087">
        <f t="shared" si="336"/>
        <v>-0.1845521145578051</v>
      </c>
      <c r="D7087">
        <f t="shared" si="337"/>
        <v>5.3905343817586598E-4</v>
      </c>
      <c r="E7087" s="2">
        <f t="shared" si="338"/>
        <v>3.5641886220385555E-2</v>
      </c>
      <c r="K7087">
        <v>7082</v>
      </c>
      <c r="L7087" s="14">
        <v>-6.3065460164593503E-4</v>
      </c>
      <c r="M7087" s="14">
        <v>4.2384737149834296E-3</v>
      </c>
    </row>
    <row r="7088" spans="1:13" x14ac:dyDescent="0.55000000000000004">
      <c r="A7088">
        <v>7083</v>
      </c>
      <c r="C7088">
        <f t="shared" si="336"/>
        <v>-0.27290319329530144</v>
      </c>
      <c r="D7088">
        <f t="shared" si="337"/>
        <v>3.0934190153696144E-4</v>
      </c>
      <c r="E7088" s="2">
        <f t="shared" si="338"/>
        <v>0.17593672777701688</v>
      </c>
      <c r="K7088">
        <v>7083</v>
      </c>
      <c r="L7088" s="14">
        <v>-5.8422258122420095E-4</v>
      </c>
      <c r="M7088" s="14">
        <v>0.146544929572136</v>
      </c>
    </row>
    <row r="7089" spans="1:13" x14ac:dyDescent="0.55000000000000004">
      <c r="A7089">
        <v>7084</v>
      </c>
      <c r="C7089">
        <f t="shared" si="336"/>
        <v>-0.29276132286192136</v>
      </c>
      <c r="D7089">
        <f t="shared" si="337"/>
        <v>1.9920680173434908E-6</v>
      </c>
      <c r="E7089" s="2">
        <f t="shared" si="338"/>
        <v>0.29692649569168739</v>
      </c>
      <c r="K7089">
        <v>7084</v>
      </c>
      <c r="L7089" s="14">
        <v>-3.91468391081092E-4</v>
      </c>
      <c r="M7089" s="14">
        <v>0.25214829871920602</v>
      </c>
    </row>
    <row r="7090" spans="1:13" x14ac:dyDescent="0.55000000000000004">
      <c r="A7090">
        <v>7085</v>
      </c>
      <c r="C7090">
        <f t="shared" si="336"/>
        <v>-0.23914253130925711</v>
      </c>
      <c r="D7090">
        <f t="shared" si="337"/>
        <v>-3.0585773258516553E-4</v>
      </c>
      <c r="E7090" s="2">
        <f t="shared" si="338"/>
        <v>0.28488062242374568</v>
      </c>
      <c r="K7090">
        <v>7085</v>
      </c>
      <c r="L7090" s="14">
        <v>-1.00668513898134E-4</v>
      </c>
      <c r="M7090" s="14">
        <v>0.294599562237566</v>
      </c>
    </row>
    <row r="7091" spans="1:13" x14ac:dyDescent="0.55000000000000004">
      <c r="A7091">
        <v>7086</v>
      </c>
      <c r="C7091">
        <f t="shared" si="336"/>
        <v>-0.12550400512257609</v>
      </c>
      <c r="D7091">
        <f t="shared" si="337"/>
        <v>-5.3694368927827E-4</v>
      </c>
      <c r="E7091" s="2">
        <f t="shared" si="338"/>
        <v>0.15114253506804903</v>
      </c>
      <c r="K7091">
        <v>7086</v>
      </c>
      <c r="L7091" s="14">
        <v>2.1534441709273201E-4</v>
      </c>
      <c r="M7091" s="14">
        <v>0.263266537830525</v>
      </c>
    </row>
    <row r="7092" spans="1:13" x14ac:dyDescent="0.55000000000000004">
      <c r="A7092">
        <v>7087</v>
      </c>
      <c r="C7092">
        <f t="shared" si="336"/>
        <v>1.9633380935342344E-2</v>
      </c>
      <c r="D7092">
        <f t="shared" si="337"/>
        <v>-6.3326809783748885E-4</v>
      </c>
      <c r="E7092" s="2">
        <f t="shared" si="338"/>
        <v>2.1422243367078875E-2</v>
      </c>
      <c r="K7092">
        <v>7087</v>
      </c>
      <c r="L7092" s="14">
        <v>4.7742300292294703E-4</v>
      </c>
      <c r="M7092" s="14">
        <v>0.16599677583679601</v>
      </c>
    </row>
    <row r="7093" spans="1:13" x14ac:dyDescent="0.55000000000000004">
      <c r="A7093">
        <v>7088</v>
      </c>
      <c r="C7093">
        <f t="shared" si="336"/>
        <v>0.15984320221732418</v>
      </c>
      <c r="D7093">
        <f t="shared" si="337"/>
        <v>-5.7065556207189293E-4</v>
      </c>
      <c r="E7093" s="2">
        <f t="shared" si="338"/>
        <v>1.7606930846012815E-2</v>
      </c>
      <c r="K7093">
        <v>7088</v>
      </c>
      <c r="L7093" s="14">
        <v>6.1992803595382103E-4</v>
      </c>
      <c r="M7093" s="14">
        <v>2.7152091565506901E-2</v>
      </c>
    </row>
    <row r="7094" spans="1:13" x14ac:dyDescent="0.55000000000000004">
      <c r="A7094">
        <v>7089</v>
      </c>
      <c r="C7094">
        <f t="shared" si="336"/>
        <v>0.25993574897013111</v>
      </c>
      <c r="D7094">
        <f t="shared" si="337"/>
        <v>-3.6482050869110911E-4</v>
      </c>
      <c r="E7094" s="2">
        <f t="shared" si="338"/>
        <v>0.14320831992237265</v>
      </c>
      <c r="K7094">
        <v>7089</v>
      </c>
      <c r="L7094" s="14">
        <v>6.0716824662572499E-4</v>
      </c>
      <c r="M7094" s="14">
        <v>-0.118493002477711</v>
      </c>
    </row>
    <row r="7095" spans="1:13" x14ac:dyDescent="0.55000000000000004">
      <c r="A7095">
        <v>7090</v>
      </c>
      <c r="C7095">
        <f t="shared" si="336"/>
        <v>0.29478990174235881</v>
      </c>
      <c r="D7095">
        <f t="shared" si="337"/>
        <v>-6.7423197444213995E-5</v>
      </c>
      <c r="E7095" s="2">
        <f t="shared" si="338"/>
        <v>0.28010629362286005</v>
      </c>
      <c r="K7095">
        <v>7090</v>
      </c>
      <c r="L7095" s="14">
        <v>4.4233940333186902E-4</v>
      </c>
      <c r="M7095" s="14">
        <v>-0.234460788973166</v>
      </c>
    </row>
    <row r="7096" spans="1:13" x14ac:dyDescent="0.55000000000000004">
      <c r="A7096">
        <v>7091</v>
      </c>
      <c r="C7096">
        <f t="shared" si="336"/>
        <v>0.25565800285738705</v>
      </c>
      <c r="D7096">
        <f t="shared" si="337"/>
        <v>2.4689591520048784E-4</v>
      </c>
      <c r="E7096" s="2">
        <f t="shared" si="338"/>
        <v>0.29960780744834425</v>
      </c>
      <c r="K7096">
        <v>7091</v>
      </c>
      <c r="L7096" s="14">
        <v>1.66723912399107E-4</v>
      </c>
      <c r="M7096" s="14">
        <v>-0.29170641638115302</v>
      </c>
    </row>
    <row r="7097" spans="1:13" x14ac:dyDescent="0.55000000000000004">
      <c r="A7097">
        <v>7092</v>
      </c>
      <c r="C7097">
        <f t="shared" si="336"/>
        <v>0.15236133409833694</v>
      </c>
      <c r="D7097">
        <f t="shared" si="337"/>
        <v>4.9924935728283928E-4</v>
      </c>
      <c r="E7097" s="2">
        <f t="shared" si="338"/>
        <v>0.18340122838569295</v>
      </c>
      <c r="K7097">
        <v>7092</v>
      </c>
      <c r="L7097" s="14">
        <v>-1.50648616674073E-4</v>
      </c>
      <c r="M7097" s="14">
        <v>-0.27589236219124902</v>
      </c>
    </row>
    <row r="7098" spans="1:13" x14ac:dyDescent="0.55000000000000004">
      <c r="A7098">
        <v>7093</v>
      </c>
      <c r="C7098">
        <f t="shared" si="336"/>
        <v>1.0825182002710753E-2</v>
      </c>
      <c r="D7098">
        <f t="shared" si="337"/>
        <v>6.2630173402868148E-4</v>
      </c>
      <c r="E7098" s="2">
        <f t="shared" si="338"/>
        <v>4.0725070904071348E-2</v>
      </c>
      <c r="K7098">
        <v>7093</v>
      </c>
      <c r="L7098" s="14">
        <v>-4.3029026514506498E-4</v>
      </c>
      <c r="M7098" s="14">
        <v>-0.19097935437858901</v>
      </c>
    </row>
    <row r="7099" spans="1:13" x14ac:dyDescent="0.55000000000000004">
      <c r="A7099">
        <v>7094</v>
      </c>
      <c r="C7099">
        <f t="shared" si="336"/>
        <v>-0.13342786259886374</v>
      </c>
      <c r="D7099">
        <f t="shared" si="337"/>
        <v>5.9616557692642141E-4</v>
      </c>
      <c r="E7099" s="2">
        <f t="shared" si="338"/>
        <v>5.6540594475873659E-3</v>
      </c>
      <c r="K7099">
        <v>7094</v>
      </c>
      <c r="L7099" s="14">
        <v>-6.0216304738346202E-4</v>
      </c>
      <c r="M7099" s="14">
        <v>-5.8234382511908302E-2</v>
      </c>
    </row>
    <row r="7100" spans="1:13" x14ac:dyDescent="0.55000000000000004">
      <c r="A7100">
        <v>7095</v>
      </c>
      <c r="C7100">
        <f t="shared" si="336"/>
        <v>-0.24419332612431599</v>
      </c>
      <c r="D7100">
        <f t="shared" si="337"/>
        <v>4.1640442618893575E-4</v>
      </c>
      <c r="E7100" s="2">
        <f t="shared" si="338"/>
        <v>0.11108160940682245</v>
      </c>
      <c r="K7100">
        <v>7095</v>
      </c>
      <c r="L7100" s="14">
        <v>-6.2322035885632504E-4</v>
      </c>
      <c r="M7100" s="14">
        <v>8.9095751714761195E-2</v>
      </c>
    </row>
    <row r="7101" spans="1:13" x14ac:dyDescent="0.55000000000000004">
      <c r="A7101">
        <v>7096</v>
      </c>
      <c r="C7101">
        <f t="shared" si="336"/>
        <v>-0.29367141197910041</v>
      </c>
      <c r="D7101">
        <f t="shared" si="337"/>
        <v>1.3213454159594355E-4</v>
      </c>
      <c r="E7101" s="2">
        <f t="shared" si="338"/>
        <v>0.25784328483387148</v>
      </c>
      <c r="K7101">
        <v>7096</v>
      </c>
      <c r="L7101" s="14">
        <v>-4.881882652752E-4</v>
      </c>
      <c r="M7101" s="14">
        <v>0.21411130221455099</v>
      </c>
    </row>
    <row r="7102" spans="1:13" x14ac:dyDescent="0.55000000000000004">
      <c r="A7102">
        <v>7097</v>
      </c>
      <c r="C7102">
        <f t="shared" si="336"/>
        <v>-0.2694441635317491</v>
      </c>
      <c r="D7102">
        <f t="shared" si="337"/>
        <v>-1.8529832776944296E-4</v>
      </c>
      <c r="E7102" s="2">
        <f t="shared" si="338"/>
        <v>0.30796452168447302</v>
      </c>
      <c r="K7102">
        <v>7097</v>
      </c>
      <c r="L7102" s="14">
        <v>-2.3088639215577001E-4</v>
      </c>
      <c r="M7102" s="14">
        <v>0.28550134882462003</v>
      </c>
    </row>
    <row r="7103" spans="1:13" x14ac:dyDescent="0.55000000000000004">
      <c r="A7103">
        <v>7098</v>
      </c>
      <c r="C7103">
        <f t="shared" si="336"/>
        <v>-0.17759210947026499</v>
      </c>
      <c r="D7103">
        <f t="shared" si="337"/>
        <v>-4.5622522264354703E-4</v>
      </c>
      <c r="E7103" s="2">
        <f t="shared" si="338"/>
        <v>0.21434855530574243</v>
      </c>
      <c r="K7103">
        <v>7098</v>
      </c>
      <c r="L7103" s="14">
        <v>8.4242410194261598E-5</v>
      </c>
      <c r="M7103" s="14">
        <v>0.28538581149977699</v>
      </c>
    </row>
    <row r="7104" spans="1:13" x14ac:dyDescent="0.55000000000000004">
      <c r="A7104">
        <v>7099</v>
      </c>
      <c r="C7104">
        <f t="shared" si="336"/>
        <v>-4.116817927639857E-2</v>
      </c>
      <c r="D7104">
        <f t="shared" si="337"/>
        <v>-6.126492030988015E-4</v>
      </c>
      <c r="E7104" s="2">
        <f t="shared" si="338"/>
        <v>6.5005522802385626E-2</v>
      </c>
      <c r="K7104">
        <v>7099</v>
      </c>
      <c r="L7104" s="14">
        <v>3.78272178309169E-4</v>
      </c>
      <c r="M7104" s="14">
        <v>0.213793627279771</v>
      </c>
    </row>
    <row r="7105" spans="1:13" x14ac:dyDescent="0.55000000000000004">
      <c r="A7105">
        <v>7100</v>
      </c>
      <c r="C7105">
        <f t="shared" si="336"/>
        <v>0.10558809615947636</v>
      </c>
      <c r="D7105">
        <f t="shared" si="337"/>
        <v>-6.153111471968348E-4</v>
      </c>
      <c r="E7105" s="2">
        <f t="shared" si="338"/>
        <v>2.8671271692336323E-4</v>
      </c>
      <c r="K7105">
        <v>7100</v>
      </c>
      <c r="L7105" s="14">
        <v>5.7756133273631602E-4</v>
      </c>
      <c r="M7105" s="14">
        <v>8.8655502828171098E-2</v>
      </c>
    </row>
    <row r="7106" spans="1:13" x14ac:dyDescent="0.55000000000000004">
      <c r="A7106">
        <v>7101</v>
      </c>
      <c r="C7106">
        <f t="shared" si="336"/>
        <v>0.22584398507979925</v>
      </c>
      <c r="D7106">
        <f t="shared" si="337"/>
        <v>-4.6354296307837015E-4</v>
      </c>
      <c r="E7106" s="2">
        <f t="shared" si="338"/>
        <v>8.0957848627388987E-2</v>
      </c>
      <c r="K7106">
        <v>7101</v>
      </c>
      <c r="L7106" s="14">
        <v>6.3219666844926395E-4</v>
      </c>
      <c r="M7106" s="14">
        <v>-5.8686942285555897E-2</v>
      </c>
    </row>
    <row r="7107" spans="1:13" x14ac:dyDescent="0.55000000000000004">
      <c r="A7107">
        <v>7102</v>
      </c>
      <c r="C7107">
        <f t="shared" si="336"/>
        <v>0.28941779415776819</v>
      </c>
      <c r="D7107">
        <f t="shared" si="337"/>
        <v>-1.9543526594642513E-4</v>
      </c>
      <c r="E7107" s="2">
        <f t="shared" si="338"/>
        <v>0.23111928639345611</v>
      </c>
      <c r="K7107">
        <v>7102</v>
      </c>
      <c r="L7107" s="14">
        <v>5.2849442668569005E-4</v>
      </c>
      <c r="M7107" s="14">
        <v>-0.191330878636506</v>
      </c>
    </row>
    <row r="7108" spans="1:13" x14ac:dyDescent="0.55000000000000004">
      <c r="A7108">
        <v>7103</v>
      </c>
      <c r="C7108">
        <f t="shared" si="336"/>
        <v>0.28035383734795993</v>
      </c>
      <c r="D7108">
        <f t="shared" si="337"/>
        <v>1.2172256349582042E-4</v>
      </c>
      <c r="E7108" s="2">
        <f t="shared" si="338"/>
        <v>0.30959058228978631</v>
      </c>
      <c r="K7108">
        <v>7103</v>
      </c>
      <c r="L7108" s="14">
        <v>2.9242747721728299E-4</v>
      </c>
      <c r="M7108" s="14">
        <v>-0.27605480950234401</v>
      </c>
    </row>
    <row r="7109" spans="1:13" x14ac:dyDescent="0.55000000000000004">
      <c r="A7109">
        <v>7104</v>
      </c>
      <c r="C7109">
        <f t="shared" si="336"/>
        <v>0.20092697675382806</v>
      </c>
      <c r="D7109">
        <f t="shared" si="337"/>
        <v>4.0833059520867899E-4</v>
      </c>
      <c r="E7109" s="2">
        <f t="shared" si="338"/>
        <v>0.24262134076524577</v>
      </c>
      <c r="K7109">
        <v>7104</v>
      </c>
      <c r="L7109" s="14">
        <v>-1.6879748008558199E-5</v>
      </c>
      <c r="M7109" s="14">
        <v>-0.29163910080861</v>
      </c>
    </row>
    <row r="7110" spans="1:13" x14ac:dyDescent="0.55000000000000004">
      <c r="A7110">
        <v>7105</v>
      </c>
      <c r="C7110">
        <f t="shared" ref="C7110:C7173" si="339">$D$1*COS($B$2*(A7110-$L$2)+$B$1)</f>
        <v>7.1071680199115611E-2</v>
      </c>
      <c r="D7110">
        <f t="shared" ref="D7110:D7173" si="340">$D$2*COS($B$2*(A7110-$L$3)+$B$3)</f>
        <v>5.9245625445019485E-4</v>
      </c>
      <c r="E7110" s="2">
        <f t="shared" ref="E7110:E7173" si="341">(M7110-C7110)^2</f>
        <v>9.3178936324716133E-2</v>
      </c>
      <c r="K7110">
        <v>7105</v>
      </c>
      <c r="L7110" s="14">
        <v>-3.2195933563130202E-4</v>
      </c>
      <c r="M7110" s="14">
        <v>-0.23418057011972501</v>
      </c>
    </row>
    <row r="7111" spans="1:13" x14ac:dyDescent="0.55000000000000004">
      <c r="A7111">
        <v>7106</v>
      </c>
      <c r="C7111">
        <f t="shared" si="339"/>
        <v>-7.6621110013419896E-2</v>
      </c>
      <c r="D7111">
        <f t="shared" si="340"/>
        <v>6.2788788181170378E-4</v>
      </c>
      <c r="E7111" s="2">
        <f t="shared" si="341"/>
        <v>1.7180156948607378E-3</v>
      </c>
      <c r="K7111">
        <v>7106</v>
      </c>
      <c r="L7111" s="14">
        <v>-5.4640221035447102E-4</v>
      </c>
      <c r="M7111" s="14">
        <v>-0.118070062893568</v>
      </c>
    </row>
    <row r="7112" spans="1:13" x14ac:dyDescent="0.55000000000000004">
      <c r="A7112">
        <v>7107</v>
      </c>
      <c r="C7112">
        <f t="shared" si="339"/>
        <v>-0.20508361665744135</v>
      </c>
      <c r="D7112">
        <f t="shared" si="340"/>
        <v>5.057328856649144E-4</v>
      </c>
      <c r="E7112" s="2">
        <f t="shared" si="341"/>
        <v>5.4147168120341919E-2</v>
      </c>
      <c r="K7112">
        <v>7107</v>
      </c>
      <c r="L7112" s="14">
        <v>-6.3399526186113601E-4</v>
      </c>
      <c r="M7112" s="14">
        <v>2.7611824037777101E-2</v>
      </c>
    </row>
    <row r="7113" spans="1:13" x14ac:dyDescent="0.55000000000000004">
      <c r="A7113">
        <v>7108</v>
      </c>
      <c r="C7113">
        <f t="shared" si="339"/>
        <v>-0.2820744583388447</v>
      </c>
      <c r="D7113">
        <f t="shared" si="340"/>
        <v>2.5664959522808965E-4</v>
      </c>
      <c r="E7113" s="2">
        <f t="shared" si="341"/>
        <v>0.2011097494128655</v>
      </c>
      <c r="K7113">
        <v>7108</v>
      </c>
      <c r="L7113" s="14">
        <v>-5.6280026701361198E-4</v>
      </c>
      <c r="M7113" s="14">
        <v>0.16637815834753999</v>
      </c>
    </row>
    <row r="7114" spans="1:13" x14ac:dyDescent="0.55000000000000004">
      <c r="A7114">
        <v>7109</v>
      </c>
      <c r="C7114">
        <f t="shared" si="339"/>
        <v>-0.28827055663810736</v>
      </c>
      <c r="D7114">
        <f t="shared" si="340"/>
        <v>-5.6847333872320449E-5</v>
      </c>
      <c r="E7114" s="2">
        <f t="shared" si="341"/>
        <v>0.30442211179730672</v>
      </c>
      <c r="K7114">
        <v>7109</v>
      </c>
      <c r="L7114" s="14">
        <v>-3.5064845393314401E-4</v>
      </c>
      <c r="M7114" s="14">
        <v>0.26347405076400099</v>
      </c>
    </row>
    <row r="7115" spans="1:13" x14ac:dyDescent="0.55000000000000004">
      <c r="A7115">
        <v>7110</v>
      </c>
      <c r="C7115">
        <f t="shared" si="339"/>
        <v>-0.22211682148242176</v>
      </c>
      <c r="D7115">
        <f t="shared" si="340"/>
        <v>-3.5607678041750193E-4</v>
      </c>
      <c r="E7115" s="2">
        <f t="shared" si="341"/>
        <v>0.26697687918791163</v>
      </c>
      <c r="K7115">
        <v>7110</v>
      </c>
      <c r="L7115" s="14">
        <v>-5.0674560300036398E-5</v>
      </c>
      <c r="M7115" s="14">
        <v>0.29458123269226899</v>
      </c>
    </row>
    <row r="7116" spans="1:13" x14ac:dyDescent="0.55000000000000004">
      <c r="A7116">
        <v>7111</v>
      </c>
      <c r="C7116">
        <f t="shared" si="339"/>
        <v>-0.1002164459857665</v>
      </c>
      <c r="D7116">
        <f t="shared" si="340"/>
        <v>-5.6593846058090207E-4</v>
      </c>
      <c r="E7116" s="2">
        <f t="shared" si="341"/>
        <v>0.12399213072006159</v>
      </c>
      <c r="K7116">
        <v>7111</v>
      </c>
      <c r="L7116" s="14">
        <v>2.6199109132236497E-4</v>
      </c>
      <c r="M7116" s="14">
        <v>0.25190871744346299</v>
      </c>
    </row>
    <row r="7117" spans="1:13" x14ac:dyDescent="0.55000000000000004">
      <c r="A7117">
        <v>7112</v>
      </c>
      <c r="C7117">
        <f t="shared" si="339"/>
        <v>4.6836145058241463E-2</v>
      </c>
      <c r="D7117">
        <f t="shared" si="340"/>
        <v>-6.3376151617474264E-4</v>
      </c>
      <c r="E7117" s="2">
        <f t="shared" si="341"/>
        <v>9.8620701496197668E-3</v>
      </c>
      <c r="K7117">
        <v>7112</v>
      </c>
      <c r="L7117" s="14">
        <v>5.0903944884834497E-4</v>
      </c>
      <c r="M7117" s="14">
        <v>0.14614410118271201</v>
      </c>
    </row>
    <row r="7118" spans="1:13" x14ac:dyDescent="0.55000000000000004">
      <c r="A7118">
        <v>7113</v>
      </c>
      <c r="C7118">
        <f t="shared" si="339"/>
        <v>0.18213385092023768</v>
      </c>
      <c r="D7118">
        <f t="shared" si="340"/>
        <v>-5.4252378984155126E-4</v>
      </c>
      <c r="E7118" s="2">
        <f t="shared" si="341"/>
        <v>3.181124183340301E-2</v>
      </c>
      <c r="K7118">
        <v>7113</v>
      </c>
      <c r="L7118" s="14">
        <v>6.28595718558775E-4</v>
      </c>
      <c r="M7118" s="14">
        <v>3.7767881685680702E-3</v>
      </c>
    </row>
    <row r="7119" spans="1:13" x14ac:dyDescent="0.55000000000000004">
      <c r="A7119">
        <v>7114</v>
      </c>
      <c r="C7119">
        <f t="shared" si="339"/>
        <v>0.27171979927822243</v>
      </c>
      <c r="D7119">
        <f t="shared" si="340"/>
        <v>-3.1512402775227792E-4</v>
      </c>
      <c r="E7119" s="2">
        <f t="shared" si="341"/>
        <v>0.1691316983524544</v>
      </c>
      <c r="K7119">
        <v>7114</v>
      </c>
      <c r="L7119" s="14">
        <v>5.9071629103142696E-4</v>
      </c>
      <c r="M7119" s="14">
        <v>-0.13953644487188699</v>
      </c>
    </row>
    <row r="7120" spans="1:13" x14ac:dyDescent="0.55000000000000004">
      <c r="A7120">
        <v>7115</v>
      </c>
      <c r="C7120">
        <f t="shared" si="339"/>
        <v>0.2931098054167669</v>
      </c>
      <c r="D7120">
        <f t="shared" si="340"/>
        <v>-8.6347769938879148E-6</v>
      </c>
      <c r="E7120" s="2">
        <f t="shared" si="341"/>
        <v>0.29269367586428241</v>
      </c>
      <c r="K7120">
        <v>7115</v>
      </c>
      <c r="L7120" s="14">
        <v>4.0488830387743402E-4</v>
      </c>
      <c r="M7120" s="14">
        <v>-0.247901909672918</v>
      </c>
    </row>
    <row r="7121" spans="1:13" x14ac:dyDescent="0.55000000000000004">
      <c r="A7121">
        <v>7116</v>
      </c>
      <c r="C7121">
        <f t="shared" si="339"/>
        <v>0.24093542866185533</v>
      </c>
      <c r="D7121">
        <f t="shared" si="340"/>
        <v>3.0002162079131943E-4</v>
      </c>
      <c r="E7121" s="2">
        <f t="shared" si="341"/>
        <v>0.28634724127442079</v>
      </c>
      <c r="K7121">
        <v>7116</v>
      </c>
      <c r="L7121" s="14">
        <v>1.17653529272652E-4</v>
      </c>
      <c r="M7121" s="14">
        <v>-0.29417880332456903</v>
      </c>
    </row>
    <row r="7122" spans="1:13" x14ac:dyDescent="0.55000000000000004">
      <c r="A7122">
        <v>7117</v>
      </c>
      <c r="C7122">
        <f t="shared" si="339"/>
        <v>0.12829133782870245</v>
      </c>
      <c r="D7122">
        <f t="shared" si="340"/>
        <v>5.3337891571190164E-4</v>
      </c>
      <c r="E7122" s="2">
        <f t="shared" si="341"/>
        <v>0.15607882620348856</v>
      </c>
      <c r="K7122">
        <v>7117</v>
      </c>
      <c r="L7122" s="14">
        <v>-1.9904830160797301E-4</v>
      </c>
      <c r="M7122" s="14">
        <v>-0.26677679073077598</v>
      </c>
    </row>
    <row r="7123" spans="1:13" x14ac:dyDescent="0.55000000000000004">
      <c r="A7123">
        <v>7118</v>
      </c>
      <c r="C7123">
        <f t="shared" si="339"/>
        <v>-1.6551174632613765E-2</v>
      </c>
      <c r="D7123">
        <f t="shared" si="340"/>
        <v>6.3286934552429167E-4</v>
      </c>
      <c r="E7123" s="2">
        <f t="shared" si="341"/>
        <v>2.4338402865779683E-2</v>
      </c>
      <c r="K7123">
        <v>7118</v>
      </c>
      <c r="L7123" s="14">
        <v>-4.6589725054486399E-4</v>
      </c>
      <c r="M7123" s="14">
        <v>-0.17255887593540101</v>
      </c>
    </row>
    <row r="7124" spans="1:13" x14ac:dyDescent="0.55000000000000004">
      <c r="A7124">
        <v>7119</v>
      </c>
      <c r="C7124">
        <f t="shared" si="339"/>
        <v>-0.15723969113222422</v>
      </c>
      <c r="D7124">
        <f t="shared" si="340"/>
        <v>5.7352290943744769E-4</v>
      </c>
      <c r="E7124" s="2">
        <f t="shared" si="341"/>
        <v>1.4912603440286616E-2</v>
      </c>
      <c r="K7124">
        <v>7119</v>
      </c>
      <c r="L7124" s="14">
        <v>-6.1605934286608098E-4</v>
      </c>
      <c r="M7124" s="14">
        <v>-3.5122520184455303E-2</v>
      </c>
    </row>
    <row r="7125" spans="1:13" x14ac:dyDescent="0.55000000000000004">
      <c r="A7125">
        <v>7120</v>
      </c>
      <c r="C7125">
        <f t="shared" si="339"/>
        <v>-0.25846435950736041</v>
      </c>
      <c r="D7125">
        <f t="shared" si="340"/>
        <v>3.7023431198554845E-4</v>
      </c>
      <c r="E7125" s="2">
        <f t="shared" si="341"/>
        <v>0.13658556837648034</v>
      </c>
      <c r="K7125">
        <v>7120</v>
      </c>
      <c r="L7125" s="14">
        <v>-6.1192555101178398E-4</v>
      </c>
      <c r="M7125" s="14">
        <v>0.11111048863098399</v>
      </c>
    </row>
    <row r="7126" spans="1:13" x14ac:dyDescent="0.55000000000000004">
      <c r="A7126">
        <v>7121</v>
      </c>
      <c r="C7126">
        <f t="shared" si="339"/>
        <v>-0.29481992164259885</v>
      </c>
      <c r="D7126">
        <f t="shared" si="340"/>
        <v>7.4024706154542062E-5</v>
      </c>
      <c r="E7126" s="2">
        <f t="shared" si="341"/>
        <v>0.27492730541002308</v>
      </c>
      <c r="K7126">
        <v>7121</v>
      </c>
      <c r="L7126" s="14">
        <v>-4.5453120879606398E-4</v>
      </c>
      <c r="M7126" s="14">
        <v>0.22951518628936399</v>
      </c>
    </row>
    <row r="7127" spans="1:13" x14ac:dyDescent="0.55000000000000004">
      <c r="A7127">
        <v>7122</v>
      </c>
      <c r="C7127">
        <f t="shared" si="339"/>
        <v>-0.25718189775848638</v>
      </c>
      <c r="D7127">
        <f t="shared" si="340"/>
        <v>-2.4076354061174446E-4</v>
      </c>
      <c r="E7127" s="2">
        <f t="shared" si="341"/>
        <v>0.29988578003291555</v>
      </c>
      <c r="K7127">
        <v>7122</v>
      </c>
      <c r="L7127" s="14">
        <v>-1.8329670563045999E-4</v>
      </c>
      <c r="M7127" s="14">
        <v>0.29043638173272601</v>
      </c>
    </row>
    <row r="7128" spans="1:13" x14ac:dyDescent="0.55000000000000004">
      <c r="A7128">
        <v>7123</v>
      </c>
      <c r="C7128">
        <f t="shared" si="339"/>
        <v>-0.15499663850127546</v>
      </c>
      <c r="D7128">
        <f t="shared" si="340"/>
        <v>-4.9512521357725496E-4</v>
      </c>
      <c r="E7128" s="2">
        <f t="shared" si="341"/>
        <v>0.18801990607556598</v>
      </c>
      <c r="K7128">
        <v>7123</v>
      </c>
      <c r="L7128" s="14">
        <v>1.3384559455050101E-4</v>
      </c>
      <c r="M7128" s="14">
        <v>0.27861598363461898</v>
      </c>
    </row>
    <row r="7129" spans="1:13" x14ac:dyDescent="0.55000000000000004">
      <c r="A7129">
        <v>7124</v>
      </c>
      <c r="C7129">
        <f t="shared" si="339"/>
        <v>-1.3910490050160349E-2</v>
      </c>
      <c r="D7129">
        <f t="shared" si="340"/>
        <v>-6.252208943463059E-4</v>
      </c>
      <c r="E7129" s="2">
        <f t="shared" si="341"/>
        <v>4.4489344689510664E-2</v>
      </c>
      <c r="K7129">
        <v>7124</v>
      </c>
      <c r="L7129" s="14">
        <v>4.1746543525850199E-4</v>
      </c>
      <c r="M7129" s="14">
        <v>0.197014484027142</v>
      </c>
    </row>
    <row r="7130" spans="1:13" x14ac:dyDescent="0.55000000000000004">
      <c r="A7130">
        <v>7125</v>
      </c>
      <c r="C7130">
        <f t="shared" si="339"/>
        <v>0.1306668981936793</v>
      </c>
      <c r="D7130">
        <f t="shared" si="340"/>
        <v>-5.9839930924523803E-4</v>
      </c>
      <c r="E7130" s="2">
        <f t="shared" si="341"/>
        <v>4.1728258293061045E-3</v>
      </c>
      <c r="K7130">
        <v>7125</v>
      </c>
      <c r="L7130" s="14">
        <v>5.9652846793846698E-4</v>
      </c>
      <c r="M7130" s="14">
        <v>6.6069484705938902E-2</v>
      </c>
    </row>
    <row r="7131" spans="1:13" x14ac:dyDescent="0.55000000000000004">
      <c r="A7131">
        <v>7126</v>
      </c>
      <c r="C7131">
        <f t="shared" si="339"/>
        <v>0.2424496492305859</v>
      </c>
      <c r="D7131">
        <f t="shared" si="340"/>
        <v>-4.2139211078026309E-4</v>
      </c>
      <c r="E7131" s="2">
        <f t="shared" si="341"/>
        <v>0.10489351036030645</v>
      </c>
      <c r="K7131">
        <v>7126</v>
      </c>
      <c r="L7131" s="14">
        <v>6.2618724522929005E-4</v>
      </c>
      <c r="M7131" s="14">
        <v>-8.1423026925193598E-2</v>
      </c>
    </row>
    <row r="7132" spans="1:13" x14ac:dyDescent="0.55000000000000004">
      <c r="A7132">
        <v>7127</v>
      </c>
      <c r="C7132">
        <f t="shared" si="339"/>
        <v>0.29338264874331349</v>
      </c>
      <c r="D7132">
        <f t="shared" si="340"/>
        <v>-1.3862437475938735E-4</v>
      </c>
      <c r="E7132" s="2">
        <f t="shared" si="341"/>
        <v>0.25190891520572761</v>
      </c>
      <c r="K7132">
        <v>7127</v>
      </c>
      <c r="L7132" s="14">
        <v>4.9901354236878896E-4</v>
      </c>
      <c r="M7132" s="14">
        <v>-0.208522636351123</v>
      </c>
    </row>
    <row r="7133" spans="1:13" x14ac:dyDescent="0.55000000000000004">
      <c r="A7133">
        <v>7128</v>
      </c>
      <c r="C7133">
        <f t="shared" si="339"/>
        <v>0.27068278743947888</v>
      </c>
      <c r="D7133">
        <f t="shared" si="340"/>
        <v>1.7893515736301405E-4</v>
      </c>
      <c r="E7133" s="2">
        <f t="shared" si="341"/>
        <v>0.30700381014078021</v>
      </c>
      <c r="K7133">
        <v>7128</v>
      </c>
      <c r="L7133" s="14">
        <v>2.4685880216675102E-4</v>
      </c>
      <c r="M7133" s="14">
        <v>-0.28339645792239199</v>
      </c>
    </row>
    <row r="7134" spans="1:13" x14ac:dyDescent="0.55000000000000004">
      <c r="A7134">
        <v>7129</v>
      </c>
      <c r="C7134">
        <f t="shared" si="339"/>
        <v>0.18004725202879171</v>
      </c>
      <c r="D7134">
        <f t="shared" si="340"/>
        <v>4.5158573664115656E-4</v>
      </c>
      <c r="E7134" s="2">
        <f t="shared" si="341"/>
        <v>0.21840586296360562</v>
      </c>
      <c r="K7134">
        <v>7129</v>
      </c>
      <c r="L7134" s="14">
        <v>-6.7123256438778104E-5</v>
      </c>
      <c r="M7134" s="14">
        <v>-0.28729187854300797</v>
      </c>
    </row>
    <row r="7135" spans="1:13" x14ac:dyDescent="0.55000000000000004">
      <c r="A7135">
        <v>7130</v>
      </c>
      <c r="C7135">
        <f t="shared" si="339"/>
        <v>4.4223651453831093E-2</v>
      </c>
      <c r="D7135">
        <f t="shared" si="340"/>
        <v>6.1089781469444385E-4</v>
      </c>
      <c r="E7135" s="2">
        <f t="shared" si="341"/>
        <v>6.9409547329563573E-2</v>
      </c>
      <c r="K7135">
        <v>7130</v>
      </c>
      <c r="L7135" s="14">
        <v>-3.6429387906676298E-4</v>
      </c>
      <c r="M7135" s="14">
        <v>-0.219233265953102</v>
      </c>
    </row>
    <row r="7136" spans="1:13" x14ac:dyDescent="0.55000000000000004">
      <c r="A7136">
        <v>7131</v>
      </c>
      <c r="C7136">
        <f t="shared" si="339"/>
        <v>-0.10269915347543024</v>
      </c>
      <c r="D7136">
        <f t="shared" si="340"/>
        <v>6.168874179636653E-4</v>
      </c>
      <c r="E7136" s="2">
        <f t="shared" si="341"/>
        <v>4.1381322324896167E-5</v>
      </c>
      <c r="K7136">
        <v>7131</v>
      </c>
      <c r="L7136" s="14">
        <v>-5.7022483976732201E-4</v>
      </c>
      <c r="M7136" s="14">
        <v>-9.62663218807982E-2</v>
      </c>
    </row>
    <row r="7137" spans="1:13" x14ac:dyDescent="0.55000000000000004">
      <c r="A7137">
        <v>7132</v>
      </c>
      <c r="C7137">
        <f t="shared" si="339"/>
        <v>-0.2238466356087549</v>
      </c>
      <c r="D7137">
        <f t="shared" si="340"/>
        <v>4.6805128227906577E-4</v>
      </c>
      <c r="E7137" s="2">
        <f t="shared" si="341"/>
        <v>7.5436882550945605E-2</v>
      </c>
      <c r="K7137">
        <v>7132</v>
      </c>
      <c r="L7137" s="14">
        <v>-6.33339451930065E-4</v>
      </c>
      <c r="M7137" s="14">
        <v>5.0811119699457001E-2</v>
      </c>
    </row>
    <row r="7138" spans="1:13" x14ac:dyDescent="0.55000000000000004">
      <c r="A7138">
        <v>7133</v>
      </c>
      <c r="C7138">
        <f t="shared" si="339"/>
        <v>-0.28881333051612729</v>
      </c>
      <c r="D7138">
        <f t="shared" si="340"/>
        <v>2.0174414048940999E-4</v>
      </c>
      <c r="E7138" s="2">
        <f t="shared" si="341"/>
        <v>0.22465318379088639</v>
      </c>
      <c r="K7138">
        <v>7133</v>
      </c>
      <c r="L7138" s="14">
        <v>-5.3783026940420402E-4</v>
      </c>
      <c r="M7138" s="14">
        <v>0.18516260114168001</v>
      </c>
    </row>
    <row r="7139" spans="1:13" x14ac:dyDescent="0.55000000000000004">
      <c r="A7139">
        <v>7134</v>
      </c>
      <c r="C7139">
        <f t="shared" si="339"/>
        <v>-0.28129396716872601</v>
      </c>
      <c r="D7139">
        <f t="shared" si="340"/>
        <v>-1.1519652814024052E-4</v>
      </c>
      <c r="E7139" s="2">
        <f t="shared" si="341"/>
        <v>0.30739587124182766</v>
      </c>
      <c r="K7139">
        <v>7134</v>
      </c>
      <c r="L7139" s="14">
        <v>-3.0761815944929601E-4</v>
      </c>
      <c r="M7139" s="14">
        <v>0.27313896046258601</v>
      </c>
    </row>
    <row r="7140" spans="1:13" x14ac:dyDescent="0.55000000000000004">
      <c r="A7140">
        <v>7135</v>
      </c>
      <c r="C7140">
        <f t="shared" si="339"/>
        <v>-0.20317574726835314</v>
      </c>
      <c r="D7140">
        <f t="shared" si="340"/>
        <v>-4.032252963568438E-4</v>
      </c>
      <c r="E7140" s="2">
        <f t="shared" si="341"/>
        <v>0.24589868020327582</v>
      </c>
      <c r="K7140">
        <v>7135</v>
      </c>
      <c r="L7140" s="14">
        <v>-3.6117313579385599E-7</v>
      </c>
      <c r="M7140" s="14">
        <v>0.29270597270454102</v>
      </c>
    </row>
    <row r="7141" spans="1:13" x14ac:dyDescent="0.55000000000000004">
      <c r="A7141">
        <v>7136</v>
      </c>
      <c r="C7141">
        <f t="shared" si="339"/>
        <v>-7.4064697408575367E-2</v>
      </c>
      <c r="D7141">
        <f t="shared" si="340"/>
        <v>-5.9005301450275338E-4</v>
      </c>
      <c r="E7141" s="2">
        <f t="shared" si="341"/>
        <v>9.7986313217506796E-2</v>
      </c>
      <c r="K7141">
        <v>7136</v>
      </c>
      <c r="L7141" s="14">
        <v>3.0698627123012297E-4</v>
      </c>
      <c r="M7141" s="14">
        <v>0.23896295826661701</v>
      </c>
    </row>
    <row r="7142" spans="1:13" x14ac:dyDescent="0.55000000000000004">
      <c r="A7142">
        <v>7137</v>
      </c>
      <c r="C7142">
        <f t="shared" si="339"/>
        <v>7.3635030340802751E-2</v>
      </c>
      <c r="D7142">
        <f t="shared" si="340"/>
        <v>-6.2878986333918523E-4</v>
      </c>
      <c r="E7142" s="2">
        <f t="shared" si="341"/>
        <v>2.6765265910245603E-3</v>
      </c>
      <c r="K7142">
        <v>7137</v>
      </c>
      <c r="L7142" s="14">
        <v>5.3744709956188796E-4</v>
      </c>
      <c r="M7142" s="14">
        <v>0.12537018851224899</v>
      </c>
    </row>
    <row r="7143" spans="1:13" x14ac:dyDescent="0.55000000000000004">
      <c r="A7143">
        <v>7138</v>
      </c>
      <c r="C7143">
        <f t="shared" si="339"/>
        <v>0.20285391757792828</v>
      </c>
      <c r="D7143">
        <f t="shared" si="340"/>
        <v>-5.0971371031618301E-4</v>
      </c>
      <c r="E7143" s="2">
        <f t="shared" si="341"/>
        <v>4.9495677486065238E-2</v>
      </c>
      <c r="K7143">
        <v>7138</v>
      </c>
      <c r="L7143" s="14">
        <v>6.3330096772862699E-4</v>
      </c>
      <c r="M7143" s="14">
        <v>-1.96223226951967E-2</v>
      </c>
    </row>
    <row r="7144" spans="1:13" x14ac:dyDescent="0.55000000000000004">
      <c r="A7144">
        <v>7139</v>
      </c>
      <c r="C7144">
        <f t="shared" si="339"/>
        <v>0.2811607473243139</v>
      </c>
      <c r="D7144">
        <f t="shared" si="340"/>
        <v>-2.6271015991636301E-4</v>
      </c>
      <c r="E7144" s="2">
        <f t="shared" si="341"/>
        <v>0.19435846433130624</v>
      </c>
      <c r="K7144">
        <v>7139</v>
      </c>
      <c r="L7144" s="14">
        <v>5.70540679813751E-4</v>
      </c>
      <c r="M7144" s="14">
        <v>-0.15970030145557801</v>
      </c>
    </row>
    <row r="7145" spans="1:13" x14ac:dyDescent="0.55000000000000004">
      <c r="A7145">
        <v>7140</v>
      </c>
      <c r="C7145">
        <f t="shared" si="339"/>
        <v>0.28890215589147933</v>
      </c>
      <c r="D7145">
        <f t="shared" si="340"/>
        <v>5.0228103122461722E-5</v>
      </c>
      <c r="E7145" s="2">
        <f t="shared" si="341"/>
        <v>0.30105249118239963</v>
      </c>
      <c r="K7145">
        <v>7140</v>
      </c>
      <c r="L7145" s="14">
        <v>3.6488493926210201E-4</v>
      </c>
      <c r="M7145" s="14">
        <v>-0.259780349007665</v>
      </c>
    </row>
    <row r="7146" spans="1:13" x14ac:dyDescent="0.55000000000000004">
      <c r="A7146">
        <v>7141</v>
      </c>
      <c r="C7146">
        <f t="shared" si="339"/>
        <v>0.22413521290544694</v>
      </c>
      <c r="D7146">
        <f t="shared" si="340"/>
        <v>3.5056017101035863E-4</v>
      </c>
      <c r="E7146" s="2">
        <f t="shared" si="341"/>
        <v>0.26929043047949847</v>
      </c>
      <c r="K7146">
        <v>7141</v>
      </c>
      <c r="L7146" s="14">
        <v>6.7841502090431694E-5</v>
      </c>
      <c r="M7146" s="14">
        <v>-0.29479679659049701</v>
      </c>
    </row>
    <row r="7147" spans="1:13" x14ac:dyDescent="0.55000000000000004">
      <c r="A7147">
        <v>7142</v>
      </c>
      <c r="C7147">
        <f t="shared" si="339"/>
        <v>0.10311505587558113</v>
      </c>
      <c r="D7147">
        <f t="shared" si="340"/>
        <v>5.6290902519676709E-4</v>
      </c>
      <c r="E7147" s="2">
        <f t="shared" si="341"/>
        <v>0.1289489414851212</v>
      </c>
      <c r="K7147">
        <v>7142</v>
      </c>
      <c r="L7147" s="14">
        <v>-2.4619326013791101E-4</v>
      </c>
      <c r="M7147" s="14">
        <v>-0.25597955768068098</v>
      </c>
    </row>
    <row r="7148" spans="1:13" x14ac:dyDescent="0.55000000000000004">
      <c r="A7148">
        <v>7143</v>
      </c>
      <c r="C7148">
        <f t="shared" si="339"/>
        <v>-4.3784806686132147E-2</v>
      </c>
      <c r="D7148">
        <f t="shared" si="340"/>
        <v>6.3397957923960258E-4</v>
      </c>
      <c r="E7148" s="2">
        <f t="shared" si="341"/>
        <v>1.1939024639184156E-2</v>
      </c>
      <c r="K7148">
        <v>7143</v>
      </c>
      <c r="L7148" s="14">
        <v>-4.9856739309260903E-4</v>
      </c>
      <c r="M7148" s="14">
        <v>-0.153050650567851</v>
      </c>
    </row>
    <row r="7149" spans="1:13" x14ac:dyDescent="0.55000000000000004">
      <c r="A7149">
        <v>7144</v>
      </c>
      <c r="C7149">
        <f t="shared" si="339"/>
        <v>-0.17969560568012344</v>
      </c>
      <c r="D7149">
        <f t="shared" si="340"/>
        <v>5.4593462212253099E-4</v>
      </c>
      <c r="E7149" s="2">
        <f t="shared" si="341"/>
        <v>2.8192541402217195E-2</v>
      </c>
      <c r="K7149">
        <v>7144</v>
      </c>
      <c r="L7149" s="14">
        <v>-6.2607222955969903E-4</v>
      </c>
      <c r="M7149" s="14">
        <v>-1.1789258562996299E-2</v>
      </c>
    </row>
    <row r="7150" spans="1:13" x14ac:dyDescent="0.55000000000000004">
      <c r="A7150">
        <v>7145</v>
      </c>
      <c r="C7150">
        <f t="shared" si="339"/>
        <v>-0.27050659533124005</v>
      </c>
      <c r="D7150">
        <f t="shared" si="340"/>
        <v>3.2087158224149154E-4</v>
      </c>
      <c r="E7150" s="2">
        <f t="shared" si="341"/>
        <v>0.16235373060563466</v>
      </c>
      <c r="K7150">
        <v>7145</v>
      </c>
      <c r="L7150" s="14">
        <v>-5.9677339226341802E-4</v>
      </c>
      <c r="M7150" s="14">
        <v>0.13242482638421099</v>
      </c>
    </row>
    <row r="7151" spans="1:13" x14ac:dyDescent="0.55000000000000004">
      <c r="A7151">
        <v>7146</v>
      </c>
      <c r="C7151">
        <f t="shared" si="339"/>
        <v>-0.29342613138125423</v>
      </c>
      <c r="D7151">
        <f t="shared" si="340"/>
        <v>1.5276538663377111E-5</v>
      </c>
      <c r="E7151" s="2">
        <f t="shared" si="341"/>
        <v>0.28825991709317922</v>
      </c>
      <c r="K7151">
        <v>7146</v>
      </c>
      <c r="L7151" s="14">
        <v>-4.1800895676141102E-4</v>
      </c>
      <c r="M7151" s="14">
        <v>0.24347229205951099</v>
      </c>
    </row>
    <row r="7152" spans="1:13" x14ac:dyDescent="0.55000000000000004">
      <c r="A7152">
        <v>7147</v>
      </c>
      <c r="C7152">
        <f t="shared" si="339"/>
        <v>-0.24270189338838949</v>
      </c>
      <c r="D7152">
        <f t="shared" si="340"/>
        <v>-2.9415259412331998E-4</v>
      </c>
      <c r="E7152" s="2">
        <f t="shared" si="341"/>
        <v>0.28755602436649541</v>
      </c>
      <c r="K7152">
        <v>7147</v>
      </c>
      <c r="L7152" s="14">
        <v>-1.34551584899203E-4</v>
      </c>
      <c r="M7152" s="14">
        <v>0.293540611796061</v>
      </c>
    </row>
    <row r="7153" spans="1:13" x14ac:dyDescent="0.55000000000000004">
      <c r="A7153">
        <v>7148</v>
      </c>
      <c r="C7153">
        <f t="shared" si="339"/>
        <v>-0.1310645959050456</v>
      </c>
      <c r="D7153">
        <f t="shared" si="340"/>
        <v>-5.2975562602979324E-4</v>
      </c>
      <c r="E7153" s="2">
        <f t="shared" si="341"/>
        <v>0.16092490095406309</v>
      </c>
      <c r="K7153">
        <v>7148</v>
      </c>
      <c r="L7153" s="14">
        <v>1.8260506609844401E-4</v>
      </c>
      <c r="M7153" s="14">
        <v>0.27008986431453502</v>
      </c>
    </row>
    <row r="7154" spans="1:13" x14ac:dyDescent="0.55000000000000004">
      <c r="A7154">
        <v>7149</v>
      </c>
      <c r="C7154">
        <f t="shared" si="339"/>
        <v>1.3467152527981696E-2</v>
      </c>
      <c r="D7154">
        <f t="shared" si="340"/>
        <v>-6.3240116216539677E-4</v>
      </c>
      <c r="E7154" s="2">
        <f t="shared" si="341"/>
        <v>2.7398950122649559E-2</v>
      </c>
      <c r="K7154">
        <v>7149</v>
      </c>
      <c r="L7154" s="14">
        <v>4.54027145492147E-4</v>
      </c>
      <c r="M7154" s="14">
        <v>0.17899343479955801</v>
      </c>
    </row>
    <row r="7155" spans="1:13" x14ac:dyDescent="0.55000000000000004">
      <c r="A7155">
        <v>7150</v>
      </c>
      <c r="C7155">
        <f t="shared" si="339"/>
        <v>0.15461892954153778</v>
      </c>
      <c r="D7155">
        <f t="shared" si="340"/>
        <v>-5.7632733655632671E-4</v>
      </c>
      <c r="E7155" s="2">
        <f t="shared" si="341"/>
        <v>1.2443835406371664E-2</v>
      </c>
      <c r="K7155">
        <v>7150</v>
      </c>
      <c r="L7155" s="14">
        <v>6.1173530971741499E-4</v>
      </c>
      <c r="M7155" s="14">
        <v>4.3066989144377198E-2</v>
      </c>
    </row>
    <row r="7156" spans="1:13" x14ac:dyDescent="0.55000000000000004">
      <c r="A7156">
        <v>7151</v>
      </c>
      <c r="C7156">
        <f t="shared" si="339"/>
        <v>0.25696461434861062</v>
      </c>
      <c r="D7156">
        <f t="shared" si="340"/>
        <v>-3.7560749748799624E-4</v>
      </c>
      <c r="E7156" s="2">
        <f t="shared" si="341"/>
        <v>0.13003990779843233</v>
      </c>
      <c r="K7156">
        <v>7151</v>
      </c>
      <c r="L7156" s="14">
        <v>6.1623057069360603E-4</v>
      </c>
      <c r="M7156" s="14">
        <v>-0.103645851110217</v>
      </c>
    </row>
    <row r="7157" spans="1:13" x14ac:dyDescent="0.55000000000000004">
      <c r="A7157">
        <v>7152</v>
      </c>
      <c r="C7157">
        <f t="shared" si="339"/>
        <v>0.29481759733846724</v>
      </c>
      <c r="D7157">
        <f t="shared" si="340"/>
        <v>-8.061809373719641E-5</v>
      </c>
      <c r="E7157" s="2">
        <f t="shared" si="341"/>
        <v>0.26958685625338713</v>
      </c>
      <c r="K7157">
        <v>7152</v>
      </c>
      <c r="L7157" s="14">
        <v>4.6638706242265799E-4</v>
      </c>
      <c r="M7157" s="14">
        <v>-0.22439994498207799</v>
      </c>
    </row>
    <row r="7158" spans="1:13" x14ac:dyDescent="0.55000000000000004">
      <c r="A7158">
        <v>7153</v>
      </c>
      <c r="C7158">
        <f t="shared" si="339"/>
        <v>0.25867757766035687</v>
      </c>
      <c r="D7158">
        <f t="shared" si="340"/>
        <v>2.3460475225448978E-4</v>
      </c>
      <c r="E7158" s="2">
        <f t="shared" si="341"/>
        <v>0.29989780445567282</v>
      </c>
      <c r="K7158">
        <v>7153</v>
      </c>
      <c r="L7158" s="14">
        <v>1.9973402111267001E-4</v>
      </c>
      <c r="M7158" s="14">
        <v>-0.288951680556982</v>
      </c>
    </row>
    <row r="7159" spans="1:13" x14ac:dyDescent="0.55000000000000004">
      <c r="A7159">
        <v>7154</v>
      </c>
      <c r="C7159">
        <f t="shared" si="339"/>
        <v>0.15761493848020944</v>
      </c>
      <c r="D7159">
        <f t="shared" si="340"/>
        <v>4.9094675050611247E-4</v>
      </c>
      <c r="E7159" s="2">
        <f t="shared" si="341"/>
        <v>0.19250034601534563</v>
      </c>
      <c r="K7159">
        <v>7154</v>
      </c>
      <c r="L7159" s="14">
        <v>-1.16943644844897E-4</v>
      </c>
      <c r="M7159" s="14">
        <v>-0.28113367521030203</v>
      </c>
    </row>
    <row r="7160" spans="1:13" x14ac:dyDescent="0.55000000000000004">
      <c r="A7160">
        <v>7155</v>
      </c>
      <c r="C7160">
        <f t="shared" si="339"/>
        <v>1.6994272000829969E-2</v>
      </c>
      <c r="D7160">
        <f t="shared" si="340"/>
        <v>6.240714627171192E-4</v>
      </c>
      <c r="E7160" s="2">
        <f t="shared" si="341"/>
        <v>4.8355248657003941E-2</v>
      </c>
      <c r="K7160">
        <v>7155</v>
      </c>
      <c r="L7160" s="14">
        <v>-4.04332049485356E-4</v>
      </c>
      <c r="M7160" s="14">
        <v>-0.20290399688049601</v>
      </c>
    </row>
    <row r="7161" spans="1:13" x14ac:dyDescent="0.55000000000000004">
      <c r="A7161">
        <v>7156</v>
      </c>
      <c r="C7161">
        <f t="shared" si="339"/>
        <v>-0.12789159853992607</v>
      </c>
      <c r="D7161">
        <f t="shared" si="340"/>
        <v>6.0056739216883656E-4</v>
      </c>
      <c r="E7161" s="2">
        <f t="shared" si="341"/>
        <v>2.9198725160055625E-3</v>
      </c>
      <c r="K7161">
        <v>7156</v>
      </c>
      <c r="L7161" s="14">
        <v>-5.9045298403827403E-4</v>
      </c>
      <c r="M7161" s="14">
        <v>-7.3855753806956803E-2</v>
      </c>
    </row>
    <row r="7162" spans="1:13" x14ac:dyDescent="0.55000000000000004">
      <c r="A7162">
        <v>7157</v>
      </c>
      <c r="C7162">
        <f t="shared" si="339"/>
        <v>-0.24067937358816596</v>
      </c>
      <c r="D7162">
        <f t="shared" si="340"/>
        <v>4.2633356514238567E-4</v>
      </c>
      <c r="E7162" s="2">
        <f t="shared" si="341"/>
        <v>9.8828179112132195E-2</v>
      </c>
      <c r="K7162">
        <v>7157</v>
      </c>
      <c r="L7162" s="14">
        <v>-6.2869130583441998E-4</v>
      </c>
      <c r="M7162" s="14">
        <v>7.3690120975368603E-2</v>
      </c>
    </row>
    <row r="7163" spans="1:13" x14ac:dyDescent="0.55000000000000004">
      <c r="A7163">
        <v>7158</v>
      </c>
      <c r="C7163">
        <f t="shared" si="339"/>
        <v>-0.29306169898397966</v>
      </c>
      <c r="D7163">
        <f t="shared" si="340"/>
        <v>1.4509899967271315E-4</v>
      </c>
      <c r="E7163" s="2">
        <f t="shared" si="341"/>
        <v>0.24585883953606175</v>
      </c>
      <c r="K7163">
        <v>7158</v>
      </c>
      <c r="L7163" s="14">
        <v>-5.0946998996662205E-4</v>
      </c>
      <c r="M7163" s="14">
        <v>0.202779847819091</v>
      </c>
    </row>
    <row r="7164" spans="1:13" x14ac:dyDescent="0.55000000000000004">
      <c r="A7164">
        <v>7159</v>
      </c>
      <c r="C7164">
        <f t="shared" si="339"/>
        <v>-0.27189171518777672</v>
      </c>
      <c r="D7164">
        <f t="shared" si="340"/>
        <v>-1.7255235627740048E-4</v>
      </c>
      <c r="E7164" s="2">
        <f t="shared" si="341"/>
        <v>0.30578004450989571</v>
      </c>
      <c r="K7164">
        <v>7159</v>
      </c>
      <c r="L7164" s="14">
        <v>-2.6264875458931902E-4</v>
      </c>
      <c r="M7164" s="14">
        <v>0.28108210382167298</v>
      </c>
    </row>
    <row r="7165" spans="1:13" x14ac:dyDescent="0.55000000000000004">
      <c r="A7165">
        <v>7160</v>
      </c>
      <c r="C7165">
        <f t="shared" si="339"/>
        <v>-0.18248264190207347</v>
      </c>
      <c r="D7165">
        <f t="shared" si="340"/>
        <v>-4.4689670791697223E-4</v>
      </c>
      <c r="E7165" s="2">
        <f t="shared" si="341"/>
        <v>0.22228230615409159</v>
      </c>
      <c r="K7165">
        <v>7160</v>
      </c>
      <c r="L7165" s="14">
        <v>4.9954490729461403E-5</v>
      </c>
      <c r="M7165" s="14">
        <v>0.288985603215338</v>
      </c>
    </row>
    <row r="7166" spans="1:13" x14ac:dyDescent="0.55000000000000004">
      <c r="A7166">
        <v>7161</v>
      </c>
      <c r="C7166">
        <f t="shared" si="339"/>
        <v>-4.7274271927848485E-2</v>
      </c>
      <c r="D7166">
        <f t="shared" si="340"/>
        <v>-6.0907940570457573E-4</v>
      </c>
      <c r="E7166" s="2">
        <f t="shared" si="341"/>
        <v>7.3867160952326094E-2</v>
      </c>
      <c r="K7166">
        <v>7161</v>
      </c>
      <c r="L7166" s="14">
        <v>3.5004632394988598E-4</v>
      </c>
      <c r="M7166" s="14">
        <v>0.22451086554719099</v>
      </c>
    </row>
    <row r="7167" spans="1:13" x14ac:dyDescent="0.55000000000000004">
      <c r="A7167">
        <v>7162</v>
      </c>
      <c r="C7167">
        <f t="shared" si="339"/>
        <v>9.9798943837677928E-2</v>
      </c>
      <c r="D7167">
        <f t="shared" si="340"/>
        <v>-6.1839601103554998E-4</v>
      </c>
      <c r="E7167" s="2">
        <f t="shared" si="341"/>
        <v>1.6056409638260545E-5</v>
      </c>
      <c r="K7167">
        <v>7162</v>
      </c>
      <c r="L7167" s="14">
        <v>5.6246688380732102E-4</v>
      </c>
      <c r="M7167" s="14">
        <v>0.103805988838456</v>
      </c>
    </row>
    <row r="7168" spans="1:13" x14ac:dyDescent="0.55000000000000004">
      <c r="A7168">
        <v>7163</v>
      </c>
      <c r="C7168">
        <f t="shared" si="339"/>
        <v>0.22182472829477484</v>
      </c>
      <c r="D7168">
        <f t="shared" si="340"/>
        <v>-4.7250825235027903E-4</v>
      </c>
      <c r="E7168" s="2">
        <f t="shared" si="341"/>
        <v>7.0077986141563284E-2</v>
      </c>
      <c r="K7168">
        <v>7163</v>
      </c>
      <c r="L7168" s="14">
        <v>6.34014123323987E-4</v>
      </c>
      <c r="M7168" s="14">
        <v>-4.2897741740474102E-2</v>
      </c>
    </row>
    <row r="7169" spans="1:13" x14ac:dyDescent="0.55000000000000004">
      <c r="A7169">
        <v>7164</v>
      </c>
      <c r="C7169">
        <f t="shared" si="339"/>
        <v>0.28817718164416556</v>
      </c>
      <c r="D7169">
        <f t="shared" si="340"/>
        <v>-2.0803088200880264E-4</v>
      </c>
      <c r="E7169" s="2">
        <f t="shared" si="341"/>
        <v>0.21812136283076966</v>
      </c>
      <c r="K7169">
        <v>7164</v>
      </c>
      <c r="L7169" s="14">
        <v>5.4676859251608404E-4</v>
      </c>
      <c r="M7169" s="14">
        <v>-0.17885746678223299</v>
      </c>
    </row>
    <row r="7170" spans="1:13" x14ac:dyDescent="0.55000000000000004">
      <c r="A7170">
        <v>7165</v>
      </c>
      <c r="C7170">
        <f t="shared" si="339"/>
        <v>0.28220323669514047</v>
      </c>
      <c r="D7170">
        <f t="shared" si="340"/>
        <v>1.0865785476471846E-4</v>
      </c>
      <c r="E7170" s="2">
        <f t="shared" si="341"/>
        <v>0.30495186130440627</v>
      </c>
      <c r="K7170">
        <v>7165</v>
      </c>
      <c r="L7170" s="14">
        <v>3.22581475806433E-4</v>
      </c>
      <c r="M7170" s="14">
        <v>-0.27002122971721099</v>
      </c>
    </row>
    <row r="7171" spans="1:13" x14ac:dyDescent="0.55000000000000004">
      <c r="A7171">
        <v>7166</v>
      </c>
      <c r="C7171">
        <f t="shared" si="339"/>
        <v>0.20540222770880048</v>
      </c>
      <c r="D7171">
        <f t="shared" si="340"/>
        <v>3.9807576032686767E-4</v>
      </c>
      <c r="E7171" s="2">
        <f t="shared" si="341"/>
        <v>0.24895981253499327</v>
      </c>
      <c r="K7171">
        <v>7166</v>
      </c>
      <c r="L7171" s="14">
        <v>1.76018273308671E-5</v>
      </c>
      <c r="M7171" s="14">
        <v>-0.29355650057941501</v>
      </c>
    </row>
    <row r="7172" spans="1:13" x14ac:dyDescent="0.55000000000000004">
      <c r="A7172">
        <v>7167</v>
      </c>
      <c r="C7172">
        <f t="shared" si="339"/>
        <v>7.7049589102987287E-2</v>
      </c>
      <c r="D7172">
        <f t="shared" si="340"/>
        <v>5.8758504081824012E-4</v>
      </c>
      <c r="E7172" s="2">
        <f t="shared" si="341"/>
        <v>0.10279610319664781</v>
      </c>
      <c r="K7172">
        <v>7167</v>
      </c>
      <c r="L7172" s="14">
        <v>-2.9178630799352298E-4</v>
      </c>
      <c r="M7172" s="14">
        <v>-0.24356872477918601</v>
      </c>
    </row>
    <row r="7173" spans="1:13" x14ac:dyDescent="0.55000000000000004">
      <c r="A7173">
        <v>7168</v>
      </c>
      <c r="C7173">
        <f t="shared" si="339"/>
        <v>-7.0640872291198781E-2</v>
      </c>
      <c r="D7173">
        <f t="shared" si="340"/>
        <v>6.296228613741899E-4</v>
      </c>
      <c r="E7173" s="2">
        <f t="shared" si="341"/>
        <v>3.8361645403898218E-3</v>
      </c>
      <c r="K7173">
        <v>7168</v>
      </c>
      <c r="L7173" s="14">
        <v>-5.2809475237009505E-4</v>
      </c>
      <c r="M7173" s="14">
        <v>-0.132577650867339</v>
      </c>
    </row>
    <row r="7174" spans="1:13" x14ac:dyDescent="0.55000000000000004">
      <c r="A7174">
        <v>7169</v>
      </c>
      <c r="C7174">
        <f t="shared" ref="C7174:C7237" si="342">$D$1*COS($B$2*(A7174-$L$2)+$B$1)</f>
        <v>-0.20060196373173875</v>
      </c>
      <c r="D7174">
        <f t="shared" ref="D7174:D7237" si="343">$D$2*COS($B$2*(A7174-$L$3)+$B$3)</f>
        <v>5.1363861512212475E-4</v>
      </c>
      <c r="E7174" s="2">
        <f t="shared" ref="E7174:E7237" si="344">(M7174-C7174)^2</f>
        <v>4.5037448044625131E-2</v>
      </c>
      <c r="K7174">
        <v>7169</v>
      </c>
      <c r="L7174" s="14">
        <v>-6.3213858995357403E-4</v>
      </c>
      <c r="M7174" s="14">
        <v>1.1618318156268201E-2</v>
      </c>
    </row>
    <row r="7175" spans="1:13" x14ac:dyDescent="0.55000000000000004">
      <c r="A7175">
        <v>7170</v>
      </c>
      <c r="C7175">
        <f t="shared" si="342"/>
        <v>-0.28021619062951159</v>
      </c>
      <c r="D7175">
        <f t="shared" si="343"/>
        <v>2.6874190311737973E-4</v>
      </c>
      <c r="E7175" s="2">
        <f t="shared" si="344"/>
        <v>0.18759345237059047</v>
      </c>
      <c r="K7175">
        <v>7170</v>
      </c>
      <c r="L7175" s="14">
        <v>-5.7785939618006901E-4</v>
      </c>
      <c r="M7175" s="14">
        <v>0.15290440732282601</v>
      </c>
    </row>
    <row r="7176" spans="1:13" x14ac:dyDescent="0.55000000000000004">
      <c r="A7176">
        <v>7171</v>
      </c>
      <c r="C7176">
        <f t="shared" si="342"/>
        <v>-0.28950206016874008</v>
      </c>
      <c r="D7176">
        <f t="shared" si="343"/>
        <v>-4.3603361930759237E-5</v>
      </c>
      <c r="E7176" s="2">
        <f t="shared" si="344"/>
        <v>0.29745755960083686</v>
      </c>
      <c r="K7176">
        <v>7171</v>
      </c>
      <c r="L7176" s="14">
        <v>-3.78851731853826E-4</v>
      </c>
      <c r="M7176" s="14">
        <v>0.25589463912530303</v>
      </c>
    </row>
    <row r="7177" spans="1:13" x14ac:dyDescent="0.55000000000000004">
      <c r="A7177">
        <v>7172</v>
      </c>
      <c r="C7177">
        <f t="shared" si="342"/>
        <v>-0.22612901482620001</v>
      </c>
      <c r="D7177">
        <f t="shared" si="343"/>
        <v>-3.4500510222858249E-4</v>
      </c>
      <c r="E7177" s="2">
        <f t="shared" si="344"/>
        <v>0.27136127819341715</v>
      </c>
      <c r="K7177">
        <v>7172</v>
      </c>
      <c r="L7177" s="14">
        <v>-8.4958301059274402E-5</v>
      </c>
      <c r="M7177" s="14">
        <v>0.29479447110375601</v>
      </c>
    </row>
    <row r="7178" spans="1:13" x14ac:dyDescent="0.55000000000000004">
      <c r="A7178">
        <v>7173</v>
      </c>
      <c r="C7178">
        <f t="shared" si="342"/>
        <v>-0.10600235318372744</v>
      </c>
      <c r="D7178">
        <f t="shared" si="343"/>
        <v>-5.5981783399758366E-4</v>
      </c>
      <c r="E7178" s="2">
        <f t="shared" si="344"/>
        <v>0.13385613883269767</v>
      </c>
      <c r="K7178">
        <v>7173</v>
      </c>
      <c r="L7178" s="14">
        <v>2.30213463278609E-4</v>
      </c>
      <c r="M7178" s="14">
        <v>0.259861199022143</v>
      </c>
    </row>
    <row r="7179" spans="1:13" x14ac:dyDescent="0.55000000000000004">
      <c r="A7179">
        <v>7174</v>
      </c>
      <c r="C7179">
        <f t="shared" si="342"/>
        <v>4.0728664755538942E-2</v>
      </c>
      <c r="D7179">
        <f t="shared" si="343"/>
        <v>-6.3412808945686626E-4</v>
      </c>
      <c r="E7179" s="2">
        <f t="shared" si="344"/>
        <v>1.4188481573197274E-2</v>
      </c>
      <c r="K7179">
        <v>7174</v>
      </c>
      <c r="L7179" s="14">
        <v>4.8772683759772199E-4</v>
      </c>
      <c r="M7179" s="14">
        <v>0.15984407758359101</v>
      </c>
    </row>
    <row r="7180" spans="1:13" x14ac:dyDescent="0.55000000000000004">
      <c r="A7180">
        <v>7175</v>
      </c>
      <c r="C7180">
        <f t="shared" si="342"/>
        <v>0.17723764633330155</v>
      </c>
      <c r="D7180">
        <f t="shared" si="343"/>
        <v>-5.4928556082205562E-4</v>
      </c>
      <c r="E7180" s="2">
        <f t="shared" si="344"/>
        <v>2.4788811836942062E-2</v>
      </c>
      <c r="K7180">
        <v>7175</v>
      </c>
      <c r="L7180" s="14">
        <v>6.2308599980284598E-4</v>
      </c>
      <c r="M7180" s="14">
        <v>1.9793015313561601E-2</v>
      </c>
    </row>
    <row r="7181" spans="1:13" x14ac:dyDescent="0.55000000000000004">
      <c r="A7181">
        <v>7176</v>
      </c>
      <c r="C7181">
        <f t="shared" si="342"/>
        <v>0.2692637145545696</v>
      </c>
      <c r="D7181">
        <f t="shared" si="343"/>
        <v>-3.2658393444187997E-4</v>
      </c>
      <c r="E7181" s="2">
        <f t="shared" si="344"/>
        <v>0.155613716930914</v>
      </c>
      <c r="K7181">
        <v>7176</v>
      </c>
      <c r="L7181" s="14">
        <v>6.0238940801242695E-4</v>
      </c>
      <c r="M7181" s="14">
        <v>-0.125215330428702</v>
      </c>
    </row>
    <row r="7182" spans="1:13" x14ac:dyDescent="0.55000000000000004">
      <c r="A7182">
        <v>7177</v>
      </c>
      <c r="C7182">
        <f t="shared" si="342"/>
        <v>0.29371026605178652</v>
      </c>
      <c r="D7182">
        <f t="shared" si="343"/>
        <v>-2.191662436915983E-5</v>
      </c>
      <c r="E7182" s="2">
        <f t="shared" si="344"/>
        <v>0.28363398535024448</v>
      </c>
      <c r="K7182">
        <v>7177</v>
      </c>
      <c r="L7182" s="14">
        <v>4.3082065203271103E-4</v>
      </c>
      <c r="M7182" s="14">
        <v>-0.238862719885582</v>
      </c>
    </row>
    <row r="7183" spans="1:13" x14ac:dyDescent="0.55000000000000004">
      <c r="A7183">
        <v>7178</v>
      </c>
      <c r="C7183">
        <f t="shared" si="342"/>
        <v>0.24444173169294584</v>
      </c>
      <c r="D7183">
        <f t="shared" si="343"/>
        <v>2.8825129646234361E-4</v>
      </c>
      <c r="E7183" s="2">
        <f t="shared" si="344"/>
        <v>0.28850561935809454</v>
      </c>
      <c r="K7183">
        <v>7178</v>
      </c>
      <c r="L7183" s="14">
        <v>1.5135019113410899E-4</v>
      </c>
      <c r="M7183" s="14">
        <v>-0.29268545935038098</v>
      </c>
    </row>
    <row r="7184" spans="1:13" x14ac:dyDescent="0.55000000000000004">
      <c r="A7184">
        <v>7179</v>
      </c>
      <c r="C7184">
        <f t="shared" si="342"/>
        <v>0.13382347510206394</v>
      </c>
      <c r="D7184">
        <f t="shared" si="343"/>
        <v>5.260742177370432E-4</v>
      </c>
      <c r="E7184" s="2">
        <f t="shared" si="344"/>
        <v>0.16567080365384784</v>
      </c>
      <c r="K7184">
        <v>7179</v>
      </c>
      <c r="L7184" s="14">
        <v>-1.6602686404245201E-4</v>
      </c>
      <c r="M7184" s="14">
        <v>-0.273203309832107</v>
      </c>
    </row>
    <row r="7185" spans="1:13" x14ac:dyDescent="0.55000000000000004">
      <c r="A7185">
        <v>7180</v>
      </c>
      <c r="C7185">
        <f t="shared" si="342"/>
        <v>-1.038165296439352E-2</v>
      </c>
      <c r="D7185">
        <f t="shared" si="343"/>
        <v>6.3186359912442355E-4</v>
      </c>
      <c r="E7185" s="2">
        <f t="shared" si="344"/>
        <v>3.0594922638601679E-2</v>
      </c>
      <c r="K7185">
        <v>7180</v>
      </c>
      <c r="L7185" s="14">
        <v>-4.4182146116369101E-4</v>
      </c>
      <c r="M7185" s="14">
        <v>-0.18529569653609099</v>
      </c>
    </row>
    <row r="7186" spans="1:13" x14ac:dyDescent="0.55000000000000004">
      <c r="A7186">
        <v>7181</v>
      </c>
      <c r="C7186">
        <f t="shared" si="342"/>
        <v>-0.15198120496466996</v>
      </c>
      <c r="D7186">
        <f t="shared" si="343"/>
        <v>5.7906853575948459E-4</v>
      </c>
      <c r="E7186" s="2">
        <f t="shared" si="344"/>
        <v>1.0201318841938934E-2</v>
      </c>
      <c r="K7186">
        <v>7181</v>
      </c>
      <c r="L7186" s="14">
        <v>-6.0695913247512496E-4</v>
      </c>
      <c r="M7186" s="14">
        <v>-5.0979626551563302E-2</v>
      </c>
    </row>
    <row r="7187" spans="1:13" x14ac:dyDescent="0.55000000000000004">
      <c r="A7187">
        <v>7182</v>
      </c>
      <c r="C7187">
        <f t="shared" si="342"/>
        <v>-0.25543667802843434</v>
      </c>
      <c r="D7187">
        <f t="shared" si="343"/>
        <v>3.8093947571518746E-4</v>
      </c>
      <c r="E7187" s="2">
        <f t="shared" si="344"/>
        <v>0.123581275190141</v>
      </c>
      <c r="K7187">
        <v>7182</v>
      </c>
      <c r="L7187" s="14">
        <v>-6.2008012375706597E-4</v>
      </c>
      <c r="M7187" s="14">
        <v>9.61046071574468E-2</v>
      </c>
    </row>
    <row r="7188" spans="1:13" x14ac:dyDescent="0.55000000000000004">
      <c r="A7188">
        <v>7183</v>
      </c>
      <c r="C7188">
        <f t="shared" si="342"/>
        <v>-0.29478292908495957</v>
      </c>
      <c r="D7188">
        <f t="shared" si="343"/>
        <v>8.7202636842566606E-5</v>
      </c>
      <c r="E7188" s="2">
        <f t="shared" si="344"/>
        <v>0.26409503424448078</v>
      </c>
      <c r="K7188">
        <v>7183</v>
      </c>
      <c r="L7188" s="14">
        <v>-4.7789820134623101E-4</v>
      </c>
      <c r="M7188" s="14">
        <v>0.21911884581417501</v>
      </c>
    </row>
    <row r="7189" spans="1:13" x14ac:dyDescent="0.55000000000000004">
      <c r="A7189">
        <v>7184</v>
      </c>
      <c r="C7189">
        <f t="shared" si="342"/>
        <v>-0.26014487847443851</v>
      </c>
      <c r="D7189">
        <f t="shared" si="343"/>
        <v>-2.2842022579917448E-4</v>
      </c>
      <c r="E7189" s="2">
        <f t="shared" si="344"/>
        <v>0.29964488646790877</v>
      </c>
      <c r="K7189">
        <v>7184</v>
      </c>
      <c r="L7189" s="14">
        <v>-2.1602370974302599E-4</v>
      </c>
      <c r="M7189" s="14">
        <v>0.28725341022210898</v>
      </c>
    </row>
    <row r="7190" spans="1:13" x14ac:dyDescent="0.55000000000000004">
      <c r="A7190">
        <v>7185</v>
      </c>
      <c r="C7190">
        <f t="shared" si="342"/>
        <v>-0.16021594678579307</v>
      </c>
      <c r="D7190">
        <f t="shared" si="343"/>
        <v>-4.8671442648166185E-4</v>
      </c>
      <c r="E7190" s="2">
        <f t="shared" si="344"/>
        <v>0.19683377220211337</v>
      </c>
      <c r="K7190">
        <v>7185</v>
      </c>
      <c r="L7190" s="14">
        <v>9.99552600791226E-5</v>
      </c>
      <c r="M7190" s="14">
        <v>0.28344357604913201</v>
      </c>
    </row>
    <row r="7191" spans="1:13" x14ac:dyDescent="0.55000000000000004">
      <c r="A7191">
        <v>7186</v>
      </c>
      <c r="C7191">
        <f t="shared" si="342"/>
        <v>-2.007618953811911E-2</v>
      </c>
      <c r="D7191">
        <f t="shared" si="343"/>
        <v>-6.2285356524335823E-4</v>
      </c>
      <c r="E7191" s="2">
        <f t="shared" si="344"/>
        <v>5.2312714633496196E-2</v>
      </c>
      <c r="K7191">
        <v>7186</v>
      </c>
      <c r="L7191" s="14">
        <v>3.9089981493703902E-4</v>
      </c>
      <c r="M7191" s="14">
        <v>0.20864353989835999</v>
      </c>
    </row>
    <row r="7192" spans="1:13" x14ac:dyDescent="0.55000000000000004">
      <c r="A7192">
        <v>7187</v>
      </c>
      <c r="C7192">
        <f t="shared" si="342"/>
        <v>0.12510226811112365</v>
      </c>
      <c r="D7192">
        <f t="shared" si="343"/>
        <v>-6.0266958784043736E-4</v>
      </c>
      <c r="E7192" s="2">
        <f t="shared" si="344"/>
        <v>1.8935407137877442E-3</v>
      </c>
      <c r="K7192">
        <v>7187</v>
      </c>
      <c r="L7192" s="14">
        <v>5.8394108617757499E-4</v>
      </c>
      <c r="M7192" s="14">
        <v>8.1587434849490395E-2</v>
      </c>
    </row>
    <row r="7193" spans="1:13" x14ac:dyDescent="0.55000000000000004">
      <c r="A7193">
        <v>7188</v>
      </c>
      <c r="C7193">
        <f t="shared" si="342"/>
        <v>0.23888269341105922</v>
      </c>
      <c r="D7193">
        <f t="shared" si="343"/>
        <v>-4.3122824715654536E-4</v>
      </c>
      <c r="E7193" s="2">
        <f t="shared" si="344"/>
        <v>9.289416614291042E-2</v>
      </c>
      <c r="K7193">
        <v>7188</v>
      </c>
      <c r="L7193" s="14">
        <v>6.3073068987743201E-4</v>
      </c>
      <c r="M7193" s="14">
        <v>-6.5902749389134901E-2</v>
      </c>
    </row>
    <row r="7194" spans="1:13" x14ac:dyDescent="0.55000000000000004">
      <c r="A7194">
        <v>7189</v>
      </c>
      <c r="C7194">
        <f t="shared" si="342"/>
        <v>0.29270859791247733</v>
      </c>
      <c r="D7194">
        <f t="shared" si="343"/>
        <v>-1.5155770600660414E-4</v>
      </c>
      <c r="E7194" s="2">
        <f t="shared" si="344"/>
        <v>0.23970402693677326</v>
      </c>
      <c r="K7194">
        <v>7189</v>
      </c>
      <c r="L7194" s="14">
        <v>5.1954987952835196E-4</v>
      </c>
      <c r="M7194" s="14">
        <v>-0.196887181212275</v>
      </c>
    </row>
    <row r="7195" spans="1:13" x14ac:dyDescent="0.55000000000000004">
      <c r="A7195">
        <v>7190</v>
      </c>
      <c r="C7195">
        <f t="shared" si="342"/>
        <v>0.27307081414718537</v>
      </c>
      <c r="D7195">
        <f t="shared" si="343"/>
        <v>1.6615062475911754E-4</v>
      </c>
      <c r="E7195" s="2">
        <f t="shared" si="344"/>
        <v>0.30429655191877464</v>
      </c>
      <c r="K7195">
        <v>7190</v>
      </c>
      <c r="L7195" s="14">
        <v>2.7824457879793702E-4</v>
      </c>
      <c r="M7195" s="14">
        <v>-0.278559997101402</v>
      </c>
    </row>
    <row r="7196" spans="1:13" x14ac:dyDescent="0.55000000000000004">
      <c r="A7196">
        <v>7191</v>
      </c>
      <c r="C7196">
        <f t="shared" si="342"/>
        <v>0.18489801190752853</v>
      </c>
      <c r="D7196">
        <f t="shared" si="343"/>
        <v>4.4215865089655432E-4</v>
      </c>
      <c r="E7196" s="2">
        <f t="shared" si="344"/>
        <v>0.22597069059591895</v>
      </c>
      <c r="K7196">
        <v>7191</v>
      </c>
      <c r="L7196" s="14">
        <v>-3.2748802796472398E-5</v>
      </c>
      <c r="M7196" s="14">
        <v>-0.29046573365571798</v>
      </c>
    </row>
    <row r="7197" spans="1:13" x14ac:dyDescent="0.55000000000000004">
      <c r="A7197">
        <v>7192</v>
      </c>
      <c r="C7197">
        <f t="shared" si="342"/>
        <v>5.0319706019940819E-2</v>
      </c>
      <c r="D7197">
        <f t="shared" si="343"/>
        <v>6.0719417562382985E-4</v>
      </c>
      <c r="E7197" s="2">
        <f t="shared" si="344"/>
        <v>7.83676528749125E-2</v>
      </c>
      <c r="K7197">
        <v>7192</v>
      </c>
      <c r="L7197" s="14">
        <v>-3.3554004357168299E-4</v>
      </c>
      <c r="M7197" s="14">
        <v>-0.22962252529736599</v>
      </c>
    </row>
    <row r="7198" spans="1:13" x14ac:dyDescent="0.55000000000000004">
      <c r="A7198">
        <v>7193</v>
      </c>
      <c r="C7198">
        <f t="shared" si="342"/>
        <v>-9.6887785423406161E-2</v>
      </c>
      <c r="D7198">
        <f t="shared" si="343"/>
        <v>6.1983676090724609E-4</v>
      </c>
      <c r="E7198" s="2">
        <f t="shared" si="344"/>
        <v>2.0681734819754958E-4</v>
      </c>
      <c r="K7198">
        <v>7193</v>
      </c>
      <c r="L7198" s="14">
        <v>-5.5429319889505502E-4</v>
      </c>
      <c r="M7198" s="14">
        <v>-0.111268931003559</v>
      </c>
    </row>
    <row r="7199" spans="1:13" x14ac:dyDescent="0.55000000000000004">
      <c r="A7199">
        <v>7194</v>
      </c>
      <c r="C7199">
        <f t="shared" si="342"/>
        <v>-0.21977848495795521</v>
      </c>
      <c r="D7199">
        <f t="shared" si="343"/>
        <v>4.7691338432521931E-4</v>
      </c>
      <c r="E7199" s="2">
        <f t="shared" si="344"/>
        <v>6.4887954847466844E-2</v>
      </c>
      <c r="K7199">
        <v>7194</v>
      </c>
      <c r="L7199" s="14">
        <v>-6.3422018396979405E-4</v>
      </c>
      <c r="M7199" s="14">
        <v>3.4952657322424099E-2</v>
      </c>
    </row>
    <row r="7200" spans="1:13" x14ac:dyDescent="0.55000000000000004">
      <c r="A7200">
        <v>7195</v>
      </c>
      <c r="C7200">
        <f t="shared" si="342"/>
        <v>-0.28750941733095253</v>
      </c>
      <c r="D7200">
        <f t="shared" si="343"/>
        <v>2.1429480081409168E-4</v>
      </c>
      <c r="E7200" s="2">
        <f t="shared" si="344"/>
        <v>0.21153519383538397</v>
      </c>
      <c r="K7200">
        <v>7195</v>
      </c>
      <c r="L7200" s="14">
        <v>-5.5530278955291603E-4</v>
      </c>
      <c r="M7200" s="14">
        <v>0.17242013579146201</v>
      </c>
    </row>
    <row r="7201" spans="1:13" x14ac:dyDescent="0.55000000000000004">
      <c r="A7201">
        <v>7196</v>
      </c>
      <c r="C7201">
        <f t="shared" si="342"/>
        <v>-0.2830815461727525</v>
      </c>
      <c r="D7201">
        <f t="shared" si="343"/>
        <v>-1.0210726071625982E-4</v>
      </c>
      <c r="E7201" s="2">
        <f t="shared" si="344"/>
        <v>0.30226406061221545</v>
      </c>
      <c r="K7201">
        <v>7196</v>
      </c>
      <c r="L7201" s="14">
        <v>-3.37306366644098E-4</v>
      </c>
      <c r="M7201" s="14">
        <v>0.26670392163466</v>
      </c>
    </row>
    <row r="7202" spans="1:13" x14ac:dyDescent="0.55000000000000004">
      <c r="A7202">
        <v>7197</v>
      </c>
      <c r="C7202">
        <f t="shared" si="342"/>
        <v>-0.20760617381169569</v>
      </c>
      <c r="D7202">
        <f t="shared" si="343"/>
        <v>-3.9288255206580339E-4</v>
      </c>
      <c r="E7202" s="2">
        <f t="shared" si="344"/>
        <v>0.25179945604593507</v>
      </c>
      <c r="K7202">
        <v>7197</v>
      </c>
      <c r="L7202" s="14">
        <v>-3.4829471712483102E-5</v>
      </c>
      <c r="M7202" s="14">
        <v>0.29419005579344498</v>
      </c>
    </row>
    <row r="7203" spans="1:13" x14ac:dyDescent="0.55000000000000004">
      <c r="A7203">
        <v>7198</v>
      </c>
      <c r="C7203">
        <f t="shared" si="342"/>
        <v>-8.0026027814836823E-2</v>
      </c>
      <c r="D7203">
        <f t="shared" si="343"/>
        <v>-5.8505260415395253E-4</v>
      </c>
      <c r="E7203" s="2">
        <f t="shared" si="344"/>
        <v>0.10759744400574281</v>
      </c>
      <c r="K7203">
        <v>7198</v>
      </c>
      <c r="L7203" s="14">
        <v>2.76370680475879E-4</v>
      </c>
      <c r="M7203" s="14">
        <v>0.247994465456152</v>
      </c>
    </row>
    <row r="7204" spans="1:13" x14ac:dyDescent="0.55000000000000004">
      <c r="A7204">
        <v>7199</v>
      </c>
      <c r="C7204">
        <f t="shared" si="342"/>
        <v>6.7638964348719036E-2</v>
      </c>
      <c r="D7204">
        <f t="shared" si="343"/>
        <v>-6.3038678452988553E-4</v>
      </c>
      <c r="E7204" s="2">
        <f t="shared" si="344"/>
        <v>5.190937136133277E-3</v>
      </c>
      <c r="K7204">
        <v>7199</v>
      </c>
      <c r="L7204" s="14">
        <v>5.18352081259828E-4</v>
      </c>
      <c r="M7204" s="14">
        <v>0.13968712279939199</v>
      </c>
    </row>
    <row r="7205" spans="1:13" x14ac:dyDescent="0.55000000000000004">
      <c r="A7205">
        <v>7200</v>
      </c>
      <c r="C7205">
        <f t="shared" si="342"/>
        <v>0.19832800217699229</v>
      </c>
      <c r="D7205">
        <f t="shared" si="343"/>
        <v>-5.1750716948794674E-4</v>
      </c>
      <c r="E7205" s="2">
        <f t="shared" si="344"/>
        <v>4.0777230704080132E-2</v>
      </c>
      <c r="K7205">
        <v>7200</v>
      </c>
      <c r="L7205" s="14">
        <v>6.3050898766939397E-4</v>
      </c>
      <c r="M7205" s="14">
        <v>-3.6057263184726199E-3</v>
      </c>
    </row>
    <row r="7206" spans="1:13" x14ac:dyDescent="0.55000000000000004">
      <c r="A7206">
        <v>7201</v>
      </c>
      <c r="C7206">
        <f t="shared" si="342"/>
        <v>0.27924089188143331</v>
      </c>
      <c r="D7206">
        <f t="shared" si="343"/>
        <v>-2.7474416309016268E-4</v>
      </c>
      <c r="E7206" s="2">
        <f t="shared" si="344"/>
        <v>0.18082598805466327</v>
      </c>
      <c r="K7206">
        <v>7201</v>
      </c>
      <c r="L7206" s="14">
        <v>5.8475100672336698E-4</v>
      </c>
      <c r="M7206" s="14">
        <v>-0.14599549891157401</v>
      </c>
    </row>
    <row r="7207" spans="1:13" x14ac:dyDescent="0.55000000000000004">
      <c r="A7207">
        <v>7202</v>
      </c>
      <c r="C7207">
        <f t="shared" si="342"/>
        <v>0.29007020365538699</v>
      </c>
      <c r="D7207">
        <f t="shared" si="343"/>
        <v>3.6973837086575877E-5</v>
      </c>
      <c r="E7207" s="2">
        <f t="shared" si="344"/>
        <v>0.29364476859650446</v>
      </c>
      <c r="K7207">
        <v>7202</v>
      </c>
      <c r="L7207" s="14">
        <v>3.9253850861158498E-4</v>
      </c>
      <c r="M7207" s="14">
        <v>-0.25181979311195002</v>
      </c>
    </row>
    <row r="7208" spans="1:13" x14ac:dyDescent="0.55000000000000004">
      <c r="A7208">
        <v>7203</v>
      </c>
      <c r="C7208">
        <f t="shared" si="342"/>
        <v>0.22809800850798084</v>
      </c>
      <c r="D7208">
        <f t="shared" si="343"/>
        <v>3.3941218350955112E-4</v>
      </c>
      <c r="E7208" s="2">
        <f t="shared" si="344"/>
        <v>0.27318629812521639</v>
      </c>
      <c r="K7208">
        <v>7203</v>
      </c>
      <c r="L7208" s="14">
        <v>1.02012305885915E-4</v>
      </c>
      <c r="M7208" s="14">
        <v>-0.29457425795085501</v>
      </c>
    </row>
    <row r="7209" spans="1:13" x14ac:dyDescent="0.55000000000000004">
      <c r="A7209">
        <v>7204</v>
      </c>
      <c r="C7209">
        <f t="shared" si="342"/>
        <v>0.108878021149609</v>
      </c>
      <c r="D7209">
        <f t="shared" si="343"/>
        <v>5.5666522611280851E-4</v>
      </c>
      <c r="E7209" s="2">
        <f t="shared" si="344"/>
        <v>0.13870320632436195</v>
      </c>
      <c r="K7209">
        <v>7204</v>
      </c>
      <c r="L7209" s="14">
        <v>-2.14063511687284E-4</v>
      </c>
      <c r="M7209" s="14">
        <v>-0.26355077247994102</v>
      </c>
    </row>
    <row r="7210" spans="1:13" x14ac:dyDescent="0.55000000000000004">
      <c r="A7210">
        <v>7205</v>
      </c>
      <c r="C7210">
        <f t="shared" si="342"/>
        <v>-3.76680545507216E-2</v>
      </c>
      <c r="D7210">
        <f t="shared" si="343"/>
        <v>6.3420703053372423E-4</v>
      </c>
      <c r="E7210" s="2">
        <f t="shared" si="344"/>
        <v>1.6602659197170546E-2</v>
      </c>
      <c r="K7210">
        <v>7205</v>
      </c>
      <c r="L7210" s="14">
        <v>-4.76525794804786E-4</v>
      </c>
      <c r="M7210" s="14">
        <v>-0.166519361091131</v>
      </c>
    </row>
    <row r="7211" spans="1:13" x14ac:dyDescent="0.55000000000000004">
      <c r="A7211">
        <v>7206</v>
      </c>
      <c r="C7211">
        <f t="shared" si="342"/>
        <v>-0.17476024253841316</v>
      </c>
      <c r="D7211">
        <f t="shared" si="343"/>
        <v>5.525762383142011E-4</v>
      </c>
      <c r="E7211" s="2">
        <f t="shared" si="344"/>
        <v>2.1602561830368149E-2</v>
      </c>
      <c r="K7211">
        <v>7206</v>
      </c>
      <c r="L7211" s="14">
        <v>-6.1963923646201496E-4</v>
      </c>
      <c r="M7211" s="14">
        <v>-2.7782142705927399E-2</v>
      </c>
    </row>
    <row r="7212" spans="1:13" x14ac:dyDescent="0.55000000000000004">
      <c r="A7212">
        <v>7207</v>
      </c>
      <c r="C7212">
        <f t="shared" si="342"/>
        <v>-0.26799129330259847</v>
      </c>
      <c r="D7212">
        <f t="shared" si="343"/>
        <v>3.3226045766076266E-4</v>
      </c>
      <c r="E7212" s="2">
        <f t="shared" si="344"/>
        <v>0.14892234407037916</v>
      </c>
      <c r="K7212">
        <v>7207</v>
      </c>
      <c r="L7212" s="14">
        <v>-6.0756018738458001E-4</v>
      </c>
      <c r="M7212" s="14">
        <v>0.117913285667876</v>
      </c>
    </row>
    <row r="7213" spans="1:13" x14ac:dyDescent="0.55000000000000004">
      <c r="A7213">
        <v>7208</v>
      </c>
      <c r="C7213">
        <f t="shared" si="342"/>
        <v>-0.29396217825642074</v>
      </c>
      <c r="D7213">
        <f t="shared" si="343"/>
        <v>2.8554305638452025E-5</v>
      </c>
      <c r="E7213" s="2">
        <f t="shared" si="344"/>
        <v>0.27882495151704179</v>
      </c>
      <c r="K7213">
        <v>7208</v>
      </c>
      <c r="L7213" s="14">
        <v>-4.4331392034690402E-4</v>
      </c>
      <c r="M7213" s="14">
        <v>0.23407660016524201</v>
      </c>
    </row>
    <row r="7214" spans="1:13" x14ac:dyDescent="0.55000000000000004">
      <c r="A7214">
        <v>7209</v>
      </c>
      <c r="C7214">
        <f t="shared" si="342"/>
        <v>-0.24615475270075107</v>
      </c>
      <c r="D7214">
        <f t="shared" si="343"/>
        <v>-2.8231837522996406E-4</v>
      </c>
      <c r="E7214" s="2">
        <f t="shared" si="344"/>
        <v>0.28919520776834567</v>
      </c>
      <c r="K7214">
        <v>7209</v>
      </c>
      <c r="L7214" s="14">
        <v>-1.6803693183844399E-4</v>
      </c>
      <c r="M7214" s="14">
        <v>0.291613978045418</v>
      </c>
    </row>
    <row r="7215" spans="1:13" x14ac:dyDescent="0.55000000000000004">
      <c r="A7215">
        <v>7210</v>
      </c>
      <c r="C7215">
        <f t="shared" si="342"/>
        <v>-0.13656767274769899</v>
      </c>
      <c r="D7215">
        <f t="shared" si="343"/>
        <v>-5.223350947148465E-4</v>
      </c>
      <c r="E7215" s="2">
        <f t="shared" si="344"/>
        <v>0.17030684484060102</v>
      </c>
      <c r="K7215">
        <v>7210</v>
      </c>
      <c r="L7215" s="14">
        <v>1.4932594867440001E-4</v>
      </c>
      <c r="M7215" s="14">
        <v>0.27611482608233501</v>
      </c>
    </row>
    <row r="7216" spans="1:13" x14ac:dyDescent="0.55000000000000004">
      <c r="A7216">
        <v>7211</v>
      </c>
      <c r="C7216">
        <f t="shared" si="342"/>
        <v>7.2950144468862015E-3</v>
      </c>
      <c r="D7216">
        <f t="shared" si="343"/>
        <v>-6.3125671537652111E-4</v>
      </c>
      <c r="E7216" s="2">
        <f t="shared" si="344"/>
        <v>3.3917111352602641E-2</v>
      </c>
      <c r="K7216">
        <v>7211</v>
      </c>
      <c r="L7216" s="14">
        <v>4.2928921899080798E-4</v>
      </c>
      <c r="M7216" s="14">
        <v>0.19146100303490601</v>
      </c>
    </row>
    <row r="7217" spans="1:13" x14ac:dyDescent="0.55000000000000004">
      <c r="A7217">
        <v>7212</v>
      </c>
      <c r="C7217">
        <f t="shared" si="342"/>
        <v>0.14932680678200699</v>
      </c>
      <c r="D7217">
        <f t="shared" si="343"/>
        <v>-5.8174620631450569E-4</v>
      </c>
      <c r="E7217" s="2">
        <f t="shared" si="344"/>
        <v>8.1852230879604273E-3</v>
      </c>
      <c r="K7217">
        <v>7212</v>
      </c>
      <c r="L7217" s="14">
        <v>6.0173434129399495E-4</v>
      </c>
      <c r="M7217" s="14">
        <v>5.8854584039551801E-2</v>
      </c>
    </row>
    <row r="7218" spans="1:13" x14ac:dyDescent="0.55000000000000004">
      <c r="A7218">
        <v>7213</v>
      </c>
      <c r="C7218">
        <f t="shared" si="342"/>
        <v>0.25388071817418978</v>
      </c>
      <c r="D7218">
        <f t="shared" si="343"/>
        <v>-3.8622966170463871E-4</v>
      </c>
      <c r="E7218" s="2">
        <f t="shared" si="344"/>
        <v>0.11721930455147579</v>
      </c>
      <c r="K7218">
        <v>7213</v>
      </c>
      <c r="L7218" s="14">
        <v>6.2347136493125601E-4</v>
      </c>
      <c r="M7218" s="14">
        <v>-8.8492330635841096E-2</v>
      </c>
    </row>
    <row r="7219" spans="1:13" x14ac:dyDescent="0.55000000000000004">
      <c r="A7219">
        <v>7214</v>
      </c>
      <c r="C7219">
        <f t="shared" si="342"/>
        <v>0.294715920685588</v>
      </c>
      <c r="D7219">
        <f t="shared" si="343"/>
        <v>-9.3777613082227435E-5</v>
      </c>
      <c r="E7219" s="2">
        <f t="shared" si="344"/>
        <v>0.25846213366660653</v>
      </c>
      <c r="K7219">
        <v>7214</v>
      </c>
      <c r="L7219" s="14">
        <v>4.8905611748593101E-4</v>
      </c>
      <c r="M7219" s="14">
        <v>-0.213675792136923</v>
      </c>
    </row>
    <row r="7220" spans="1:13" x14ac:dyDescent="0.55000000000000004">
      <c r="A7220">
        <v>7215</v>
      </c>
      <c r="C7220">
        <f t="shared" si="342"/>
        <v>0.26158363922559386</v>
      </c>
      <c r="D7220">
        <f t="shared" si="343"/>
        <v>2.2221063973993312E-4</v>
      </c>
      <c r="E7220" s="2">
        <f t="shared" si="344"/>
        <v>0.29912855830830298</v>
      </c>
      <c r="K7220">
        <v>7215</v>
      </c>
      <c r="L7220" s="14">
        <v>2.32153731532362E-4</v>
      </c>
      <c r="M7220" s="14">
        <v>-0.28534282594893301</v>
      </c>
    </row>
    <row r="7221" spans="1:13" x14ac:dyDescent="0.55000000000000004">
      <c r="A7221">
        <v>7216</v>
      </c>
      <c r="C7221">
        <f t="shared" si="342"/>
        <v>0.16279937806572128</v>
      </c>
      <c r="D7221">
        <f t="shared" si="343"/>
        <v>4.8242870582514841E-4</v>
      </c>
      <c r="E7221" s="2">
        <f t="shared" si="344"/>
        <v>0.20101176570269946</v>
      </c>
      <c r="K7221">
        <v>7216</v>
      </c>
      <c r="L7221" s="14">
        <v>-8.2892996660680301E-5</v>
      </c>
      <c r="M7221" s="14">
        <v>-0.28554397886365201</v>
      </c>
    </row>
    <row r="7222" spans="1:13" x14ac:dyDescent="0.55000000000000004">
      <c r="A7222">
        <v>7217</v>
      </c>
      <c r="C7222">
        <f t="shared" si="342"/>
        <v>2.3155904549968975E-2</v>
      </c>
      <c r="D7222">
        <f t="shared" si="343"/>
        <v>6.2156733553853354E-4</v>
      </c>
      <c r="E7222" s="2">
        <f t="shared" si="344"/>
        <v>5.6351531608655803E-2</v>
      </c>
      <c r="K7222">
        <v>7217</v>
      </c>
      <c r="L7222" s="14">
        <v>-3.7717865960923701E-4</v>
      </c>
      <c r="M7222" s="14">
        <v>-0.21422887088572701</v>
      </c>
    </row>
    <row r="7223" spans="1:13" x14ac:dyDescent="0.55000000000000004">
      <c r="A7223">
        <v>7218</v>
      </c>
      <c r="C7223">
        <f t="shared" si="342"/>
        <v>-0.12229921292008467</v>
      </c>
      <c r="D7223">
        <f t="shared" si="343"/>
        <v>6.0470566563164158E-4</v>
      </c>
      <c r="E7223" s="2">
        <f t="shared" si="344"/>
        <v>1.0916680126690757E-3</v>
      </c>
      <c r="K7223">
        <v>7218</v>
      </c>
      <c r="L7223" s="14">
        <v>-5.7699758741212902E-4</v>
      </c>
      <c r="M7223" s="14">
        <v>-8.9258813215040603E-2</v>
      </c>
    </row>
    <row r="7224" spans="1:13" x14ac:dyDescent="0.55000000000000004">
      <c r="A7224">
        <v>7219</v>
      </c>
      <c r="C7224">
        <f t="shared" si="342"/>
        <v>-0.23705980581006644</v>
      </c>
      <c r="D7224">
        <f t="shared" si="343"/>
        <v>4.3607561983530083E-4</v>
      </c>
      <c r="E7224" s="2">
        <f t="shared" si="344"/>
        <v>8.7099635512180085E-2</v>
      </c>
      <c r="K7224">
        <v>7219</v>
      </c>
      <c r="L7224" s="14">
        <v>-6.3230389001448699E-4</v>
      </c>
      <c r="M7224" s="14">
        <v>5.8066667946829999E-2</v>
      </c>
    </row>
    <row r="7225" spans="1:13" x14ac:dyDescent="0.55000000000000004">
      <c r="A7225">
        <v>7220</v>
      </c>
      <c r="C7225">
        <f t="shared" si="342"/>
        <v>-0.29232338426595805</v>
      </c>
      <c r="D7225">
        <f t="shared" si="343"/>
        <v>1.5799978520505229E-4</v>
      </c>
      <c r="E7225" s="2">
        <f t="shared" si="344"/>
        <v>0.23345554509175309</v>
      </c>
      <c r="K7225">
        <v>7220</v>
      </c>
      <c r="L7225" s="14">
        <v>-5.2924576083415796E-4</v>
      </c>
      <c r="M7225" s="14">
        <v>0.190848991901961</v>
      </c>
    </row>
    <row r="7226" spans="1:13" x14ac:dyDescent="0.55000000000000004">
      <c r="A7226">
        <v>7221</v>
      </c>
      <c r="C7226">
        <f t="shared" si="342"/>
        <v>-0.27421995496071472</v>
      </c>
      <c r="D7226">
        <f t="shared" si="343"/>
        <v>-1.5973066513150696E-4</v>
      </c>
      <c r="E7226" s="2">
        <f t="shared" si="344"/>
        <v>0.30255715523976034</v>
      </c>
      <c r="K7226">
        <v>7221</v>
      </c>
      <c r="L7226" s="14">
        <v>-2.9363474765057402E-4</v>
      </c>
      <c r="M7226" s="14">
        <v>0.27583200189405399</v>
      </c>
    </row>
    <row r="7227" spans="1:13" x14ac:dyDescent="0.55000000000000004">
      <c r="A7227">
        <v>7222</v>
      </c>
      <c r="C7227">
        <f t="shared" si="342"/>
        <v>-0.18729309705892172</v>
      </c>
      <c r="D7227">
        <f t="shared" si="343"/>
        <v>-4.3737208538427593E-4</v>
      </c>
      <c r="E7227" s="2">
        <f t="shared" si="344"/>
        <v>0.22946425405917295</v>
      </c>
      <c r="K7227">
        <v>7222</v>
      </c>
      <c r="L7227" s="14">
        <v>1.5518909659824401E-5</v>
      </c>
      <c r="M7227" s="14">
        <v>0.29173117587427</v>
      </c>
    </row>
    <row r="7228" spans="1:13" x14ac:dyDescent="0.55000000000000004">
      <c r="A7228">
        <v>7223</v>
      </c>
      <c r="C7228">
        <f t="shared" si="342"/>
        <v>-5.3359619620587523E-2</v>
      </c>
      <c r="D7228">
        <f t="shared" si="343"/>
        <v>-6.0524233127766999E-4</v>
      </c>
      <c r="E7228" s="2">
        <f t="shared" si="344"/>
        <v>8.2900279706944288E-2</v>
      </c>
      <c r="K7228">
        <v>7223</v>
      </c>
      <c r="L7228" s="14">
        <v>3.20785759773594E-4</v>
      </c>
      <c r="M7228" s="14">
        <v>0.23456446708794801</v>
      </c>
    </row>
    <row r="7229" spans="1:13" x14ac:dyDescent="0.55000000000000004">
      <c r="A7229">
        <v>7224</v>
      </c>
      <c r="C7229">
        <f t="shared" si="342"/>
        <v>9.396599761097367E-2</v>
      </c>
      <c r="D7229">
        <f t="shared" si="343"/>
        <v>-6.2120950951647627E-4</v>
      </c>
      <c r="E7229" s="2">
        <f t="shared" si="344"/>
        <v>6.0928182576311873E-4</v>
      </c>
      <c r="K7229">
        <v>7224</v>
      </c>
      <c r="L7229" s="14">
        <v>5.4570982634168802E-4</v>
      </c>
      <c r="M7229" s="14">
        <v>0.11864963238713901</v>
      </c>
    </row>
    <row r="7230" spans="1:13" x14ac:dyDescent="0.55000000000000004">
      <c r="A7230">
        <v>7225</v>
      </c>
      <c r="C7230">
        <f t="shared" si="342"/>
        <v>0.21770813008825693</v>
      </c>
      <c r="D7230">
        <f t="shared" si="343"/>
        <v>-4.8126619492416768E-4</v>
      </c>
      <c r="E7230" s="2">
        <f t="shared" si="344"/>
        <v>5.9873131933572923E-2</v>
      </c>
      <c r="K7230">
        <v>7225</v>
      </c>
      <c r="L7230" s="14">
        <v>6.3395748156451796E-4</v>
      </c>
      <c r="M7230" s="14">
        <v>-2.6981738793911799E-2</v>
      </c>
    </row>
    <row r="7231" spans="1:13" x14ac:dyDescent="0.55000000000000004">
      <c r="A7231">
        <v>7226</v>
      </c>
      <c r="C7231">
        <f t="shared" si="342"/>
        <v>0.28681011083666463</v>
      </c>
      <c r="D7231">
        <f t="shared" si="343"/>
        <v>-2.2053520969238973E-4</v>
      </c>
      <c r="E7231" s="2">
        <f t="shared" si="344"/>
        <v>0.20490603402068402</v>
      </c>
      <c r="K7231">
        <v>7226</v>
      </c>
      <c r="L7231" s="14">
        <v>5.6342655274281897E-4</v>
      </c>
      <c r="M7231" s="14">
        <v>-0.165855366111472</v>
      </c>
    </row>
    <row r="7232" spans="1:13" x14ac:dyDescent="0.55000000000000004">
      <c r="A7232">
        <v>7227</v>
      </c>
      <c r="C7232">
        <f t="shared" si="342"/>
        <v>0.28392879924368669</v>
      </c>
      <c r="D7232">
        <f t="shared" si="343"/>
        <v>9.5545464649667423E-5</v>
      </c>
      <c r="E7232" s="2">
        <f t="shared" si="344"/>
        <v>0.29933842033978303</v>
      </c>
      <c r="K7232">
        <v>7227</v>
      </c>
      <c r="L7232" s="14">
        <v>3.5178194854210203E-4</v>
      </c>
      <c r="M7232" s="14">
        <v>-0.26318948809442</v>
      </c>
    </row>
    <row r="7233" spans="1:13" x14ac:dyDescent="0.55000000000000004">
      <c r="A7233">
        <v>7228</v>
      </c>
      <c r="C7233">
        <f t="shared" si="342"/>
        <v>0.20978734378576899</v>
      </c>
      <c r="D7233">
        <f t="shared" si="343"/>
        <v>3.8764624131191127E-4</v>
      </c>
      <c r="E7233" s="2">
        <f t="shared" si="344"/>
        <v>0.25441281682488537</v>
      </c>
      <c r="K7233">
        <v>7228</v>
      </c>
      <c r="L7233" s="14">
        <v>5.2031373032240897E-5</v>
      </c>
      <c r="M7233" s="14">
        <v>-0.29460617007507101</v>
      </c>
    </row>
    <row r="7234" spans="1:13" x14ac:dyDescent="0.55000000000000004">
      <c r="A7234">
        <v>7229</v>
      </c>
      <c r="C7234">
        <f t="shared" si="342"/>
        <v>8.2993687003972028E-2</v>
      </c>
      <c r="D7234">
        <f t="shared" si="343"/>
        <v>5.8245598233931445E-4</v>
      </c>
      <c r="E7234" s="2">
        <f t="shared" si="344"/>
        <v>0.11237955260205519</v>
      </c>
      <c r="K7234">
        <v>7229</v>
      </c>
      <c r="L7234" s="14">
        <v>-2.60750782632749E-4</v>
      </c>
      <c r="M7234" s="14">
        <v>-0.25223690915642499</v>
      </c>
    </row>
    <row r="7235" spans="1:13" x14ac:dyDescent="0.55000000000000004">
      <c r="A7235">
        <v>7230</v>
      </c>
      <c r="C7235">
        <f t="shared" si="342"/>
        <v>-6.4629635847702427E-2</v>
      </c>
      <c r="D7235">
        <f t="shared" si="343"/>
        <v>6.3108154899753062E-4</v>
      </c>
      <c r="E7235" s="2">
        <f t="shared" si="344"/>
        <v>6.734453110776412E-3</v>
      </c>
      <c r="K7235">
        <v>7230</v>
      </c>
      <c r="L7235" s="14">
        <v>-5.0822628720694797E-4</v>
      </c>
      <c r="M7235" s="14">
        <v>-0.146693349575369</v>
      </c>
    </row>
    <row r="7236" spans="1:13" x14ac:dyDescent="0.55000000000000004">
      <c r="A7236">
        <v>7231</v>
      </c>
      <c r="C7236">
        <f t="shared" si="342"/>
        <v>-0.1960322823862376</v>
      </c>
      <c r="D7236">
        <f t="shared" si="343"/>
        <v>5.2131894900096884E-4</v>
      </c>
      <c r="E7236" s="2">
        <f t="shared" si="344"/>
        <v>3.6719279012213522E-2</v>
      </c>
      <c r="K7236">
        <v>7231</v>
      </c>
      <c r="L7236" s="14">
        <v>-6.2841336534317398E-4</v>
      </c>
      <c r="M7236" s="14">
        <v>-4.4095305736892004E-3</v>
      </c>
    </row>
    <row r="7237" spans="1:13" x14ac:dyDescent="0.55000000000000004">
      <c r="A7237">
        <v>7232</v>
      </c>
      <c r="C7237">
        <f t="shared" si="342"/>
        <v>-0.27823495807848619</v>
      </c>
      <c r="D7237">
        <f t="shared" si="343"/>
        <v>2.8071628133673058E-4</v>
      </c>
      <c r="E7237" s="2">
        <f t="shared" si="344"/>
        <v>0.17406722206408351</v>
      </c>
      <c r="K7237">
        <v>7232</v>
      </c>
      <c r="L7237" s="14">
        <v>-5.9121041773570703E-4</v>
      </c>
      <c r="M7237" s="14">
        <v>0.13897868271491301</v>
      </c>
    </row>
    <row r="7238" spans="1:13" x14ac:dyDescent="0.55000000000000004">
      <c r="A7238">
        <v>7233</v>
      </c>
      <c r="C7238">
        <f t="shared" ref="C7238:C7301" si="345">$D$1*COS($B$2*(A7238-$L$2)+$B$1)</f>
        <v>-0.29060652402134085</v>
      </c>
      <c r="D7238">
        <f t="shared" ref="D7238:D7301" si="346">$D$2*COS($B$2*(A7238-$L$3)+$B$3)</f>
        <v>-3.0340255904081092E-5</v>
      </c>
      <c r="E7238" s="2">
        <f t="shared" ref="E7238:E7301" si="347">(M7238-C7238)^2</f>
        <v>0.28962194047241685</v>
      </c>
      <c r="K7238">
        <v>7233</v>
      </c>
      <c r="L7238" s="14">
        <v>-4.0593515340316702E-4</v>
      </c>
      <c r="M7238" s="14">
        <v>0.24755882275641</v>
      </c>
    </row>
    <row r="7239" spans="1:13" x14ac:dyDescent="0.55000000000000004">
      <c r="A7239">
        <v>7234</v>
      </c>
      <c r="C7239">
        <f t="shared" si="345"/>
        <v>-0.23004197793575998</v>
      </c>
      <c r="D7239">
        <f t="shared" si="346"/>
        <v>-3.3378202844309626E-4</v>
      </c>
      <c r="E7239" s="2">
        <f t="shared" si="347"/>
        <v>0.27476288791688186</v>
      </c>
      <c r="K7239">
        <v>7234</v>
      </c>
      <c r="L7239" s="14">
        <v>-1.18990911661936E-4</v>
      </c>
      <c r="M7239" s="14">
        <v>0.29413631989512301</v>
      </c>
    </row>
    <row r="7240" spans="1:13" x14ac:dyDescent="0.55000000000000004">
      <c r="A7240">
        <v>7235</v>
      </c>
      <c r="C7240">
        <f t="shared" si="345"/>
        <v>-0.11174174428846523</v>
      </c>
      <c r="D7240">
        <f t="shared" si="346"/>
        <v>-5.5345154740982108E-4</v>
      </c>
      <c r="E7240" s="2">
        <f t="shared" si="347"/>
        <v>0.14347981509228883</v>
      </c>
      <c r="K7240">
        <v>7235</v>
      </c>
      <c r="L7240" s="14">
        <v>1.9775534207105099E-4</v>
      </c>
      <c r="M7240" s="14">
        <v>0.26704555102684602</v>
      </c>
    </row>
    <row r="7241" spans="1:13" x14ac:dyDescent="0.55000000000000004">
      <c r="A7241">
        <v>7236</v>
      </c>
      <c r="C7241">
        <f t="shared" si="345"/>
        <v>3.4603311846146845E-2</v>
      </c>
      <c r="D7241">
        <f t="shared" si="346"/>
        <v>-6.3421639380968175E-4</v>
      </c>
      <c r="E7241" s="2">
        <f t="shared" si="347"/>
        <v>1.9173457761113274E-2</v>
      </c>
      <c r="K7241">
        <v>7236</v>
      </c>
      <c r="L7241" s="14">
        <v>4.6497254359726699E-4</v>
      </c>
      <c r="M7241" s="14">
        <v>0.17307156727356701</v>
      </c>
    </row>
    <row r="7242" spans="1:13" x14ac:dyDescent="0.55000000000000004">
      <c r="A7242">
        <v>7237</v>
      </c>
      <c r="C7242">
        <f t="shared" si="345"/>
        <v>0.17226366608731755</v>
      </c>
      <c r="D7242">
        <f t="shared" si="346"/>
        <v>-5.5580629358420051E-4</v>
      </c>
      <c r="E7242" s="2">
        <f t="shared" si="347"/>
        <v>1.8635780125099876E-2</v>
      </c>
      <c r="K7242">
        <v>7237</v>
      </c>
      <c r="L7242" s="14">
        <v>6.1573448709929899E-4</v>
      </c>
      <c r="M7242" s="14">
        <v>3.5750735838568297E-2</v>
      </c>
    </row>
    <row r="7243" spans="1:13" x14ac:dyDescent="0.55000000000000004">
      <c r="A7243">
        <v>7238</v>
      </c>
      <c r="C7243">
        <f t="shared" si="345"/>
        <v>0.26668947117055081</v>
      </c>
      <c r="D7243">
        <f t="shared" si="346"/>
        <v>-3.3790052913619696E-4</v>
      </c>
      <c r="E7243" s="2">
        <f t="shared" si="347"/>
        <v>0.14229007010378647</v>
      </c>
      <c r="K7243">
        <v>7238</v>
      </c>
      <c r="L7243" s="14">
        <v>6.1228190856786602E-4</v>
      </c>
      <c r="M7243" s="14">
        <v>-0.11052408916866401</v>
      </c>
    </row>
    <row r="7244" spans="1:13" x14ac:dyDescent="0.55000000000000004">
      <c r="A7244">
        <v>7239</v>
      </c>
      <c r="C7244">
        <f t="shared" si="345"/>
        <v>0.2941818403580041</v>
      </c>
      <c r="D7244">
        <f t="shared" si="346"/>
        <v>-3.5188854253041456E-5</v>
      </c>
      <c r="E7244" s="2">
        <f t="shared" si="347"/>
        <v>0.2738421686418252</v>
      </c>
      <c r="K7244">
        <v>7239</v>
      </c>
      <c r="L7244" s="14">
        <v>4.5547952771440799E-4</v>
      </c>
      <c r="M7244" s="14">
        <v>-0.229117470401933</v>
      </c>
    </row>
    <row r="7245" spans="1:13" x14ac:dyDescent="0.55000000000000004">
      <c r="A7245">
        <v>7240</v>
      </c>
      <c r="C7245">
        <f t="shared" si="345"/>
        <v>0.24784076847911302</v>
      </c>
      <c r="D7245">
        <f t="shared" si="346"/>
        <v>2.7635448131712437E-4</v>
      </c>
      <c r="E7245" s="2">
        <f t="shared" si="347"/>
        <v>0.28962450379494231</v>
      </c>
      <c r="K7245">
        <v>7240</v>
      </c>
      <c r="L7245" s="14">
        <v>1.8459947355502299E-4</v>
      </c>
      <c r="M7245" s="14">
        <v>-0.29032695983144102</v>
      </c>
    </row>
    <row r="7246" spans="1:13" x14ac:dyDescent="0.55000000000000004">
      <c r="A7246">
        <v>7241</v>
      </c>
      <c r="C7246">
        <f t="shared" si="345"/>
        <v>0.13929688778058083</v>
      </c>
      <c r="D7246">
        <f t="shared" si="346"/>
        <v>5.1853866717618488E-4</v>
      </c>
      <c r="E7246" s="2">
        <f t="shared" si="347"/>
        <v>0.1748236226718787</v>
      </c>
      <c r="K7246">
        <v>7241</v>
      </c>
      <c r="L7246" s="14">
        <v>-1.3251466392820999E-4</v>
      </c>
      <c r="M7246" s="14">
        <v>-0.27882226111346198</v>
      </c>
    </row>
    <row r="7247" spans="1:13" x14ac:dyDescent="0.55000000000000004">
      <c r="A7247">
        <v>7242</v>
      </c>
      <c r="C7247">
        <f t="shared" si="345"/>
        <v>-4.2075756054494517E-3</v>
      </c>
      <c r="D7247">
        <f t="shared" si="346"/>
        <v>6.3058057750189857E-4</v>
      </c>
      <c r="E7247" s="2">
        <f t="shared" si="347"/>
        <v>3.7356084469213305E-2</v>
      </c>
      <c r="K7247">
        <v>7242</v>
      </c>
      <c r="L7247" s="14">
        <v>-4.1643968176933099E-4</v>
      </c>
      <c r="M7247" s="14">
        <v>-0.19748479741188299</v>
      </c>
    </row>
    <row r="7248" spans="1:13" x14ac:dyDescent="0.55000000000000004">
      <c r="A7248">
        <v>7243</v>
      </c>
      <c r="C7248">
        <f t="shared" si="345"/>
        <v>-0.14665602620316873</v>
      </c>
      <c r="D7248">
        <f t="shared" si="346"/>
        <v>5.8436005445859673E-4</v>
      </c>
      <c r="E7248" s="2">
        <f t="shared" si="347"/>
        <v>6.3951985187192372E-3</v>
      </c>
      <c r="K7248">
        <v>7243</v>
      </c>
      <c r="L7248" s="14">
        <v>-5.9606479790709195E-4</v>
      </c>
      <c r="M7248" s="14">
        <v>-6.6686041091758103E-2</v>
      </c>
    </row>
    <row r="7249" spans="1:13" x14ac:dyDescent="0.55000000000000004">
      <c r="A7249">
        <v>7244</v>
      </c>
      <c r="C7249">
        <f t="shared" si="345"/>
        <v>-0.25229690548765055</v>
      </c>
      <c r="D7249">
        <f t="shared" si="346"/>
        <v>3.9147747507882382E-4</v>
      </c>
      <c r="E7249" s="2">
        <f t="shared" si="347"/>
        <v>0.11096330700697123</v>
      </c>
      <c r="K7249">
        <v>7244</v>
      </c>
      <c r="L7249" s="14">
        <v>-6.2640178769146897E-4</v>
      </c>
      <c r="M7249" s="14">
        <v>8.0814647909963094E-2</v>
      </c>
    </row>
    <row r="7250" spans="1:13" x14ac:dyDescent="0.55000000000000004">
      <c r="A7250">
        <v>7245</v>
      </c>
      <c r="C7250">
        <f t="shared" si="345"/>
        <v>-0.29461657949154657</v>
      </c>
      <c r="D7250">
        <f t="shared" si="346"/>
        <v>1.0034230114471547E-4</v>
      </c>
      <c r="E7250" s="2">
        <f t="shared" si="347"/>
        <v>0.25269863005777515</v>
      </c>
      <c r="K7250">
        <v>7245</v>
      </c>
      <c r="L7250" s="14">
        <v>-4.9985256383394303E-4</v>
      </c>
      <c r="M7250" s="14">
        <v>0.20807480700495501</v>
      </c>
    </row>
    <row r="7251" spans="1:13" x14ac:dyDescent="0.55000000000000004">
      <c r="A7251">
        <v>7246</v>
      </c>
      <c r="C7251">
        <f t="shared" si="345"/>
        <v>-0.26299370206976841</v>
      </c>
      <c r="D7251">
        <f t="shared" si="346"/>
        <v>-2.1597667532014799E-4</v>
      </c>
      <c r="E7251" s="2">
        <f t="shared" si="347"/>
        <v>0.29835087205564581</v>
      </c>
      <c r="K7251">
        <v>7246</v>
      </c>
      <c r="L7251" s="14">
        <v>-2.4811216450402199E-4</v>
      </c>
      <c r="M7251" s="14">
        <v>0.283221339883166</v>
      </c>
    </row>
    <row r="7252" spans="1:13" x14ac:dyDescent="0.55000000000000004">
      <c r="A7252">
        <v>7247</v>
      </c>
      <c r="C7252">
        <f t="shared" si="345"/>
        <v>-0.16536494889603542</v>
      </c>
      <c r="D7252">
        <f t="shared" si="346"/>
        <v>-4.7809005871587344E-4</v>
      </c>
      <c r="E7252" s="2">
        <f t="shared" si="347"/>
        <v>0.20502628246698459</v>
      </c>
      <c r="K7252">
        <v>7247</v>
      </c>
      <c r="L7252" s="14">
        <v>6.5769465602055093E-5</v>
      </c>
      <c r="M7252" s="14">
        <v>0.28743333121000098</v>
      </c>
    </row>
    <row r="7253" spans="1:13" x14ac:dyDescent="0.55000000000000004">
      <c r="A7253">
        <v>7248</v>
      </c>
      <c r="C7253">
        <f t="shared" si="345"/>
        <v>-2.6233079165956165E-2</v>
      </c>
      <c r="D7253">
        <f t="shared" si="346"/>
        <v>-6.2021291471277197E-4</v>
      </c>
      <c r="E7253" s="2">
        <f t="shared" si="347"/>
        <v>6.0461371204949738E-2</v>
      </c>
      <c r="K7253">
        <v>7248</v>
      </c>
      <c r="L7253" s="14">
        <v>3.6317872504395502E-4</v>
      </c>
      <c r="M7253" s="14">
        <v>0.21965586162835801</v>
      </c>
    </row>
    <row r="7254" spans="1:13" x14ac:dyDescent="0.55000000000000004">
      <c r="A7254">
        <v>7249</v>
      </c>
      <c r="C7254">
        <f t="shared" si="345"/>
        <v>0.11948274048534273</v>
      </c>
      <c r="D7254">
        <f t="shared" si="346"/>
        <v>-6.0667540216773367E-4</v>
      </c>
      <c r="E7254" s="2">
        <f t="shared" si="347"/>
        <v>5.1159752070359041E-4</v>
      </c>
      <c r="K7254">
        <v>7249</v>
      </c>
      <c r="L7254" s="14">
        <v>5.69627619801353E-4</v>
      </c>
      <c r="M7254" s="14">
        <v>9.6864218855855305E-2</v>
      </c>
    </row>
    <row r="7255" spans="1:13" x14ac:dyDescent="0.55000000000000004">
      <c r="A7255">
        <v>7250</v>
      </c>
      <c r="C7255">
        <f t="shared" si="345"/>
        <v>0.23521091077116144</v>
      </c>
      <c r="D7255">
        <f t="shared" si="346"/>
        <v>-4.4087515138143931E-4</v>
      </c>
      <c r="E7255" s="2">
        <f t="shared" si="347"/>
        <v>8.1452349010661049E-2</v>
      </c>
      <c r="K7255">
        <v>7250</v>
      </c>
      <c r="L7255" s="14">
        <v>6.3340974346629605E-4</v>
      </c>
      <c r="M7255" s="14">
        <v>-5.01876684310852E-2</v>
      </c>
    </row>
    <row r="7256" spans="1:13" x14ac:dyDescent="0.55000000000000004">
      <c r="A7256">
        <v>7251</v>
      </c>
      <c r="C7256">
        <f t="shared" si="345"/>
        <v>0.29190610030603992</v>
      </c>
      <c r="D7256">
        <f t="shared" si="346"/>
        <v>-1.6442453050925448E-4</v>
      </c>
      <c r="E7256" s="2">
        <f t="shared" si="347"/>
        <v>0.22712453424916837</v>
      </c>
      <c r="K7256">
        <v>7251</v>
      </c>
      <c r="L7256" s="14">
        <v>5.3855046749132999E-4</v>
      </c>
      <c r="M7256" s="14">
        <v>-0.18466974281776799</v>
      </c>
    </row>
    <row r="7257" spans="1:13" x14ac:dyDescent="0.55000000000000004">
      <c r="A7257">
        <v>7252</v>
      </c>
      <c r="C7257">
        <f t="shared" si="345"/>
        <v>0.27533901155803303</v>
      </c>
      <c r="D7257">
        <f t="shared" si="346"/>
        <v>1.5329318171768594E-4</v>
      </c>
      <c r="E7257" s="2">
        <f t="shared" si="347"/>
        <v>0.30056616127902458</v>
      </c>
      <c r="K7257">
        <v>7252</v>
      </c>
      <c r="L7257" s="14">
        <v>3.0880788600860998E-4</v>
      </c>
      <c r="M7257" s="14">
        <v>-0.27290013450782802</v>
      </c>
    </row>
    <row r="7258" spans="1:13" x14ac:dyDescent="0.55000000000000004">
      <c r="A7258">
        <v>7253</v>
      </c>
      <c r="C7258">
        <f t="shared" si="345"/>
        <v>0.18966763459543556</v>
      </c>
      <c r="D7258">
        <f t="shared" si="346"/>
        <v>4.3253753650629662E-4</v>
      </c>
      <c r="E7258" s="2">
        <f t="shared" si="347"/>
        <v>0.23275667977480421</v>
      </c>
      <c r="K7258">
        <v>7253</v>
      </c>
      <c r="L7258" s="14">
        <v>1.7224537699893799E-6</v>
      </c>
      <c r="M7258" s="14">
        <v>-0.29278099456087597</v>
      </c>
    </row>
    <row r="7259" spans="1:13" x14ac:dyDescent="0.55000000000000004">
      <c r="A7259">
        <v>7254</v>
      </c>
      <c r="C7259">
        <f t="shared" si="345"/>
        <v>5.6393679225911986E-2</v>
      </c>
      <c r="D7259">
        <f t="shared" si="346"/>
        <v>6.0322408679970032E-4</v>
      </c>
      <c r="E7259" s="2">
        <f t="shared" si="347"/>
        <v>8.7454291425956746E-2</v>
      </c>
      <c r="K7259">
        <v>7254</v>
      </c>
      <c r="L7259" s="14">
        <v>-3.05794377700653E-4</v>
      </c>
      <c r="M7259" s="14">
        <v>-0.23933303824472299</v>
      </c>
    </row>
    <row r="7260" spans="1:13" x14ac:dyDescent="0.55000000000000004">
      <c r="A7260">
        <v>7255</v>
      </c>
      <c r="C7260">
        <f t="shared" si="345"/>
        <v>-9.1033900944872889E-2</v>
      </c>
      <c r="D7260">
        <f t="shared" si="346"/>
        <v>6.2251410626126857E-4</v>
      </c>
      <c r="E7260" s="2">
        <f t="shared" si="347"/>
        <v>1.2186199078291719E-3</v>
      </c>
      <c r="K7260">
        <v>7255</v>
      </c>
      <c r="L7260" s="14">
        <v>-5.3672311026556905E-4</v>
      </c>
      <c r="M7260" s="14">
        <v>-0.125942637785801</v>
      </c>
    </row>
    <row r="7261" spans="1:13" x14ac:dyDescent="0.55000000000000004">
      <c r="A7261">
        <v>7256</v>
      </c>
      <c r="C7261">
        <f t="shared" si="345"/>
        <v>-0.2156138908208772</v>
      </c>
      <c r="D7261">
        <f t="shared" si="346"/>
        <v>4.8556620660749646E-4</v>
      </c>
      <c r="E7261" s="2">
        <f t="shared" si="347"/>
        <v>5.503939736486501E-2</v>
      </c>
      <c r="K7261">
        <v>7256</v>
      </c>
      <c r="L7261" s="14">
        <v>-6.3322621027602595E-4</v>
      </c>
      <c r="M7261" s="14">
        <v>1.8990877597978701E-2</v>
      </c>
    </row>
    <row r="7262" spans="1:13" x14ac:dyDescent="0.55000000000000004">
      <c r="A7262">
        <v>7257</v>
      </c>
      <c r="C7262">
        <f t="shared" si="345"/>
        <v>-0.28607933888105697</v>
      </c>
      <c r="D7262">
        <f t="shared" si="346"/>
        <v>2.2675142401879422E-4</v>
      </c>
      <c r="E7262" s="2">
        <f t="shared" si="347"/>
        <v>0.19824520157562733</v>
      </c>
      <c r="K7262">
        <v>7257</v>
      </c>
      <c r="L7262" s="14">
        <v>-5.7113387767263404E-4</v>
      </c>
      <c r="M7262" s="14">
        <v>0.15916800987649299</v>
      </c>
    </row>
    <row r="7263" spans="1:13" x14ac:dyDescent="0.55000000000000004">
      <c r="A7263">
        <v>7258</v>
      </c>
      <c r="C7263">
        <f t="shared" si="345"/>
        <v>-0.28474490295721466</v>
      </c>
      <c r="D7263">
        <f t="shared" si="346"/>
        <v>-8.8973186448698918E-5</v>
      </c>
      <c r="E7263" s="2">
        <f t="shared" si="347"/>
        <v>0.29618131825814215</v>
      </c>
      <c r="K7263">
        <v>7258</v>
      </c>
      <c r="L7263" s="14">
        <v>-3.6599752234877899E-4</v>
      </c>
      <c r="M7263" s="14">
        <v>0.25948052667479199</v>
      </c>
    </row>
    <row r="7264" spans="1:13" x14ac:dyDescent="0.55000000000000004">
      <c r="A7264">
        <v>7259</v>
      </c>
      <c r="C7264">
        <f t="shared" si="345"/>
        <v>-0.21194549833848211</v>
      </c>
      <c r="D7264">
        <f t="shared" si="346"/>
        <v>-3.8236740253215517E-4</v>
      </c>
      <c r="E7264" s="2">
        <f t="shared" si="347"/>
        <v>0.25679559716732414</v>
      </c>
      <c r="K7264">
        <v>7259</v>
      </c>
      <c r="L7264" s="14">
        <v>-6.9194817068879801E-5</v>
      </c>
      <c r="M7264" s="14">
        <v>0.29480453586706601</v>
      </c>
    </row>
    <row r="7265" spans="1:13" x14ac:dyDescent="0.55000000000000004">
      <c r="A7265">
        <v>7260</v>
      </c>
      <c r="C7265">
        <f t="shared" si="345"/>
        <v>-8.5952241093427903E-2</v>
      </c>
      <c r="D7265">
        <f t="shared" si="346"/>
        <v>-5.7979546024539651E-4</v>
      </c>
      <c r="E7265" s="2">
        <f t="shared" si="347"/>
        <v>0.1171317504403091</v>
      </c>
      <c r="K7265">
        <v>7260</v>
      </c>
      <c r="L7265" s="14">
        <v>2.4493815939940101E-4</v>
      </c>
      <c r="M7265" s="14">
        <v>0.256292920216866</v>
      </c>
    </row>
    <row r="7266" spans="1:13" x14ac:dyDescent="0.55000000000000004">
      <c r="A7266">
        <v>7261</v>
      </c>
      <c r="C7266">
        <f t="shared" si="345"/>
        <v>6.1613216936585065E-2</v>
      </c>
      <c r="D7266">
        <f t="shared" si="346"/>
        <v>-6.3170707855566817E-4</v>
      </c>
      <c r="E7266" s="2">
        <f t="shared" si="347"/>
        <v>8.4599406806362357E-3</v>
      </c>
      <c r="K7266">
        <v>7261</v>
      </c>
      <c r="L7266" s="14">
        <v>4.9772485436007504E-4</v>
      </c>
      <c r="M7266" s="14">
        <v>0.15359115277250299</v>
      </c>
    </row>
    <row r="7267" spans="1:13" x14ac:dyDescent="0.55000000000000004">
      <c r="A7267">
        <v>7262</v>
      </c>
      <c r="C7267">
        <f t="shared" si="345"/>
        <v>0.19371505621908336</v>
      </c>
      <c r="D7267">
        <f t="shared" si="346"/>
        <v>-5.2507353547718628E-4</v>
      </c>
      <c r="E7267" s="2">
        <f t="shared" si="347"/>
        <v>3.286734326319786E-2</v>
      </c>
      <c r="K7267">
        <v>7262</v>
      </c>
      <c r="L7267" s="14">
        <v>6.2585327188543604E-4</v>
      </c>
      <c r="M7267" s="14">
        <v>1.2421528305928501E-2</v>
      </c>
    </row>
    <row r="7268" spans="1:13" x14ac:dyDescent="0.55000000000000004">
      <c r="A7268">
        <v>7263</v>
      </c>
      <c r="C7268">
        <f t="shared" si="345"/>
        <v>0.27719849957999865</v>
      </c>
      <c r="D7268">
        <f t="shared" si="346"/>
        <v>-2.8665760266590091E-4</v>
      </c>
      <c r="E7268" s="2">
        <f t="shared" si="347"/>
        <v>0.16732815657496386</v>
      </c>
      <c r="K7268">
        <v>7263</v>
      </c>
      <c r="L7268" s="14">
        <v>5.9723285495526105E-4</v>
      </c>
      <c r="M7268" s="14">
        <v>-0.13185914498243201</v>
      </c>
    </row>
    <row r="7269" spans="1:13" x14ac:dyDescent="0.55000000000000004">
      <c r="A7269">
        <v>7264</v>
      </c>
      <c r="C7269">
        <f t="shared" si="345"/>
        <v>0.29111096242710555</v>
      </c>
      <c r="D7269">
        <f t="shared" si="346"/>
        <v>2.3703346151681158E-5</v>
      </c>
      <c r="E7269" s="2">
        <f t="shared" si="347"/>
        <v>0.28539724795521026</v>
      </c>
      <c r="K7269">
        <v>7264</v>
      </c>
      <c r="L7269" s="14">
        <v>4.1903176453788699E-4</v>
      </c>
      <c r="M7269" s="14">
        <v>-0.243114877415194</v>
      </c>
    </row>
    <row r="7270" spans="1:13" x14ac:dyDescent="0.55000000000000004">
      <c r="A7270">
        <v>7265</v>
      </c>
      <c r="C7270">
        <f t="shared" si="345"/>
        <v>0.23196070983987738</v>
      </c>
      <c r="D7270">
        <f t="shared" si="346"/>
        <v>3.2811525470418745E-4</v>
      </c>
      <c r="E7270" s="2">
        <f t="shared" si="347"/>
        <v>0.27608897007765693</v>
      </c>
      <c r="K7270">
        <v>7265</v>
      </c>
      <c r="L7270" s="14">
        <v>1.3588156920765499E-4</v>
      </c>
      <c r="M7270" s="14">
        <v>-0.29348098062411399</v>
      </c>
    </row>
    <row r="7271" spans="1:13" x14ac:dyDescent="0.55000000000000004">
      <c r="A7271">
        <v>7266</v>
      </c>
      <c r="C7271">
        <f t="shared" si="345"/>
        <v>0.11459320842598271</v>
      </c>
      <c r="D7271">
        <f t="shared" si="346"/>
        <v>5.5017715045597917E-4</v>
      </c>
      <c r="E7271" s="2">
        <f t="shared" si="347"/>
        <v>0.14817584730470887</v>
      </c>
      <c r="K7271">
        <v>7266</v>
      </c>
      <c r="L7271" s="14">
        <v>-1.8130100807869099E-4</v>
      </c>
      <c r="M7271" s="14">
        <v>-0.27034295161189797</v>
      </c>
    </row>
    <row r="7272" spans="1:13" x14ac:dyDescent="0.55000000000000004">
      <c r="A7272">
        <v>7267</v>
      </c>
      <c r="C7272">
        <f t="shared" si="345"/>
        <v>-3.1534772869651069E-2</v>
      </c>
      <c r="D7272">
        <f t="shared" si="346"/>
        <v>6.3415617825750953E-4</v>
      </c>
      <c r="E7272" s="2">
        <f t="shared" si="347"/>
        <v>2.1892481316957084E-2</v>
      </c>
      <c r="K7272">
        <v>7267</v>
      </c>
      <c r="L7272" s="14">
        <v>-4.5307562318192999E-4</v>
      </c>
      <c r="M7272" s="14">
        <v>-0.17949585328256601</v>
      </c>
    </row>
    <row r="7273" spans="1:13" x14ac:dyDescent="0.55000000000000004">
      <c r="A7273">
        <v>7268</v>
      </c>
      <c r="C7273">
        <f t="shared" si="345"/>
        <v>-0.16974819087527432</v>
      </c>
      <c r="D7273">
        <f t="shared" si="346"/>
        <v>5.5897537226805001E-4</v>
      </c>
      <c r="E7273" s="2">
        <f t="shared" si="347"/>
        <v>1.5889935100328385E-2</v>
      </c>
      <c r="K7273">
        <v>7268</v>
      </c>
      <c r="L7273" s="14">
        <v>-6.1137463778214202E-4</v>
      </c>
      <c r="M7273" s="14">
        <v>-4.3692904987183201E-2</v>
      </c>
    </row>
    <row r="7274" spans="1:13" x14ac:dyDescent="0.55000000000000004">
      <c r="A7274">
        <v>7269</v>
      </c>
      <c r="C7274">
        <f t="shared" si="345"/>
        <v>-0.26535839097917246</v>
      </c>
      <c r="D7274">
        <f t="shared" si="346"/>
        <v>3.4350353010530063E-4</v>
      </c>
      <c r="E7274" s="2">
        <f t="shared" si="347"/>
        <v>0.13572710214601286</v>
      </c>
      <c r="K7274">
        <v>7269</v>
      </c>
      <c r="L7274" s="14">
        <v>-6.1655108165691302E-4</v>
      </c>
      <c r="M7274" s="14">
        <v>0.10305320241334399</v>
      </c>
    </row>
    <row r="7275" spans="1:13" x14ac:dyDescent="0.55000000000000004">
      <c r="A7275">
        <v>7270</v>
      </c>
      <c r="C7275">
        <f t="shared" si="345"/>
        <v>-0.2943692282583823</v>
      </c>
      <c r="D7275">
        <f t="shared" si="346"/>
        <v>4.1819542366043862E-5</v>
      </c>
      <c r="E7275" s="2">
        <f t="shared" si="347"/>
        <v>0.2686952486291363</v>
      </c>
      <c r="K7275">
        <v>7270</v>
      </c>
      <c r="L7275" s="14">
        <v>-4.6730848232548E-4</v>
      </c>
      <c r="M7275" s="14">
        <v>0.22398899597379501</v>
      </c>
    </row>
    <row r="7276" spans="1:13" x14ac:dyDescent="0.55000000000000004">
      <c r="A7276">
        <v>7271</v>
      </c>
      <c r="C7276">
        <f t="shared" si="345"/>
        <v>-0.24949959405803854</v>
      </c>
      <c r="D7276">
        <f t="shared" si="346"/>
        <v>-2.7036026901272923E-4</v>
      </c>
      <c r="E7276" s="2">
        <f t="shared" si="347"/>
        <v>0.28979375181812195</v>
      </c>
      <c r="K7276">
        <v>7271</v>
      </c>
      <c r="L7276" s="14">
        <v>-2.0102557462427101E-4</v>
      </c>
      <c r="M7276" s="14">
        <v>0.28882535596575698</v>
      </c>
    </row>
    <row r="7277" spans="1:13" x14ac:dyDescent="0.55000000000000004">
      <c r="A7277">
        <v>7272</v>
      </c>
      <c r="C7277">
        <f t="shared" si="345"/>
        <v>-0.14201082078305707</v>
      </c>
      <c r="D7277">
        <f t="shared" si="346"/>
        <v>-5.146853516208239E-4</v>
      </c>
      <c r="E7277" s="2">
        <f t="shared" si="347"/>
        <v>0.17921204351532802</v>
      </c>
      <c r="K7277">
        <v>7272</v>
      </c>
      <c r="L7277" s="14">
        <v>1.1560543531371401E-4</v>
      </c>
      <c r="M7277" s="14">
        <v>0.281323613813667</v>
      </c>
    </row>
    <row r="7278" spans="1:13" x14ac:dyDescent="0.55000000000000004">
      <c r="A7278">
        <v>7273</v>
      </c>
      <c r="C7278">
        <f t="shared" si="345"/>
        <v>1.1196751578751883E-3</v>
      </c>
      <c r="D7278">
        <f t="shared" si="346"/>
        <v>-6.2983525967851982E-4</v>
      </c>
      <c r="E7278" s="2">
        <f t="shared" si="347"/>
        <v>4.090221172228535E-2</v>
      </c>
      <c r="K7278">
        <v>7273</v>
      </c>
      <c r="L7278" s="14">
        <v>4.0328234681332597E-4</v>
      </c>
      <c r="M7278" s="14">
        <v>0.20336262737694599</v>
      </c>
    </row>
    <row r="7279" spans="1:13" x14ac:dyDescent="0.55000000000000004">
      <c r="A7279">
        <v>7274</v>
      </c>
      <c r="C7279">
        <f t="shared" si="345"/>
        <v>0.14396915623506051</v>
      </c>
      <c r="D7279">
        <f t="shared" si="346"/>
        <v>-5.8690979343081523E-4</v>
      </c>
      <c r="E7279" s="2">
        <f t="shared" si="347"/>
        <v>4.830381618821069E-3</v>
      </c>
      <c r="K7279">
        <v>7274</v>
      </c>
      <c r="L7279" s="14">
        <v>5.89954692771489E-4</v>
      </c>
      <c r="M7279" s="14">
        <v>7.4468209343517597E-2</v>
      </c>
    </row>
    <row r="7280" spans="1:13" x14ac:dyDescent="0.55000000000000004">
      <c r="A7280">
        <v>7275</v>
      </c>
      <c r="C7280">
        <f t="shared" si="345"/>
        <v>0.25068541372627828</v>
      </c>
      <c r="D7280">
        <f t="shared" si="346"/>
        <v>-3.9668234010884591E-4</v>
      </c>
      <c r="E7280" s="2">
        <f t="shared" si="347"/>
        <v>0.10482225186020143</v>
      </c>
      <c r="K7280">
        <v>7275</v>
      </c>
      <c r="L7280" s="14">
        <v>6.2886922611182002E-4</v>
      </c>
      <c r="M7280" s="14">
        <v>-7.3077233687226503E-2</v>
      </c>
    </row>
    <row r="7281" spans="1:13" x14ac:dyDescent="0.55000000000000004">
      <c r="A7281">
        <v>7276</v>
      </c>
      <c r="C7281">
        <f t="shared" si="345"/>
        <v>0.29448491640146346</v>
      </c>
      <c r="D7281">
        <f t="shared" si="346"/>
        <v>-1.0689598081985554E-4</v>
      </c>
      <c r="E7281" s="2">
        <f t="shared" si="347"/>
        <v>0.24681515497042433</v>
      </c>
      <c r="K7281">
        <v>7276</v>
      </c>
      <c r="L7281" s="14">
        <v>5.1027956055099601E-4</v>
      </c>
      <c r="M7281" s="14">
        <v>-0.20232003020275899</v>
      </c>
    </row>
    <row r="7282" spans="1:13" x14ac:dyDescent="0.55000000000000004">
      <c r="A7282">
        <v>7277</v>
      </c>
      <c r="C7282">
        <f t="shared" si="345"/>
        <v>0.26437491231130744</v>
      </c>
      <c r="D7282">
        <f t="shared" si="346"/>
        <v>2.0971901645771079E-4</v>
      </c>
      <c r="E7282" s="2">
        <f t="shared" si="347"/>
        <v>0.29731439172997814</v>
      </c>
      <c r="K7282">
        <v>7277</v>
      </c>
      <c r="L7282" s="14">
        <v>2.63887213505598E-4</v>
      </c>
      <c r="M7282" s="14">
        <v>-0.28089052005166398</v>
      </c>
    </row>
    <row r="7283" spans="1:13" x14ac:dyDescent="0.55000000000000004">
      <c r="A7283">
        <v>7278</v>
      </c>
      <c r="C7283">
        <f t="shared" si="345"/>
        <v>0.16791237781221705</v>
      </c>
      <c r="D7283">
        <f t="shared" si="346"/>
        <v>4.7369896113961179E-4</v>
      </c>
      <c r="E7283" s="2">
        <f t="shared" si="347"/>
        <v>0.20886967011648863</v>
      </c>
      <c r="K7283">
        <v>7278</v>
      </c>
      <c r="L7283" s="14">
        <v>-4.8597323199699597E-5</v>
      </c>
      <c r="M7283" s="14">
        <v>-0.28911023663534902</v>
      </c>
    </row>
    <row r="7284" spans="1:13" x14ac:dyDescent="0.55000000000000004">
      <c r="A7284">
        <v>7279</v>
      </c>
      <c r="C7284">
        <f t="shared" si="345"/>
        <v>2.9307375794359908E-2</v>
      </c>
      <c r="D7284">
        <f t="shared" si="346"/>
        <v>6.1879045135733457E-4</v>
      </c>
      <c r="E7284" s="2">
        <f t="shared" si="347"/>
        <v>6.4631813310900801E-2</v>
      </c>
      <c r="K7284">
        <v>7279</v>
      </c>
      <c r="L7284" s="14">
        <v>-3.4891035883372702E-4</v>
      </c>
      <c r="M7284" s="14">
        <v>-0.224920500944012</v>
      </c>
    </row>
    <row r="7285" spans="1:13" x14ac:dyDescent="0.55000000000000004">
      <c r="A7285">
        <v>7280</v>
      </c>
      <c r="C7285">
        <f t="shared" si="345"/>
        <v>-0.11665315979741486</v>
      </c>
      <c r="D7285">
        <f t="shared" si="346"/>
        <v>6.0857858135218669E-4</v>
      </c>
      <c r="E7285" s="2">
        <f t="shared" si="347"/>
        <v>1.5018819444543105E-4</v>
      </c>
      <c r="K7285">
        <v>7280</v>
      </c>
      <c r="L7285" s="14">
        <v>-5.6183663061512199E-4</v>
      </c>
      <c r="M7285" s="14">
        <v>-0.10439803048575801</v>
      </c>
    </row>
    <row r="7286" spans="1:13" x14ac:dyDescent="0.55000000000000004">
      <c r="A7286">
        <v>7281</v>
      </c>
      <c r="C7286">
        <f t="shared" si="345"/>
        <v>-0.2333362111335508</v>
      </c>
      <c r="D7286">
        <f t="shared" si="346"/>
        <v>4.4562631524631941E-4</v>
      </c>
      <c r="E7286" s="2">
        <f t="shared" si="347"/>
        <v>7.5959651416951351E-2</v>
      </c>
      <c r="K7286">
        <v>7281</v>
      </c>
      <c r="L7286" s="14">
        <v>-6.3404743287754197E-4</v>
      </c>
      <c r="M7286" s="14">
        <v>4.2271574346016798E-2</v>
      </c>
    </row>
    <row r="7287" spans="1:13" x14ac:dyDescent="0.55000000000000004">
      <c r="A7287">
        <v>7282</v>
      </c>
      <c r="C7287">
        <f t="shared" si="345"/>
        <v>-0.2914567918122537</v>
      </c>
      <c r="D7287">
        <f t="shared" si="346"/>
        <v>1.7083123707106485E-4</v>
      </c>
      <c r="E7287" s="2">
        <f t="shared" si="347"/>
        <v>0.22072218118290265</v>
      </c>
      <c r="K7287">
        <v>7282</v>
      </c>
      <c r="L7287" s="14">
        <v>-5.4745712223106804E-4</v>
      </c>
      <c r="M7287" s="14">
        <v>0.178354001149022</v>
      </c>
    </row>
    <row r="7288" spans="1:13" x14ac:dyDescent="0.55000000000000004">
      <c r="A7288">
        <v>7283</v>
      </c>
      <c r="C7288">
        <f t="shared" si="345"/>
        <v>-0.27642786116929796</v>
      </c>
      <c r="D7288">
        <f t="shared" si="346"/>
        <v>-1.4683888076327733E-4</v>
      </c>
      <c r="E7288" s="2">
        <f t="shared" si="347"/>
        <v>0.29832834783172146</v>
      </c>
      <c r="K7288">
        <v>7283</v>
      </c>
      <c r="L7288" s="14">
        <v>-3.2375277914439902E-4</v>
      </c>
      <c r="M7288" s="14">
        <v>0.26976656193635901</v>
      </c>
    </row>
    <row r="7289" spans="1:13" x14ac:dyDescent="0.55000000000000004">
      <c r="A7289">
        <v>7284</v>
      </c>
      <c r="C7289">
        <f t="shared" si="345"/>
        <v>-0.19202136401049738</v>
      </c>
      <c r="D7289">
        <f t="shared" si="346"/>
        <v>-4.2765553465295118E-4</v>
      </c>
      <c r="E7289" s="2">
        <f t="shared" si="347"/>
        <v>0.23584210866676347</v>
      </c>
      <c r="K7289">
        <v>7284</v>
      </c>
      <c r="L7289" s="14">
        <v>-1.8962544104583501E-5</v>
      </c>
      <c r="M7289" s="14">
        <v>0.29361441377648101</v>
      </c>
    </row>
    <row r="7290" spans="1:13" x14ac:dyDescent="0.55000000000000004">
      <c r="A7290">
        <v>7285</v>
      </c>
      <c r="C7290">
        <f t="shared" si="345"/>
        <v>-5.9421551974269703E-2</v>
      </c>
      <c r="D7290">
        <f t="shared" si="346"/>
        <v>-6.011396636081735E-4</v>
      </c>
      <c r="E7290" s="2">
        <f t="shared" si="347"/>
        <v>9.2018957222920694E-2</v>
      </c>
      <c r="K7290">
        <v>7285</v>
      </c>
      <c r="L7290" s="14">
        <v>2.9057697774130802E-4</v>
      </c>
      <c r="M7290" s="14">
        <v>0.243924714234696</v>
      </c>
    </row>
    <row r="7291" spans="1:13" x14ac:dyDescent="0.55000000000000004">
      <c r="A7291">
        <v>7286</v>
      </c>
      <c r="C7291">
        <f t="shared" si="345"/>
        <v>8.8091817100563449E-2</v>
      </c>
      <c r="D7291">
        <f t="shared" si="346"/>
        <v>-6.2375040801647885E-4</v>
      </c>
      <c r="E7291" s="2">
        <f t="shared" si="347"/>
        <v>2.0295691487065451E-3</v>
      </c>
      <c r="K7291">
        <v>7286</v>
      </c>
      <c r="L7291" s="14">
        <v>5.2733969290318799E-4</v>
      </c>
      <c r="M7291" s="14">
        <v>0.133142556813764</v>
      </c>
    </row>
    <row r="7292" spans="1:13" x14ac:dyDescent="0.55000000000000004">
      <c r="A7292">
        <v>7287</v>
      </c>
      <c r="C7292">
        <f t="shared" si="345"/>
        <v>0.21349599691133075</v>
      </c>
      <c r="D7292">
        <f t="shared" si="346"/>
        <v>-4.8981294762805942E-4</v>
      </c>
      <c r="E7292" s="2">
        <f t="shared" si="347"/>
        <v>5.0392157921039918E-2</v>
      </c>
      <c r="K7292">
        <v>7287</v>
      </c>
      <c r="L7292" s="14">
        <v>6.3202691059951099E-4</v>
      </c>
      <c r="M7292" s="14">
        <v>-1.0985979917634101E-2</v>
      </c>
    </row>
    <row r="7293" spans="1:13" x14ac:dyDescent="0.55000000000000004">
      <c r="A7293">
        <v>7288</v>
      </c>
      <c r="C7293">
        <f t="shared" si="345"/>
        <v>0.28531718163590813</v>
      </c>
      <c r="D7293">
        <f t="shared" si="346"/>
        <v>-2.3294276182274682E-4</v>
      </c>
      <c r="E7293" s="2">
        <f t="shared" si="347"/>
        <v>0.19156394999864815</v>
      </c>
      <c r="K7293">
        <v>7288</v>
      </c>
      <c r="L7293" s="14">
        <v>5.7841906772588398E-4</v>
      </c>
      <c r="M7293" s="14">
        <v>-0.15236300982658901</v>
      </c>
    </row>
    <row r="7294" spans="1:13" x14ac:dyDescent="0.55000000000000004">
      <c r="A7294">
        <v>7289</v>
      </c>
      <c r="C7294">
        <f t="shared" si="345"/>
        <v>0.28552976777888361</v>
      </c>
      <c r="D7294">
        <f t="shared" si="346"/>
        <v>8.2391147156240445E-5</v>
      </c>
      <c r="E7294" s="2">
        <f t="shared" si="347"/>
        <v>0.29279954132627795</v>
      </c>
      <c r="K7294">
        <v>7289</v>
      </c>
      <c r="L7294" s="14">
        <v>3.7994258108891898E-4</v>
      </c>
      <c r="M7294" s="14">
        <v>-0.25557977873298299</v>
      </c>
    </row>
    <row r="7295" spans="1:13" x14ac:dyDescent="0.55000000000000004">
      <c r="A7295">
        <v>7290</v>
      </c>
      <c r="C7295">
        <f t="shared" si="345"/>
        <v>0.21408040070228038</v>
      </c>
      <c r="D7295">
        <f t="shared" si="346"/>
        <v>3.7704661485917754E-4</v>
      </c>
      <c r="E7295" s="2">
        <f t="shared" si="347"/>
        <v>0.25894400270195861</v>
      </c>
      <c r="K7295">
        <v>7290</v>
      </c>
      <c r="L7295" s="14">
        <v>8.6307118025578797E-5</v>
      </c>
      <c r="M7295" s="14">
        <v>-0.29478500655386097</v>
      </c>
    </row>
    <row r="7296" spans="1:13" x14ac:dyDescent="0.55000000000000004">
      <c r="A7296">
        <v>7291</v>
      </c>
      <c r="C7296">
        <f t="shared" si="345"/>
        <v>8.8901365505144783E-2</v>
      </c>
      <c r="D7296">
        <f t="shared" si="346"/>
        <v>5.770713297536626E-4</v>
      </c>
      <c r="E7296" s="2">
        <f t="shared" si="347"/>
        <v>0.12184348836469028</v>
      </c>
      <c r="K7296">
        <v>7291</v>
      </c>
      <c r="L7296" s="14">
        <v>-2.2894449815775701E-4</v>
      </c>
      <c r="M7296" s="14">
        <v>-0.26015950076990801</v>
      </c>
    </row>
    <row r="7297" spans="1:13" x14ac:dyDescent="0.55000000000000004">
      <c r="A7297">
        <v>7292</v>
      </c>
      <c r="C7297">
        <f t="shared" si="345"/>
        <v>-5.8590038541680156E-2</v>
      </c>
      <c r="D7297">
        <f t="shared" si="346"/>
        <v>6.3226330457848839E-4</v>
      </c>
      <c r="E7297" s="2">
        <f t="shared" si="347"/>
        <v>1.0360266750135797E-2</v>
      </c>
      <c r="K7297">
        <v>7292</v>
      </c>
      <c r="L7297" s="14">
        <v>-4.8685554450892798E-4</v>
      </c>
      <c r="M7297" s="14">
        <v>-0.160375434105758</v>
      </c>
    </row>
    <row r="7298" spans="1:13" x14ac:dyDescent="0.55000000000000004">
      <c r="A7298">
        <v>7293</v>
      </c>
      <c r="C7298">
        <f t="shared" si="345"/>
        <v>-0.19137657789456711</v>
      </c>
      <c r="D7298">
        <f t="shared" si="346"/>
        <v>5.2877051700714718E-4</v>
      </c>
      <c r="E7298" s="2">
        <f t="shared" si="347"/>
        <v>2.9224665906727728E-2</v>
      </c>
      <c r="K7298">
        <v>7293</v>
      </c>
      <c r="L7298" s="14">
        <v>-6.2283059950530802E-4</v>
      </c>
      <c r="M7298" s="14">
        <v>-2.0424345072858299E-2</v>
      </c>
    </row>
    <row r="7299" spans="1:13" x14ac:dyDescent="0.55000000000000004">
      <c r="A7299">
        <v>7294</v>
      </c>
      <c r="C7299">
        <f t="shared" si="345"/>
        <v>-0.27613163009411251</v>
      </c>
      <c r="D7299">
        <f t="shared" si="346"/>
        <v>2.925674752651697E-4</v>
      </c>
      <c r="E7299" s="2">
        <f t="shared" si="347"/>
        <v>0.1606196211172356</v>
      </c>
      <c r="K7299">
        <v>7294</v>
      </c>
      <c r="L7299" s="14">
        <v>-6.0281386709505201E-4</v>
      </c>
      <c r="M7299" s="14">
        <v>0.124642147886977</v>
      </c>
    </row>
    <row r="7300" spans="1:13" x14ac:dyDescent="0.55000000000000004">
      <c r="A7300">
        <v>7295</v>
      </c>
      <c r="C7300">
        <f t="shared" si="345"/>
        <v>-0.29158346353298253</v>
      </c>
      <c r="D7300">
        <f t="shared" si="346"/>
        <v>-1.7063835935290297E-5</v>
      </c>
      <c r="E7300" s="2">
        <f t="shared" si="347"/>
        <v>0.28097919311168729</v>
      </c>
      <c r="K7300">
        <v>7295</v>
      </c>
      <c r="L7300" s="14">
        <v>-4.3181866208510299E-4</v>
      </c>
      <c r="M7300" s="14">
        <v>0.23849124168477001</v>
      </c>
    </row>
    <row r="7301" spans="1:13" x14ac:dyDescent="0.55000000000000004">
      <c r="A7301">
        <v>7296</v>
      </c>
      <c r="C7301">
        <f t="shared" si="345"/>
        <v>-0.23385399371943985</v>
      </c>
      <c r="D7301">
        <f t="shared" si="346"/>
        <v>-3.2241248398516803E-4</v>
      </c>
      <c r="E7301" s="2">
        <f t="shared" si="347"/>
        <v>0.27716299368590963</v>
      </c>
      <c r="K7301">
        <v>7296</v>
      </c>
      <c r="L7301" s="14">
        <v>-1.5267179434744099E-4</v>
      </c>
      <c r="M7301" s="14">
        <v>0.29260872451036002</v>
      </c>
    </row>
    <row r="7302" spans="1:13" x14ac:dyDescent="0.55000000000000004">
      <c r="A7302">
        <v>7297</v>
      </c>
      <c r="C7302">
        <f t="shared" ref="C7302:C7365" si="348">$D$1*COS($B$2*(A7302-$L$2)+$B$1)</f>
        <v>-0.11743210073276271</v>
      </c>
      <c r="D7302">
        <f t="shared" ref="D7302:D7365" si="349">$D$2*COS($B$2*(A7302-$L$3)+$B$3)</f>
        <v>-5.4684239447993891E-4</v>
      </c>
      <c r="E7302" s="2">
        <f t="shared" ref="E7302:E7365" si="350">(M7302-C7302)^2</f>
        <v>0.15278141898256686</v>
      </c>
      <c r="K7302">
        <v>7297</v>
      </c>
      <c r="L7302" s="14">
        <v>1.6471267139158899E-4</v>
      </c>
      <c r="M7302" s="14">
        <v>0.27344053706958699</v>
      </c>
    </row>
    <row r="7303" spans="1:13" x14ac:dyDescent="0.55000000000000004">
      <c r="A7303">
        <v>7298</v>
      </c>
      <c r="C7303">
        <f t="shared" si="348"/>
        <v>2.8462774265553391E-2</v>
      </c>
      <c r="D7303">
        <f t="shared" si="349"/>
        <v>-6.3402639048335582E-4</v>
      </c>
      <c r="E7303" s="2">
        <f t="shared" si="350"/>
        <v>2.4751060145254907E-2</v>
      </c>
      <c r="K7303">
        <v>7298</v>
      </c>
      <c r="L7303" s="14">
        <v>4.4084382677736598E-4</v>
      </c>
      <c r="M7303" s="14">
        <v>0.18578747081779501</v>
      </c>
    </row>
    <row r="7304" spans="1:13" x14ac:dyDescent="0.55000000000000004">
      <c r="A7304">
        <v>7299</v>
      </c>
      <c r="C7304">
        <f t="shared" si="348"/>
        <v>0.16721409287089464</v>
      </c>
      <c r="D7304">
        <f t="shared" si="349"/>
        <v>-5.6208312669138623E-4</v>
      </c>
      <c r="E7304" s="2">
        <f t="shared" si="350"/>
        <v>1.336597567346812E-2</v>
      </c>
      <c r="K7304">
        <v>7299</v>
      </c>
      <c r="L7304" s="14">
        <v>6.0656291095019597E-4</v>
      </c>
      <c r="M7304" s="14">
        <v>5.1602779957892399E-2</v>
      </c>
    </row>
    <row r="7305" spans="1:13" x14ac:dyDescent="0.55000000000000004">
      <c r="A7305">
        <v>7300</v>
      </c>
      <c r="C7305">
        <f t="shared" si="348"/>
        <v>0.26399819875906233</v>
      </c>
      <c r="D7305">
        <f t="shared" si="349"/>
        <v>-3.4906884587213499E-4</v>
      </c>
      <c r="E7305" s="2">
        <f t="shared" si="350"/>
        <v>0.12924337480865805</v>
      </c>
      <c r="K7305">
        <v>7300</v>
      </c>
      <c r="L7305" s="14">
        <v>6.20364551232431E-4</v>
      </c>
      <c r="M7305" s="14">
        <v>-9.5506147262871099E-2</v>
      </c>
    </row>
    <row r="7306" spans="1:13" x14ac:dyDescent="0.55000000000000004">
      <c r="A7306">
        <v>7301</v>
      </c>
      <c r="C7306">
        <f t="shared" si="348"/>
        <v>0.29452432139921214</v>
      </c>
      <c r="D7306">
        <f t="shared" si="349"/>
        <v>-4.8445642526449704E-5</v>
      </c>
      <c r="E7306" s="2">
        <f t="shared" si="350"/>
        <v>0.26339403842074149</v>
      </c>
      <c r="K7306">
        <v>7301</v>
      </c>
      <c r="L7306" s="14">
        <v>4.7879204119622597E-4</v>
      </c>
      <c r="M7306" s="14">
        <v>-0.21869496742452399</v>
      </c>
    </row>
    <row r="7307" spans="1:13" x14ac:dyDescent="0.55000000000000004">
      <c r="A7307">
        <v>7302</v>
      </c>
      <c r="C7307">
        <f t="shared" si="348"/>
        <v>0.251131047450526</v>
      </c>
      <c r="D7307">
        <f t="shared" si="349"/>
        <v>2.6433639593186346E-4</v>
      </c>
      <c r="E7307" s="2">
        <f t="shared" si="350"/>
        <v>0.28970372260307753</v>
      </c>
      <c r="K7307">
        <v>7302</v>
      </c>
      <c r="L7307" s="14">
        <v>2.17303094232239E-4</v>
      </c>
      <c r="M7307" s="14">
        <v>-0.28711027630962299</v>
      </c>
    </row>
    <row r="7308" spans="1:13" x14ac:dyDescent="0.55000000000000004">
      <c r="A7308">
        <v>7303</v>
      </c>
      <c r="C7308">
        <f t="shared" si="348"/>
        <v>0.14470917401404165</v>
      </c>
      <c r="D7308">
        <f t="shared" si="349"/>
        <v>5.1077557078961857E-4</v>
      </c>
      <c r="E7308" s="2">
        <f t="shared" si="350"/>
        <v>0.1834633416625463</v>
      </c>
      <c r="K7308">
        <v>7303</v>
      </c>
      <c r="L7308" s="14">
        <v>-9.8610760732740398E-5</v>
      </c>
      <c r="M7308" s="14">
        <v>-0.28361703539013</v>
      </c>
    </row>
    <row r="7309" spans="1:13" x14ac:dyDescent="0.55000000000000004">
      <c r="A7309">
        <v>7304</v>
      </c>
      <c r="C7309">
        <f t="shared" si="348"/>
        <v>1.9683481274026279E-3</v>
      </c>
      <c r="D7309">
        <f t="shared" si="349"/>
        <v>6.2902084367396673E-4</v>
      </c>
      <c r="E7309" s="2">
        <f t="shared" si="350"/>
        <v>4.4545689009098798E-2</v>
      </c>
      <c r="K7309">
        <v>7304</v>
      </c>
      <c r="L7309" s="14">
        <v>-3.8982693893545702E-4</v>
      </c>
      <c r="M7309" s="14">
        <v>-0.20909014852482599</v>
      </c>
    </row>
    <row r="7310" spans="1:13" x14ac:dyDescent="0.55000000000000004">
      <c r="A7310">
        <v>7305</v>
      </c>
      <c r="C7310">
        <f t="shared" si="348"/>
        <v>-0.1412664916497279</v>
      </c>
      <c r="D7310">
        <f t="shared" si="349"/>
        <v>5.8939514350352963E-4</v>
      </c>
      <c r="E7310" s="2">
        <f t="shared" si="350"/>
        <v>3.4894013281486121E-3</v>
      </c>
      <c r="K7310">
        <v>7305</v>
      </c>
      <c r="L7310" s="14">
        <v>-5.8340854197102903E-4</v>
      </c>
      <c r="M7310" s="14">
        <v>-8.2195336860367202E-2</v>
      </c>
    </row>
    <row r="7311" spans="1:13" x14ac:dyDescent="0.55000000000000004">
      <c r="A7311">
        <v>7306</v>
      </c>
      <c r="C7311">
        <f t="shared" si="348"/>
        <v>-0.24904641968415997</v>
      </c>
      <c r="D7311">
        <f t="shared" si="349"/>
        <v>4.0184368577759951E-4</v>
      </c>
      <c r="E7311" s="2">
        <f t="shared" si="350"/>
        <v>9.8804748621339408E-2</v>
      </c>
      <c r="K7311">
        <v>7306</v>
      </c>
      <c r="L7311" s="14">
        <v>-6.3087185646611501E-4</v>
      </c>
      <c r="M7311" s="14">
        <v>6.5285806823621798E-2</v>
      </c>
    </row>
    <row r="7312" spans="1:13" x14ac:dyDescent="0.55000000000000004">
      <c r="A7312">
        <v>7307</v>
      </c>
      <c r="C7312">
        <f t="shared" si="348"/>
        <v>-0.29432094585987784</v>
      </c>
      <c r="D7312">
        <f t="shared" si="349"/>
        <v>1.1343793311432579E-4</v>
      </c>
      <c r="E7312" s="2">
        <f t="shared" si="350"/>
        <v>0.24082247049336936</v>
      </c>
      <c r="K7312">
        <v>7307</v>
      </c>
      <c r="L7312" s="14">
        <v>-5.2032940086439597E-4</v>
      </c>
      <c r="M7312" s="14">
        <v>0.19641571518489201</v>
      </c>
    </row>
    <row r="7313" spans="1:13" x14ac:dyDescent="0.55000000000000004">
      <c r="A7313">
        <v>7308</v>
      </c>
      <c r="C7313">
        <f t="shared" si="348"/>
        <v>-0.2657271184199273</v>
      </c>
      <c r="D7313">
        <f t="shared" si="349"/>
        <v>-2.0343834966999116E-4</v>
      </c>
      <c r="E7313" s="2">
        <f t="shared" si="350"/>
        <v>0.29602218416810389</v>
      </c>
      <c r="K7313">
        <v>7308</v>
      </c>
      <c r="L7313" s="14">
        <v>-2.7946721892693001E-4</v>
      </c>
      <c r="M7313" s="14">
        <v>0.27835208920346999</v>
      </c>
    </row>
    <row r="7314" spans="1:13" x14ac:dyDescent="0.55000000000000004">
      <c r="A7314">
        <v>7309</v>
      </c>
      <c r="C7314">
        <f t="shared" si="348"/>
        <v>-0.17044138534006703</v>
      </c>
      <c r="D7314">
        <f t="shared" si="349"/>
        <v>-4.6925589483639185E-4</v>
      </c>
      <c r="E7314" s="2">
        <f t="shared" si="350"/>
        <v>0.21253468366845638</v>
      </c>
      <c r="K7314">
        <v>7309</v>
      </c>
      <c r="L7314" s="14">
        <v>3.1389261679546603E-5</v>
      </c>
      <c r="M7314" s="14">
        <v>0.29057345571004101</v>
      </c>
    </row>
    <row r="7315" spans="1:13" x14ac:dyDescent="0.55000000000000004">
      <c r="A7315">
        <v>7310</v>
      </c>
      <c r="C7315">
        <f t="shared" si="348"/>
        <v>-3.2378457159198668E-2</v>
      </c>
      <c r="D7315">
        <f t="shared" si="349"/>
        <v>-6.1730010152831558E-4</v>
      </c>
      <c r="E7315" s="2">
        <f t="shared" si="350"/>
        <v>6.8852371809385096E-2</v>
      </c>
      <c r="K7315">
        <v>7310</v>
      </c>
      <c r="L7315" s="14">
        <v>3.3438410697353801E-4</v>
      </c>
      <c r="M7315" s="14">
        <v>0.230018897647181</v>
      </c>
    </row>
    <row r="7316" spans="1:13" x14ac:dyDescent="0.55000000000000004">
      <c r="A7316">
        <v>7311</v>
      </c>
      <c r="C7316">
        <f t="shared" si="348"/>
        <v>0.11381078128490288</v>
      </c>
      <c r="D7316">
        <f t="shared" si="349"/>
        <v>-6.104149943903706E-4</v>
      </c>
      <c r="E7316" s="2">
        <f t="shared" si="350"/>
        <v>3.8263332737750097E-6</v>
      </c>
      <c r="K7316">
        <v>7311</v>
      </c>
      <c r="L7316" s="14">
        <v>5.53630378307606E-4</v>
      </c>
      <c r="M7316" s="14">
        <v>0.111854679734938</v>
      </c>
    </row>
    <row r="7317" spans="1:13" x14ac:dyDescent="0.55000000000000004">
      <c r="A7317">
        <v>7312</v>
      </c>
      <c r="C7317">
        <f t="shared" si="348"/>
        <v>0.2314359125674208</v>
      </c>
      <c r="D7317">
        <f t="shared" si="349"/>
        <v>-4.5032859018763759E-4</v>
      </c>
      <c r="E7317" s="2">
        <f t="shared" si="350"/>
        <v>7.0628456892387087E-2</v>
      </c>
      <c r="K7317">
        <v>7312</v>
      </c>
      <c r="L7317" s="14">
        <v>6.3421648692100997E-4</v>
      </c>
      <c r="M7317" s="14">
        <v>-3.4324236612976601E-2</v>
      </c>
    </row>
    <row r="7318" spans="1:13" x14ac:dyDescent="0.55000000000000004">
      <c r="A7318">
        <v>7313</v>
      </c>
      <c r="C7318">
        <f t="shared" si="348"/>
        <v>0.29097550807748868</v>
      </c>
      <c r="D7318">
        <f t="shared" si="349"/>
        <v>-1.7721920202133792E-4</v>
      </c>
      <c r="E7318" s="2">
        <f t="shared" si="350"/>
        <v>0.21425969319855387</v>
      </c>
      <c r="K7318">
        <v>7313</v>
      </c>
      <c r="L7318" s="14">
        <v>5.5595914199159705E-4</v>
      </c>
      <c r="M7318" s="14">
        <v>-0.17190643496906599</v>
      </c>
    </row>
    <row r="7319" spans="1:13" x14ac:dyDescent="0.55000000000000004">
      <c r="A7319">
        <v>7314</v>
      </c>
      <c r="C7319">
        <f t="shared" si="348"/>
        <v>0.27748638433717604</v>
      </c>
      <c r="D7319">
        <f t="shared" si="349"/>
        <v>1.403684703679287E-4</v>
      </c>
      <c r="E7319" s="2">
        <f t="shared" si="350"/>
        <v>0.2958489496409864</v>
      </c>
      <c r="K7319">
        <v>7314</v>
      </c>
      <c r="L7319" s="14">
        <v>3.3845838103026298E-4</v>
      </c>
      <c r="M7319" s="14">
        <v>-0.26643360025705298</v>
      </c>
    </row>
    <row r="7320" spans="1:13" x14ac:dyDescent="0.55000000000000004">
      <c r="A7320">
        <v>7315</v>
      </c>
      <c r="C7320">
        <f t="shared" si="348"/>
        <v>0.19435402708035879</v>
      </c>
      <c r="D7320">
        <f t="shared" si="349"/>
        <v>4.2272661542056158E-4</v>
      </c>
      <c r="E7320" s="2">
        <f t="shared" si="350"/>
        <v>0.23871515037960611</v>
      </c>
      <c r="K7320">
        <v>7315</v>
      </c>
      <c r="L7320" s="14">
        <v>3.61886188965387E-5</v>
      </c>
      <c r="M7320" s="14">
        <v>-0.29423081752660002</v>
      </c>
    </row>
    <row r="7321" spans="1:13" x14ac:dyDescent="0.55000000000000004">
      <c r="A7321">
        <v>7316</v>
      </c>
      <c r="C7321">
        <f t="shared" si="348"/>
        <v>6.2442905682765976E-2</v>
      </c>
      <c r="D7321">
        <f t="shared" si="349"/>
        <v>5.989892903816989E-4</v>
      </c>
      <c r="E7321" s="2">
        <f t="shared" si="350"/>
        <v>9.6583591163251589E-2</v>
      </c>
      <c r="K7321">
        <v>7316</v>
      </c>
      <c r="L7321" s="14">
        <v>-2.7514480733771801E-4</v>
      </c>
      <c r="M7321" s="14">
        <v>-0.24833610127113301</v>
      </c>
    </row>
    <row r="7322" spans="1:13" x14ac:dyDescent="0.55000000000000004">
      <c r="A7322">
        <v>7317</v>
      </c>
      <c r="C7322">
        <f t="shared" si="348"/>
        <v>-8.5140068849181738E-2</v>
      </c>
      <c r="D7322">
        <f t="shared" si="349"/>
        <v>6.2491827914949315E-4</v>
      </c>
      <c r="E7322" s="2">
        <f t="shared" si="350"/>
        <v>3.036450709958111E-3</v>
      </c>
      <c r="K7322">
        <v>7317</v>
      </c>
      <c r="L7322" s="14">
        <v>-5.1756650969977697E-4</v>
      </c>
      <c r="M7322" s="14">
        <v>-0.14024406788698399</v>
      </c>
    </row>
    <row r="7323" spans="1:13" x14ac:dyDescent="0.55000000000000004">
      <c r="A7323">
        <v>7318</v>
      </c>
      <c r="C7323">
        <f t="shared" si="348"/>
        <v>-0.21135468071024391</v>
      </c>
      <c r="D7323">
        <f t="shared" si="349"/>
        <v>4.9400595208294639E-4</v>
      </c>
      <c r="E7323" s="2">
        <f t="shared" si="350"/>
        <v>4.5936338562825467E-2</v>
      </c>
      <c r="K7323">
        <v>7318</v>
      </c>
      <c r="L7323" s="14">
        <v>-6.3036046895800096E-4</v>
      </c>
      <c r="M7323" s="14">
        <v>2.9729623104953898E-3</v>
      </c>
    </row>
    <row r="7324" spans="1:13" x14ac:dyDescent="0.55000000000000004">
      <c r="A7324">
        <v>7319</v>
      </c>
      <c r="C7324">
        <f t="shared" si="348"/>
        <v>-0.28452372271622473</v>
      </c>
      <c r="D7324">
        <f t="shared" si="349"/>
        <v>2.3910854386285108E-4</v>
      </c>
      <c r="E7324" s="2">
        <f t="shared" si="350"/>
        <v>0.18487344275240539</v>
      </c>
      <c r="K7324">
        <v>7319</v>
      </c>
      <c r="L7324" s="14">
        <v>-5.8527673829324297E-4</v>
      </c>
      <c r="M7324" s="14">
        <v>0.14544539565439199</v>
      </c>
    </row>
    <row r="7325" spans="1:13" x14ac:dyDescent="0.55000000000000004">
      <c r="A7325">
        <v>7320</v>
      </c>
      <c r="C7325">
        <f t="shared" si="348"/>
        <v>-0.28628330760465714</v>
      </c>
      <c r="D7325">
        <f t="shared" si="349"/>
        <v>-7.5800068858611602E-5</v>
      </c>
      <c r="E7325" s="2">
        <f t="shared" si="350"/>
        <v>0.28920026737403143</v>
      </c>
      <c r="K7325">
        <v>7320</v>
      </c>
      <c r="L7325" s="14">
        <v>-3.9360681772965402E-4</v>
      </c>
      <c r="M7325" s="14">
        <v>0.25149012737891602</v>
      </c>
    </row>
    <row r="7326" spans="1:13" x14ac:dyDescent="0.55000000000000004">
      <c r="A7326">
        <v>7321</v>
      </c>
      <c r="C7326">
        <f t="shared" si="348"/>
        <v>-0.21619181666056814</v>
      </c>
      <c r="D7326">
        <f t="shared" si="349"/>
        <v>-3.7168446202776457E-4</v>
      </c>
      <c r="E7326" s="2">
        <f t="shared" si="350"/>
        <v>0.26085474822700899</v>
      </c>
      <c r="K7326">
        <v>7321</v>
      </c>
      <c r="L7326" s="14">
        <v>-1.03355627906246E-4</v>
      </c>
      <c r="M7326" s="14">
        <v>0.29454759656990598</v>
      </c>
    </row>
    <row r="7327" spans="1:13" x14ac:dyDescent="0.55000000000000004">
      <c r="A7327">
        <v>7322</v>
      </c>
      <c r="C7327">
        <f t="shared" si="348"/>
        <v>-9.184073669557731E-2</v>
      </c>
      <c r="D7327">
        <f t="shared" si="349"/>
        <v>-5.7428388972394857E-4</v>
      </c>
      <c r="E7327" s="2">
        <f t="shared" si="350"/>
        <v>0.12650437104524095</v>
      </c>
      <c r="K7327">
        <v>7322</v>
      </c>
      <c r="L7327" s="14">
        <v>2.1278162009804601E-4</v>
      </c>
      <c r="M7327" s="14">
        <v>0.26383379295933201</v>
      </c>
    </row>
    <row r="7328" spans="1:13" x14ac:dyDescent="0.55000000000000004">
      <c r="A7328">
        <v>7323</v>
      </c>
      <c r="C7328">
        <f t="shared" si="348"/>
        <v>5.5560432330872649E-2</v>
      </c>
      <c r="D7328">
        <f t="shared" si="349"/>
        <v>-6.3275016604335741E-4</v>
      </c>
      <c r="E7328" s="2">
        <f t="shared" si="350"/>
        <v>1.2427956921621094E-2</v>
      </c>
      <c r="K7328">
        <v>7323</v>
      </c>
      <c r="L7328" s="14">
        <v>4.75626391347445E-4</v>
      </c>
      <c r="M7328" s="14">
        <v>0.16704117919606501</v>
      </c>
    </row>
    <row r="7329" spans="1:13" x14ac:dyDescent="0.55000000000000004">
      <c r="A7329">
        <v>7324</v>
      </c>
      <c r="C7329">
        <f t="shared" si="348"/>
        <v>0.18901710396326524</v>
      </c>
      <c r="D7329">
        <f t="shared" si="349"/>
        <v>-5.324094880011425E-4</v>
      </c>
      <c r="E7329" s="2">
        <f t="shared" si="350"/>
        <v>2.5793978265789413E-2</v>
      </c>
      <c r="K7329">
        <v>7324</v>
      </c>
      <c r="L7329" s="14">
        <v>6.1934758231195497E-4</v>
      </c>
      <c r="M7329" s="14">
        <v>2.8412065854900099E-2</v>
      </c>
    </row>
    <row r="7330" spans="1:13" x14ac:dyDescent="0.55000000000000004">
      <c r="A7330">
        <v>7325</v>
      </c>
      <c r="C7330">
        <f t="shared" si="348"/>
        <v>0.27503446666530867</v>
      </c>
      <c r="D7330">
        <f t="shared" si="349"/>
        <v>-2.9844525077222129E-4</v>
      </c>
      <c r="E7330" s="2">
        <f t="shared" si="350"/>
        <v>0.15395224901425641</v>
      </c>
      <c r="K7330">
        <v>7325</v>
      </c>
      <c r="L7330" s="14">
        <v>6.0794932913297401E-4</v>
      </c>
      <c r="M7330" s="14">
        <v>-0.117333025635285</v>
      </c>
    </row>
    <row r="7331" spans="1:13" x14ac:dyDescent="0.55000000000000004">
      <c r="A7331">
        <v>7326</v>
      </c>
      <c r="C7331">
        <f t="shared" si="348"/>
        <v>0.29202397550093634</v>
      </c>
      <c r="D7331">
        <f t="shared" si="349"/>
        <v>1.0422453673775152E-5</v>
      </c>
      <c r="E7331" s="2">
        <f t="shared" si="350"/>
        <v>0.27637658556475653</v>
      </c>
      <c r="K7331">
        <v>7326</v>
      </c>
      <c r="L7331" s="14">
        <v>4.4428639502880899E-4</v>
      </c>
      <c r="M7331" s="14">
        <v>-0.23369133297386599</v>
      </c>
    </row>
    <row r="7332" spans="1:13" x14ac:dyDescent="0.55000000000000004">
      <c r="A7332">
        <v>7327</v>
      </c>
      <c r="C7332">
        <f t="shared" si="348"/>
        <v>0.2357216218654147</v>
      </c>
      <c r="D7332">
        <f t="shared" si="349"/>
        <v>3.166743419275501E-4</v>
      </c>
      <c r="E7332" s="2">
        <f t="shared" si="350"/>
        <v>0.27798393477319322</v>
      </c>
      <c r="K7332">
        <v>7327</v>
      </c>
      <c r="L7332" s="14">
        <v>1.6934917713698001E-4</v>
      </c>
      <c r="M7332" s="14">
        <v>-0.29152019625336201</v>
      </c>
    </row>
    <row r="7333" spans="1:13" x14ac:dyDescent="0.55000000000000004">
      <c r="A7333">
        <v>7328</v>
      </c>
      <c r="C7333">
        <f t="shared" si="348"/>
        <v>0.12025810975864118</v>
      </c>
      <c r="D7333">
        <f t="shared" si="349"/>
        <v>5.4344764533224464E-4</v>
      </c>
      <c r="E7333" s="2">
        <f t="shared" si="350"/>
        <v>0.15728690211013335</v>
      </c>
      <c r="K7333">
        <v>7328</v>
      </c>
      <c r="L7333" s="14">
        <v>-1.4800259273482899E-4</v>
      </c>
      <c r="M7333" s="14">
        <v>-0.276336017921199</v>
      </c>
    </row>
    <row r="7334" spans="1:13" x14ac:dyDescent="0.55000000000000004">
      <c r="A7334">
        <v>7329</v>
      </c>
      <c r="C7334">
        <f t="shared" si="348"/>
        <v>-2.5387653057722899E-2</v>
      </c>
      <c r="D7334">
        <f t="shared" si="349"/>
        <v>6.3382704472602193E-4</v>
      </c>
      <c r="E7334" s="2">
        <f t="shared" si="350"/>
        <v>2.774027374932788E-2</v>
      </c>
      <c r="K7334">
        <v>7329</v>
      </c>
      <c r="L7334" s="14">
        <v>-4.2828619511477302E-4</v>
      </c>
      <c r="M7334" s="14">
        <v>-0.191941769636473</v>
      </c>
    </row>
    <row r="7335" spans="1:13" x14ac:dyDescent="0.55000000000000004">
      <c r="A7335">
        <v>7330</v>
      </c>
      <c r="C7335">
        <f t="shared" si="348"/>
        <v>-0.16466165008586547</v>
      </c>
      <c r="D7335">
        <f t="shared" si="349"/>
        <v>5.651292159076283E-4</v>
      </c>
      <c r="E7335" s="2">
        <f t="shared" si="350"/>
        <v>1.1064333508327216E-2</v>
      </c>
      <c r="K7335">
        <v>7330</v>
      </c>
      <c r="L7335" s="14">
        <v>-6.0130286303355701E-4</v>
      </c>
      <c r="M7335" s="14">
        <v>-5.9474514425998701E-2</v>
      </c>
    </row>
    <row r="7336" spans="1:13" x14ac:dyDescent="0.55000000000000004">
      <c r="A7336">
        <v>7331</v>
      </c>
      <c r="C7336">
        <f t="shared" si="348"/>
        <v>-0.26260904373465177</v>
      </c>
      <c r="D7336">
        <f t="shared" si="349"/>
        <v>3.5459586587514261E-4</v>
      </c>
      <c r="E7336" s="2">
        <f t="shared" si="350"/>
        <v>0.12284852947878845</v>
      </c>
      <c r="K7336">
        <v>7331</v>
      </c>
      <c r="L7336" s="14">
        <v>-6.2371949869343801E-4</v>
      </c>
      <c r="M7336" s="14">
        <v>8.78885018755685E-2</v>
      </c>
    </row>
    <row r="7337" spans="1:13" x14ac:dyDescent="0.55000000000000004">
      <c r="A7337">
        <v>7332</v>
      </c>
      <c r="C7337">
        <f t="shared" si="348"/>
        <v>-0.29464710276548262</v>
      </c>
      <c r="D7337">
        <f t="shared" si="349"/>
        <v>5.5066427795805939E-5</v>
      </c>
      <c r="E7337" s="2">
        <f t="shared" si="350"/>
        <v>0.25794859573889667</v>
      </c>
      <c r="K7337">
        <v>7332</v>
      </c>
      <c r="L7337" s="14">
        <v>-4.8992171663068496E-4</v>
      </c>
      <c r="M7337" s="14">
        <v>0.21323929766171601</v>
      </c>
    </row>
    <row r="7338" spans="1:13" x14ac:dyDescent="0.55000000000000004">
      <c r="A7338">
        <v>7333</v>
      </c>
      <c r="C7338">
        <f t="shared" si="348"/>
        <v>-0.25273494967253102</v>
      </c>
      <c r="D7338">
        <f t="shared" si="349"/>
        <v>-2.5828352294364666E-4</v>
      </c>
      <c r="E7338" s="2">
        <f t="shared" si="350"/>
        <v>0.28935570821631068</v>
      </c>
      <c r="K7338">
        <v>7333</v>
      </c>
      <c r="L7338" s="14">
        <v>-2.3342000138409699E-4</v>
      </c>
      <c r="M7338" s="14">
        <v>0.28518298850792301</v>
      </c>
    </row>
    <row r="7339" spans="1:13" x14ac:dyDescent="0.55000000000000004">
      <c r="A7339">
        <v>7334</v>
      </c>
      <c r="C7339">
        <f t="shared" si="348"/>
        <v>-0.14739165144167929</v>
      </c>
      <c r="D7339">
        <f t="shared" si="349"/>
        <v>-5.0680975361813631E-4</v>
      </c>
      <c r="E7339" s="2">
        <f t="shared" si="350"/>
        <v>0.1875690981183904</v>
      </c>
      <c r="K7339">
        <v>7334</v>
      </c>
      <c r="L7339" s="14">
        <v>8.1543201241699603E-5</v>
      </c>
      <c r="M7339" s="14">
        <v>0.28570083073550001</v>
      </c>
    </row>
    <row r="7340" spans="1:13" x14ac:dyDescent="0.55000000000000004">
      <c r="A7340">
        <v>7335</v>
      </c>
      <c r="C7340">
        <f t="shared" si="348"/>
        <v>-5.0561554684737144E-3</v>
      </c>
      <c r="D7340">
        <f t="shared" si="349"/>
        <v>-6.2813741883646754E-4</v>
      </c>
      <c r="E7340" s="2">
        <f t="shared" si="350"/>
        <v>4.8276563328433504E-2</v>
      </c>
      <c r="K7340">
        <v>7335</v>
      </c>
      <c r="L7340" s="14">
        <v>3.7608340325921702E-4</v>
      </c>
      <c r="M7340" s="14">
        <v>0.21466312754608899</v>
      </c>
    </row>
    <row r="7341" spans="1:13" x14ac:dyDescent="0.55000000000000004">
      <c r="A7341">
        <v>7336</v>
      </c>
      <c r="C7341">
        <f t="shared" si="348"/>
        <v>0.13854832895201766</v>
      </c>
      <c r="D7341">
        <f t="shared" si="349"/>
        <v>-5.9181583201310792E-4</v>
      </c>
      <c r="E7341" s="2">
        <f t="shared" si="350"/>
        <v>2.3703866323156672E-3</v>
      </c>
      <c r="K7341">
        <v>7336</v>
      </c>
      <c r="L7341" s="14">
        <v>5.76431183878409E-4</v>
      </c>
      <c r="M7341" s="14">
        <v>8.9861712389396803E-2</v>
      </c>
    </row>
    <row r="7342" spans="1:13" x14ac:dyDescent="0.55000000000000004">
      <c r="A7342">
        <v>7337</v>
      </c>
      <c r="C7342">
        <f t="shared" si="348"/>
        <v>0.24738010317261214</v>
      </c>
      <c r="D7342">
        <f t="shared" si="349"/>
        <v>-4.0696094584241626E-4</v>
      </c>
      <c r="E7342" s="2">
        <f t="shared" si="350"/>
        <v>9.2919030050615706E-2</v>
      </c>
      <c r="K7342">
        <v>7337</v>
      </c>
      <c r="L7342" s="14">
        <v>6.324081985758E-4</v>
      </c>
      <c r="M7342" s="14">
        <v>-5.7446126096812301E-2</v>
      </c>
    </row>
    <row r="7343" spans="1:13" x14ac:dyDescent="0.55000000000000004">
      <c r="A7343">
        <v>7338</v>
      </c>
      <c r="C7343">
        <f t="shared" si="348"/>
        <v>0.29412468585572571</v>
      </c>
      <c r="D7343">
        <f t="shared" si="349"/>
        <v>-1.1996744032139592E-4</v>
      </c>
      <c r="E7343" s="2">
        <f t="shared" si="350"/>
        <v>0.23473144360507622</v>
      </c>
      <c r="K7343">
        <v>7338</v>
      </c>
      <c r="L7343" s="14">
        <v>5.2999465676423999E-4</v>
      </c>
      <c r="M7343" s="14">
        <v>-0.19036622593218</v>
      </c>
    </row>
    <row r="7344" spans="1:13" x14ac:dyDescent="0.55000000000000004">
      <c r="A7344">
        <v>7339</v>
      </c>
      <c r="C7344">
        <f t="shared" si="348"/>
        <v>0.26705017204552201</v>
      </c>
      <c r="D7344">
        <f t="shared" si="349"/>
        <v>1.9713536400729206E-4</v>
      </c>
      <c r="E7344" s="2">
        <f t="shared" si="350"/>
        <v>0.29447780870071238</v>
      </c>
      <c r="K7344">
        <v>7339</v>
      </c>
      <c r="L7344" s="14">
        <v>2.94840665317922E-4</v>
      </c>
      <c r="M7344" s="14">
        <v>-0.27560792353650498</v>
      </c>
    </row>
    <row r="7345" spans="1:13" x14ac:dyDescent="0.55000000000000004">
      <c r="A7345">
        <v>7340</v>
      </c>
      <c r="C7345">
        <f t="shared" si="348"/>
        <v>0.17295169402636615</v>
      </c>
      <c r="D7345">
        <f t="shared" si="349"/>
        <v>4.6476134724764465E-4</v>
      </c>
      <c r="E7345" s="2">
        <f t="shared" si="350"/>
        <v>0.21601450015866555</v>
      </c>
      <c r="K7345">
        <v>7340</v>
      </c>
      <c r="L7345" s="14">
        <v>-1.4157999815967E-5</v>
      </c>
      <c r="M7345" s="14">
        <v>-0.29182190694368199</v>
      </c>
    </row>
    <row r="7346" spans="1:13" x14ac:dyDescent="0.55000000000000004">
      <c r="A7346">
        <v>7341</v>
      </c>
      <c r="C7346">
        <f t="shared" si="348"/>
        <v>3.5445986337232144E-2</v>
      </c>
      <c r="D7346">
        <f t="shared" si="349"/>
        <v>6.1574202872952165E-4</v>
      </c>
      <c r="E7346" s="2">
        <f t="shared" si="350"/>
        <v>7.3112520332782607E-2</v>
      </c>
      <c r="K7346">
        <v>7341</v>
      </c>
      <c r="L7346" s="14">
        <v>-3.1961070606609297E-4</v>
      </c>
      <c r="M7346" s="14">
        <v>-0.23494728342513199</v>
      </c>
    </row>
    <row r="7347" spans="1:13" x14ac:dyDescent="0.55000000000000004">
      <c r="A7347">
        <v>7342</v>
      </c>
      <c r="C7347">
        <f t="shared" si="348"/>
        <v>-0.1109559167804367</v>
      </c>
      <c r="D7347">
        <f t="shared" si="349"/>
        <v>6.1218443981245836E-4</v>
      </c>
      <c r="E7347" s="2">
        <f t="shared" si="350"/>
        <v>6.8438202044348575E-5</v>
      </c>
      <c r="K7347">
        <v>7342</v>
      </c>
      <c r="L7347" s="14">
        <v>-5.4501492826109096E-4</v>
      </c>
      <c r="M7347" s="14">
        <v>-0.119228655265627</v>
      </c>
    </row>
    <row r="7348" spans="1:13" x14ac:dyDescent="0.55000000000000004">
      <c r="A7348">
        <v>7343</v>
      </c>
      <c r="C7348">
        <f t="shared" si="348"/>
        <v>-0.22951022355137377</v>
      </c>
      <c r="D7348">
        <f t="shared" si="349"/>
        <v>4.5498146032661317E-4</v>
      </c>
      <c r="E7348" s="2">
        <f t="shared" si="350"/>
        <v>6.546523654456185E-2</v>
      </c>
      <c r="K7348">
        <v>7343</v>
      </c>
      <c r="L7348" s="14">
        <v>-6.3391678064594599E-4</v>
      </c>
      <c r="M7348" s="14">
        <v>2.6351529246034101E-2</v>
      </c>
    </row>
    <row r="7349" spans="1:13" x14ac:dyDescent="0.55000000000000004">
      <c r="A7349">
        <v>7344</v>
      </c>
      <c r="C7349">
        <f t="shared" si="348"/>
        <v>-0.29046230190258476</v>
      </c>
      <c r="D7349">
        <f t="shared" si="349"/>
        <v>1.8358772454703931E-4</v>
      </c>
      <c r="E7349" s="2">
        <f t="shared" si="350"/>
        <v>0.20774827224907996</v>
      </c>
      <c r="K7349">
        <v>7344</v>
      </c>
      <c r="L7349" s="14">
        <v>-5.6405024278381797E-4</v>
      </c>
      <c r="M7349" s="14">
        <v>0.165331809785006</v>
      </c>
    </row>
    <row r="7350" spans="1:13" x14ac:dyDescent="0.55000000000000004">
      <c r="A7350">
        <v>7345</v>
      </c>
      <c r="C7350">
        <f t="shared" si="348"/>
        <v>-0.2785144649357883</v>
      </c>
      <c r="D7350">
        <f t="shared" si="349"/>
        <v>-1.3388266037164871E-4</v>
      </c>
      <c r="E7350" s="2">
        <f t="shared" si="350"/>
        <v>0.29313364331185682</v>
      </c>
      <c r="K7350">
        <v>7345</v>
      </c>
      <c r="L7350" s="14">
        <v>-3.5291382250281098E-4</v>
      </c>
      <c r="M7350" s="14">
        <v>0.26290371291923798</v>
      </c>
    </row>
    <row r="7351" spans="1:13" x14ac:dyDescent="0.55000000000000004">
      <c r="A7351">
        <v>7346</v>
      </c>
      <c r="C7351">
        <f t="shared" si="348"/>
        <v>-0.19666536789242528</v>
      </c>
      <c r="D7351">
        <f t="shared" si="349"/>
        <v>-4.1775131955267767E-4</v>
      </c>
      <c r="E7351" s="2">
        <f t="shared" si="350"/>
        <v>0.24137089307777784</v>
      </c>
      <c r="K7351">
        <v>7346</v>
      </c>
      <c r="L7351" s="14">
        <v>-5.3387946057565E-5</v>
      </c>
      <c r="M7351" s="14">
        <v>0.29462975021661703</v>
      </c>
    </row>
    <row r="7352" spans="1:13" x14ac:dyDescent="0.55000000000000004">
      <c r="A7352">
        <v>7347</v>
      </c>
      <c r="C7352">
        <f t="shared" si="348"/>
        <v>-6.5457408883699164E-2</v>
      </c>
      <c r="D7352">
        <f t="shared" si="349"/>
        <v>-5.967732030341549E-4</v>
      </c>
      <c r="E7352" s="2">
        <f t="shared" si="350"/>
        <v>0.10113757759652885</v>
      </c>
      <c r="K7352">
        <v>7347</v>
      </c>
      <c r="L7352" s="14">
        <v>2.5950927267257099E-4</v>
      </c>
      <c r="M7352" s="14">
        <v>0.25256393882196798</v>
      </c>
    </row>
    <row r="7353" spans="1:13" x14ac:dyDescent="0.55000000000000004">
      <c r="A7353">
        <v>7348</v>
      </c>
      <c r="C7353">
        <f t="shared" si="348"/>
        <v>8.2178980022130213E-2</v>
      </c>
      <c r="D7353">
        <f t="shared" si="349"/>
        <v>-6.2601759153510755E-4</v>
      </c>
      <c r="E7353" s="2">
        <f t="shared" si="350"/>
        <v>4.2331864391712435E-3</v>
      </c>
      <c r="K7353">
        <v>7348</v>
      </c>
      <c r="L7353" s="14">
        <v>5.0741078418321101E-4</v>
      </c>
      <c r="M7353" s="14">
        <v>0.14724192215643001</v>
      </c>
    </row>
    <row r="7354" spans="1:13" x14ac:dyDescent="0.55000000000000004">
      <c r="A7354">
        <v>7349</v>
      </c>
      <c r="C7354">
        <f t="shared" si="348"/>
        <v>0.20919017713786381</v>
      </c>
      <c r="D7354">
        <f t="shared" si="349"/>
        <v>-4.9814475996459652E-4</v>
      </c>
      <c r="E7354" s="2">
        <f t="shared" si="350"/>
        <v>4.1676375066887109E-2</v>
      </c>
      <c r="K7354">
        <v>7349</v>
      </c>
      <c r="L7354" s="14">
        <v>6.2822811704718595E-4</v>
      </c>
      <c r="M7354" s="14">
        <v>5.0422526642431801E-3</v>
      </c>
    </row>
    <row r="7355" spans="1:13" x14ac:dyDescent="0.55000000000000004">
      <c r="A7355">
        <v>7350</v>
      </c>
      <c r="C7355">
        <f t="shared" si="348"/>
        <v>0.28369904917106809</v>
      </c>
      <c r="D7355">
        <f t="shared" si="349"/>
        <v>-2.4524809370139104E-4</v>
      </c>
      <c r="E7355" s="2">
        <f t="shared" si="350"/>
        <v>0.17818472830260854</v>
      </c>
      <c r="K7355">
        <v>7350</v>
      </c>
      <c r="L7355" s="14">
        <v>5.9170182075239501E-4</v>
      </c>
      <c r="M7355" s="14">
        <v>-0.138420280287568</v>
      </c>
    </row>
    <row r="7356" spans="1:13" x14ac:dyDescent="0.55000000000000004">
      <c r="A7356">
        <v>7351</v>
      </c>
      <c r="C7356">
        <f t="shared" si="348"/>
        <v>0.2870054397638192</v>
      </c>
      <c r="D7356">
        <f t="shared" si="349"/>
        <v>6.920067466121287E-5</v>
      </c>
      <c r="E7356" s="2">
        <f t="shared" si="350"/>
        <v>0.28539104591089876</v>
      </c>
      <c r="K7356">
        <v>7351</v>
      </c>
      <c r="L7356" s="14">
        <v>4.0698013279856E-4</v>
      </c>
      <c r="M7356" s="14">
        <v>-0.24721459534428</v>
      </c>
    </row>
    <row r="7357" spans="1:13" x14ac:dyDescent="0.55000000000000004">
      <c r="A7357">
        <v>7352</v>
      </c>
      <c r="C7357">
        <f t="shared" si="348"/>
        <v>0.21827951457340436</v>
      </c>
      <c r="D7357">
        <f t="shared" si="349"/>
        <v>3.6628153231080528E-4</v>
      </c>
      <c r="E7357" s="2">
        <f t="shared" si="350"/>
        <v>0.26252506224650529</v>
      </c>
      <c r="K7357">
        <v>7352</v>
      </c>
      <c r="L7357" s="14">
        <v>1.20327745863875E-4</v>
      </c>
      <c r="M7357" s="14">
        <v>-0.29409248138900701</v>
      </c>
    </row>
    <row r="7358" spans="1:13" x14ac:dyDescent="0.55000000000000004">
      <c r="A7358">
        <v>7353</v>
      </c>
      <c r="C7358">
        <f t="shared" si="348"/>
        <v>9.4770032191189874E-2</v>
      </c>
      <c r="D7358">
        <f t="shared" si="349"/>
        <v>5.7143344596167426E-4</v>
      </c>
      <c r="E7358" s="2">
        <f t="shared" si="350"/>
        <v>0.13110418089628328</v>
      </c>
      <c r="K7358">
        <v>7353</v>
      </c>
      <c r="L7358" s="14">
        <v>-1.96461471481559E-4</v>
      </c>
      <c r="M7358" s="14">
        <v>-0.26731308105255602</v>
      </c>
    </row>
    <row r="7359" spans="1:13" x14ac:dyDescent="0.55000000000000004">
      <c r="A7359">
        <v>7354</v>
      </c>
      <c r="C7359">
        <f t="shared" si="348"/>
        <v>-5.2524730677232546E-2</v>
      </c>
      <c r="D7359">
        <f t="shared" si="349"/>
        <v>6.3316760953751163E-4</v>
      </c>
      <c r="E7359" s="2">
        <f t="shared" si="350"/>
        <v>1.4655216254312792E-2</v>
      </c>
      <c r="K7359">
        <v>7354</v>
      </c>
      <c r="L7359" s="14">
        <v>-4.6404569453595003E-4</v>
      </c>
      <c r="M7359" s="14">
        <v>-0.17358346127652799</v>
      </c>
    </row>
    <row r="7360" spans="1:13" x14ac:dyDescent="0.55000000000000004">
      <c r="A7360">
        <v>7355</v>
      </c>
      <c r="C7360">
        <f t="shared" si="348"/>
        <v>-0.18663689327914743</v>
      </c>
      <c r="D7360">
        <f t="shared" si="349"/>
        <v>5.3599004923370335E-4</v>
      </c>
      <c r="E7360" s="2">
        <f t="shared" si="350"/>
        <v>2.2577498565650292E-2</v>
      </c>
      <c r="K7360">
        <v>7355</v>
      </c>
      <c r="L7360" s="14">
        <v>-6.1540679466331799E-4</v>
      </c>
      <c r="M7360" s="14">
        <v>-3.6378786790178599E-2</v>
      </c>
    </row>
    <row r="7361" spans="1:13" x14ac:dyDescent="0.55000000000000004">
      <c r="A7361">
        <v>7356</v>
      </c>
      <c r="C7361">
        <f t="shared" si="348"/>
        <v>-0.27390712966156633</v>
      </c>
      <c r="D7361">
        <f t="shared" si="349"/>
        <v>3.0429028434605834E-4</v>
      </c>
      <c r="E7361" s="2">
        <f t="shared" si="350"/>
        <v>0.14733645446289265</v>
      </c>
      <c r="K7361">
        <v>7356</v>
      </c>
      <c r="L7361" s="14">
        <v>-6.1263544536066896E-4</v>
      </c>
      <c r="M7361" s="14">
        <v>0.10993718052538</v>
      </c>
    </row>
    <row r="7362" spans="1:13" x14ac:dyDescent="0.55000000000000004">
      <c r="A7362">
        <v>7357</v>
      </c>
      <c r="C7362">
        <f t="shared" si="348"/>
        <v>-0.29243245000313012</v>
      </c>
      <c r="D7362">
        <f t="shared" si="349"/>
        <v>-3.7799279821627431E-6</v>
      </c>
      <c r="E7362" s="2">
        <f t="shared" si="350"/>
        <v>0.27159852008393826</v>
      </c>
      <c r="K7362">
        <v>7357</v>
      </c>
      <c r="L7362" s="14">
        <v>-4.56425748253055E-4</v>
      </c>
      <c r="M7362" s="14">
        <v>0.228718698977603</v>
      </c>
    </row>
    <row r="7363" spans="1:13" x14ac:dyDescent="0.55000000000000004">
      <c r="A7363">
        <v>7358</v>
      </c>
      <c r="C7363">
        <f t="shared" si="348"/>
        <v>-0.23756338938341726</v>
      </c>
      <c r="D7363">
        <f t="shared" si="349"/>
        <v>-3.1090145805337695E-4</v>
      </c>
      <c r="E7363" s="2">
        <f t="shared" si="350"/>
        <v>0.27855129539520956</v>
      </c>
      <c r="K7363">
        <v>7358</v>
      </c>
      <c r="L7363" s="14">
        <v>-1.8590139103568401E-4</v>
      </c>
      <c r="M7363" s="14">
        <v>0.29021620040308599</v>
      </c>
    </row>
    <row r="7364" spans="1:13" x14ac:dyDescent="0.55000000000000004">
      <c r="A7364">
        <v>7359</v>
      </c>
      <c r="C7364">
        <f t="shared" si="348"/>
        <v>-0.12307092546685745</v>
      </c>
      <c r="D7364">
        <f t="shared" si="349"/>
        <v>-5.3999327544519205E-4</v>
      </c>
      <c r="E7364" s="2">
        <f t="shared" si="350"/>
        <v>0.16168294598445512</v>
      </c>
      <c r="K7364">
        <v>7359</v>
      </c>
      <c r="L7364" s="14">
        <v>1.3118312281507801E-4</v>
      </c>
      <c r="M7364" s="14">
        <v>0.27902725406701601</v>
      </c>
    </row>
    <row r="7365" spans="1:13" x14ac:dyDescent="0.55000000000000004">
      <c r="A7365">
        <v>7360</v>
      </c>
      <c r="C7365">
        <f t="shared" si="348"/>
        <v>2.2309746612604365E-2</v>
      </c>
      <c r="D7365">
        <f t="shared" si="349"/>
        <v>-6.3355816285540006E-4</v>
      </c>
      <c r="E7365" s="2">
        <f t="shared" si="350"/>
        <v>3.0850974353688984E-2</v>
      </c>
      <c r="K7365">
        <v>7360</v>
      </c>
      <c r="L7365" s="14">
        <v>4.1541200975579203E-4</v>
      </c>
      <c r="M7365" s="14">
        <v>0.197954200990444</v>
      </c>
    </row>
    <row r="7366" spans="1:13" x14ac:dyDescent="0.55000000000000004">
      <c r="A7366">
        <v>7361</v>
      </c>
      <c r="C7366">
        <f t="shared" ref="C7366:C7429" si="351">$D$1*COS($B$2*(A7366-$L$2)+$B$1)</f>
        <v>0.1620911425444492</v>
      </c>
      <c r="D7366">
        <f t="shared" ref="D7366:D7429" si="352">$D$2*COS($B$2*(A7366-$L$3)+$B$3)</f>
        <v>-5.6811330573538327E-4</v>
      </c>
      <c r="E7366" s="2">
        <f t="shared" ref="E7366:E7429" si="353">(M7366-C7366)^2</f>
        <v>8.9849265179515973E-3</v>
      </c>
      <c r="K7366">
        <v>7361</v>
      </c>
      <c r="L7366" s="14">
        <v>5.9559838182415099E-4</v>
      </c>
      <c r="M7366" s="14">
        <v>6.7302290257106906E-2</v>
      </c>
    </row>
    <row r="7367" spans="1:13" x14ac:dyDescent="0.55000000000000004">
      <c r="A7367">
        <v>7362</v>
      </c>
      <c r="C7367">
        <f t="shared" si="351"/>
        <v>0.26119107830783328</v>
      </c>
      <c r="D7367">
        <f t="shared" si="352"/>
        <v>-3.6008398375413065E-4</v>
      </c>
      <c r="E7367" s="2">
        <f t="shared" si="353"/>
        <v>0.11655189446544538</v>
      </c>
      <c r="K7367">
        <v>7362</v>
      </c>
      <c r="L7367" s="14">
        <v>6.2661344434053402E-4</v>
      </c>
      <c r="M7367" s="14">
        <v>-8.0205896584220199E-2</v>
      </c>
    </row>
    <row r="7368" spans="1:13" x14ac:dyDescent="0.55000000000000004">
      <c r="A7368">
        <v>7363</v>
      </c>
      <c r="C7368">
        <f t="shared" si="351"/>
        <v>0.29473755888705366</v>
      </c>
      <c r="D7368">
        <f t="shared" si="352"/>
        <v>-6.1681171818747335E-5</v>
      </c>
      <c r="E7368" s="2">
        <f t="shared" si="353"/>
        <v>0.25236916445255797</v>
      </c>
      <c r="K7368">
        <v>7363</v>
      </c>
      <c r="L7368" s="14">
        <v>5.0068928249423397E-4</v>
      </c>
      <c r="M7368" s="14">
        <v>-0.20762601906476999</v>
      </c>
    </row>
    <row r="7369" spans="1:13" x14ac:dyDescent="0.55000000000000004">
      <c r="A7369">
        <v>7364</v>
      </c>
      <c r="C7369">
        <f t="shared" si="351"/>
        <v>0.25431112476043188</v>
      </c>
      <c r="D7369">
        <f t="shared" si="352"/>
        <v>2.5220231410719808E-4</v>
      </c>
      <c r="E7369" s="2">
        <f t="shared" si="353"/>
        <v>0.28875151567257656</v>
      </c>
      <c r="K7369">
        <v>7364</v>
      </c>
      <c r="L7369" s="14">
        <v>2.49364383796443E-4</v>
      </c>
      <c r="M7369" s="14">
        <v>-0.283044917052235</v>
      </c>
    </row>
    <row r="7370" spans="1:13" x14ac:dyDescent="0.55000000000000004">
      <c r="A7370">
        <v>7365</v>
      </c>
      <c r="C7370">
        <f t="shared" si="351"/>
        <v>0.15005795877582276</v>
      </c>
      <c r="D7370">
        <f t="shared" si="352"/>
        <v>5.0278833518959776E-4</v>
      </c>
      <c r="E7370" s="2">
        <f t="shared" si="353"/>
        <v>0.19152125842033818</v>
      </c>
      <c r="K7370">
        <v>7365</v>
      </c>
      <c r="L7370" s="14">
        <v>-6.44153717674961E-5</v>
      </c>
      <c r="M7370" s="14">
        <v>-0.28757345968078002</v>
      </c>
    </row>
    <row r="7371" spans="1:13" x14ac:dyDescent="0.55000000000000004">
      <c r="A7371">
        <v>7366</v>
      </c>
      <c r="C7371">
        <f t="shared" si="351"/>
        <v>8.1434081071186711E-3</v>
      </c>
      <c r="D7371">
        <f t="shared" si="352"/>
        <v>6.2718508208509528E-4</v>
      </c>
      <c r="E7371" s="2">
        <f t="shared" si="353"/>
        <v>5.2084757955455287E-2</v>
      </c>
      <c r="K7371">
        <v>7366</v>
      </c>
      <c r="L7371" s="14">
        <v>-3.6206189786831101E-4</v>
      </c>
      <c r="M7371" s="14">
        <v>-0.22007744535604601</v>
      </c>
    </row>
    <row r="7372" spans="1:13" x14ac:dyDescent="0.55000000000000004">
      <c r="A7372">
        <v>7367</v>
      </c>
      <c r="C7372">
        <f t="shared" si="351"/>
        <v>-0.13581496634704876</v>
      </c>
      <c r="D7372">
        <f t="shared" si="352"/>
        <v>5.9417159338983044E-4</v>
      </c>
      <c r="E7372" s="2">
        <f t="shared" si="353"/>
        <v>1.4709753728601132E-3</v>
      </c>
      <c r="K7372">
        <v>7367</v>
      </c>
      <c r="L7372" s="14">
        <v>-5.6902777557905698E-4</v>
      </c>
      <c r="M7372" s="14">
        <v>-9.7461669580537105E-2</v>
      </c>
    </row>
    <row r="7373" spans="1:13" x14ac:dyDescent="0.55000000000000004">
      <c r="A7373">
        <v>7368</v>
      </c>
      <c r="C7373">
        <f t="shared" si="351"/>
        <v>-0.24568664700045417</v>
      </c>
      <c r="D7373">
        <f t="shared" si="352"/>
        <v>4.120335588971862E-4</v>
      </c>
      <c r="E7373" s="2">
        <f t="shared" si="353"/>
        <v>8.7172936257479197E-2</v>
      </c>
      <c r="K7373">
        <v>7368</v>
      </c>
      <c r="L7373" s="14">
        <v>-6.3347711690398499E-4</v>
      </c>
      <c r="M7373" s="14">
        <v>4.9563985949721202E-2</v>
      </c>
    </row>
    <row r="7374" spans="1:13" x14ac:dyDescent="0.55000000000000004">
      <c r="A7374">
        <v>7369</v>
      </c>
      <c r="C7374">
        <f t="shared" si="351"/>
        <v>-0.29389615792036644</v>
      </c>
      <c r="D7374">
        <f t="shared" si="352"/>
        <v>1.2648378609966547E-4</v>
      </c>
      <c r="E7374" s="2">
        <f t="shared" si="353"/>
        <v>0.22855302042577524</v>
      </c>
      <c r="K7374">
        <v>7369</v>
      </c>
      <c r="L7374" s="14">
        <v>-5.3926818449358E-4</v>
      </c>
      <c r="M7374" s="14">
        <v>0.18417603372622501</v>
      </c>
    </row>
    <row r="7375" spans="1:13" x14ac:dyDescent="0.55000000000000004">
      <c r="A7375">
        <v>7370</v>
      </c>
      <c r="C7375">
        <f t="shared" si="351"/>
        <v>-0.26834392804174995</v>
      </c>
      <c r="D7375">
        <f t="shared" si="352"/>
        <v>-1.9081075094219775E-4</v>
      </c>
      <c r="E7375" s="2">
        <f t="shared" si="353"/>
        <v>0.29268530567532891</v>
      </c>
      <c r="K7375">
        <v>7370</v>
      </c>
      <c r="L7375" s="14">
        <v>-3.0999618989981499E-4</v>
      </c>
      <c r="M7375" s="14">
        <v>0.27266005131083199</v>
      </c>
    </row>
    <row r="7376" spans="1:13" x14ac:dyDescent="0.55000000000000004">
      <c r="A7376">
        <v>7371</v>
      </c>
      <c r="C7376">
        <f t="shared" si="351"/>
        <v>-0.17544302846931423</v>
      </c>
      <c r="D7376">
        <f t="shared" si="352"/>
        <v>-4.6021581146272794E-4</v>
      </c>
      <c r="E7376" s="2">
        <f t="shared" si="353"/>
        <v>0.21930273212929371</v>
      </c>
      <c r="K7376">
        <v>7371</v>
      </c>
      <c r="L7376" s="14">
        <v>-3.08372646889515E-6</v>
      </c>
      <c r="M7376" s="14">
        <v>0.29285466758448198</v>
      </c>
    </row>
    <row r="7377" spans="1:13" x14ac:dyDescent="0.55000000000000004">
      <c r="A7377">
        <v>7372</v>
      </c>
      <c r="C7377">
        <f t="shared" si="351"/>
        <v>-3.8509626794924548E-2</v>
      </c>
      <c r="D7377">
        <f t="shared" si="352"/>
        <v>-6.1411640389453408E-4</v>
      </c>
      <c r="E7377" s="2">
        <f t="shared" si="353"/>
        <v>7.7401717976954248E-2</v>
      </c>
      <c r="K7377">
        <v>7372</v>
      </c>
      <c r="L7377" s="14">
        <v>3.0460107538621002E-4</v>
      </c>
      <c r="M7377" s="14">
        <v>0.23970201562313501</v>
      </c>
    </row>
    <row r="7378" spans="1:13" x14ac:dyDescent="0.55000000000000004">
      <c r="A7378">
        <v>7373</v>
      </c>
      <c r="C7378">
        <f t="shared" si="351"/>
        <v>0.10808887948646366</v>
      </c>
      <c r="D7378">
        <f t="shared" si="352"/>
        <v>-6.1388672349552891E-4</v>
      </c>
      <c r="E7378" s="2">
        <f t="shared" si="353"/>
        <v>3.3950374357871223E-4</v>
      </c>
      <c r="K7378">
        <v>7373</v>
      </c>
      <c r="L7378" s="14">
        <v>5.3599664830295305E-4</v>
      </c>
      <c r="M7378" s="14">
        <v>0.12651450684562601</v>
      </c>
    </row>
    <row r="7379" spans="1:13" x14ac:dyDescent="0.55000000000000004">
      <c r="A7379">
        <v>7374</v>
      </c>
      <c r="C7379">
        <f t="shared" si="351"/>
        <v>0.2275593553495561</v>
      </c>
      <c r="D7379">
        <f t="shared" si="352"/>
        <v>-4.5958441520458433E-4</v>
      </c>
      <c r="E7379" s="2">
        <f t="shared" si="353"/>
        <v>6.0476007186725647E-2</v>
      </c>
      <c r="K7379">
        <v>7374</v>
      </c>
      <c r="L7379" s="14">
        <v>6.3314853557041597E-4</v>
      </c>
      <c r="M7379" s="14">
        <v>-1.8359345010391399E-2</v>
      </c>
    </row>
    <row r="7380" spans="1:13" x14ac:dyDescent="0.55000000000000004">
      <c r="A7380">
        <v>7375</v>
      </c>
      <c r="C7380">
        <f t="shared" si="351"/>
        <v>0.28991722959053978</v>
      </c>
      <c r="D7380">
        <f t="shared" si="352"/>
        <v>-1.8993610596813092E-4</v>
      </c>
      <c r="E7380" s="2">
        <f t="shared" si="353"/>
        <v>0.20119908922793614</v>
      </c>
      <c r="K7380">
        <v>7375</v>
      </c>
      <c r="L7380" s="14">
        <v>5.7172444433590804E-4</v>
      </c>
      <c r="M7380" s="14">
        <v>-0.15863498501544801</v>
      </c>
    </row>
    <row r="7381" spans="1:13" x14ac:dyDescent="0.55000000000000004">
      <c r="A7381">
        <v>7376</v>
      </c>
      <c r="C7381">
        <f t="shared" si="351"/>
        <v>0.27951199017462647</v>
      </c>
      <c r="D7381">
        <f t="shared" si="352"/>
        <v>1.2738216233086766E-4</v>
      </c>
      <c r="E7381" s="2">
        <f t="shared" si="353"/>
        <v>0.29018853120046278</v>
      </c>
      <c r="K7381">
        <v>7376</v>
      </c>
      <c r="L7381" s="14">
        <v>3.6710841929651097E-4</v>
      </c>
      <c r="M7381" s="14">
        <v>-0.25917950892338498</v>
      </c>
    </row>
    <row r="7382" spans="1:13" x14ac:dyDescent="0.55000000000000004">
      <c r="A7382">
        <v>7377</v>
      </c>
      <c r="C7382">
        <f t="shared" si="351"/>
        <v>0.19895513287333191</v>
      </c>
      <c r="D7382">
        <f t="shared" si="352"/>
        <v>4.1273019288075297E-4</v>
      </c>
      <c r="E7382" s="2">
        <f t="shared" si="353"/>
        <v>0.24380491199617188</v>
      </c>
      <c r="K7382">
        <v>7377</v>
      </c>
      <c r="L7382" s="14">
        <v>7.0547813269007003E-5</v>
      </c>
      <c r="M7382" s="14">
        <v>-0.29481091698851503</v>
      </c>
    </row>
    <row r="7383" spans="1:13" x14ac:dyDescent="0.55000000000000004">
      <c r="A7383">
        <v>7378</v>
      </c>
      <c r="C7383">
        <f t="shared" si="351"/>
        <v>6.8464730860925443E-2</v>
      </c>
      <c r="D7383">
        <f t="shared" si="352"/>
        <v>5.9449164468880684E-4</v>
      </c>
      <c r="E7383" s="2">
        <f t="shared" si="353"/>
        <v>0.10567039624904942</v>
      </c>
      <c r="K7383">
        <v>7378</v>
      </c>
      <c r="L7383" s="14">
        <v>-2.43681930238581E-4</v>
      </c>
      <c r="M7383" s="14">
        <v>-0.25660510201971798</v>
      </c>
    </row>
    <row r="7384" spans="1:13" x14ac:dyDescent="0.55000000000000004">
      <c r="A7384">
        <v>7379</v>
      </c>
      <c r="C7384">
        <f t="shared" si="351"/>
        <v>-7.9208875475550403E-2</v>
      </c>
      <c r="D7384">
        <f t="shared" si="352"/>
        <v>6.2704822456958445E-4</v>
      </c>
      <c r="E7384" s="2">
        <f t="shared" si="353"/>
        <v>5.6133168595941816E-3</v>
      </c>
      <c r="K7384">
        <v>7379</v>
      </c>
      <c r="L7384" s="14">
        <v>-4.9688002262496896E-4</v>
      </c>
      <c r="M7384" s="14">
        <v>-0.154130947387599</v>
      </c>
    </row>
    <row r="7385" spans="1:13" x14ac:dyDescent="0.55000000000000004">
      <c r="A7385">
        <v>7380</v>
      </c>
      <c r="C7385">
        <f t="shared" si="351"/>
        <v>-0.20700272365828545</v>
      </c>
      <c r="D7385">
        <f t="shared" si="352"/>
        <v>5.0222891721126523E-4</v>
      </c>
      <c r="E7385" s="2">
        <f t="shared" si="353"/>
        <v>3.7616207942735173E-2</v>
      </c>
      <c r="K7385">
        <v>7380</v>
      </c>
      <c r="L7385" s="14">
        <v>-6.25631430925057E-4</v>
      </c>
      <c r="M7385" s="14">
        <v>-1.3053740823275E-2</v>
      </c>
    </row>
    <row r="7386" spans="1:13" x14ac:dyDescent="0.55000000000000004">
      <c r="A7386">
        <v>7381</v>
      </c>
      <c r="C7386">
        <f t="shared" si="351"/>
        <v>-0.28284325147400446</v>
      </c>
      <c r="D7386">
        <f t="shared" si="352"/>
        <v>2.5136073777854204E-4</v>
      </c>
      <c r="E7386" s="2">
        <f t="shared" si="353"/>
        <v>0.17150871560463712</v>
      </c>
      <c r="K7386">
        <v>7381</v>
      </c>
      <c r="L7386" s="14">
        <v>-5.9768956621433604E-4</v>
      </c>
      <c r="M7386" s="14">
        <v>0.13129285610976699</v>
      </c>
    </row>
    <row r="7387" spans="1:13" x14ac:dyDescent="0.55000000000000004">
      <c r="A7387">
        <v>7382</v>
      </c>
      <c r="C7387">
        <f t="shared" si="351"/>
        <v>-0.28769608503244909</v>
      </c>
      <c r="D7387">
        <f t="shared" si="352"/>
        <v>-6.2593688572630448E-5</v>
      </c>
      <c r="E7387" s="2">
        <f t="shared" si="353"/>
        <v>0.28137977813856513</v>
      </c>
      <c r="K7387">
        <v>7382</v>
      </c>
      <c r="L7387" s="14">
        <v>-4.20052641848352E-4</v>
      </c>
      <c r="M7387" s="14">
        <v>0.24275634274836999</v>
      </c>
    </row>
    <row r="7388" spans="1:13" x14ac:dyDescent="0.55000000000000004">
      <c r="A7388">
        <v>7383</v>
      </c>
      <c r="C7388">
        <f t="shared" si="351"/>
        <v>-0.22034326540291538</v>
      </c>
      <c r="D7388">
        <f t="shared" si="352"/>
        <v>-3.6083841845475331E-4</v>
      </c>
      <c r="E7388" s="2">
        <f t="shared" si="353"/>
        <v>0.26395269020037454</v>
      </c>
      <c r="K7388">
        <v>7383</v>
      </c>
      <c r="L7388" s="14">
        <v>-1.3721092751403999E-4</v>
      </c>
      <c r="M7388" s="14">
        <v>0.29341999739462499</v>
      </c>
    </row>
    <row r="7389" spans="1:13" x14ac:dyDescent="0.55000000000000004">
      <c r="A7389">
        <v>7384</v>
      </c>
      <c r="C7389">
        <f t="shared" si="351"/>
        <v>-9.7688930623834574E-2</v>
      </c>
      <c r="D7389">
        <f t="shared" si="352"/>
        <v>-5.6852031118429501E-4</v>
      </c>
      <c r="E7389" s="2">
        <f t="shared" si="353"/>
        <v>0.1356329014161323</v>
      </c>
      <c r="K7389">
        <v>7384</v>
      </c>
      <c r="L7389" s="14">
        <v>1.7999611481096101E-4</v>
      </c>
      <c r="M7389" s="14">
        <v>0.27059479344788201</v>
      </c>
    </row>
    <row r="7390" spans="1:13" x14ac:dyDescent="0.55000000000000004">
      <c r="A7390">
        <v>7385</v>
      </c>
      <c r="C7390">
        <f t="shared" si="351"/>
        <v>4.9483266622550738E-2</v>
      </c>
      <c r="D7390">
        <f t="shared" si="352"/>
        <v>-6.3351558926391834E-4</v>
      </c>
      <c r="E7390" s="2">
        <f t="shared" si="353"/>
        <v>1.7033950714180703E-2</v>
      </c>
      <c r="K7390">
        <v>7385</v>
      </c>
      <c r="L7390" s="14">
        <v>4.5212201356672701E-4</v>
      </c>
      <c r="M7390" s="14">
        <v>0.17999744483388799</v>
      </c>
    </row>
    <row r="7391" spans="1:13" x14ac:dyDescent="0.55000000000000004">
      <c r="A7391">
        <v>7386</v>
      </c>
      <c r="C7391">
        <f t="shared" si="351"/>
        <v>0.18423620697117807</v>
      </c>
      <c r="D7391">
        <f t="shared" si="352"/>
        <v>-5.3951180788739848E-4</v>
      </c>
      <c r="E7391" s="2">
        <f t="shared" si="353"/>
        <v>1.9576931273074721E-2</v>
      </c>
      <c r="K7391">
        <v>7386</v>
      </c>
      <c r="L7391" s="14">
        <v>6.1101114926335901E-4</v>
      </c>
      <c r="M7391" s="14">
        <v>4.4318619538165502E-2</v>
      </c>
    </row>
    <row r="7392" spans="1:13" x14ac:dyDescent="0.55000000000000004">
      <c r="A7392">
        <v>7387</v>
      </c>
      <c r="C7392">
        <f t="shared" si="351"/>
        <v>0.27274974276115738</v>
      </c>
      <c r="D7392">
        <f t="shared" si="352"/>
        <v>-3.1010193473774691E-4</v>
      </c>
      <c r="E7392" s="2">
        <f t="shared" si="353"/>
        <v>0.14078241031125455</v>
      </c>
      <c r="K7392">
        <v>7387</v>
      </c>
      <c r="L7392" s="14">
        <v>6.1686875218899795E-4</v>
      </c>
      <c r="M7392" s="14">
        <v>-0.10246007895364601</v>
      </c>
    </row>
    <row r="7393" spans="1:13" x14ac:dyDescent="0.55000000000000004">
      <c r="A7393">
        <v>7388</v>
      </c>
      <c r="C7393">
        <f t="shared" si="351"/>
        <v>0.292808842226504</v>
      </c>
      <c r="D7393">
        <f t="shared" si="352"/>
        <v>-2.8630123990760781E-6</v>
      </c>
      <c r="E7393" s="2">
        <f t="shared" si="353"/>
        <v>0.26665435360069767</v>
      </c>
      <c r="K7393">
        <v>7388</v>
      </c>
      <c r="L7393" s="14">
        <v>4.6822774935298698E-4</v>
      </c>
      <c r="M7393" s="14">
        <v>-0.22357701505533301</v>
      </c>
    </row>
    <row r="7394" spans="1:13" x14ac:dyDescent="0.55000000000000004">
      <c r="A7394">
        <v>7389</v>
      </c>
      <c r="C7394">
        <f t="shared" si="351"/>
        <v>0.23937909421368503</v>
      </c>
      <c r="D7394">
        <f t="shared" si="352"/>
        <v>3.0509446570424974E-4</v>
      </c>
      <c r="E7394" s="2">
        <f t="shared" si="353"/>
        <v>0.27886510139528126</v>
      </c>
      <c r="K7394">
        <v>7389</v>
      </c>
      <c r="L7394" s="14">
        <v>2.0231620201744199E-4</v>
      </c>
      <c r="M7394" s="14">
        <v>-0.28869770076530399</v>
      </c>
    </row>
    <row r="7395" spans="1:13" x14ac:dyDescent="0.55000000000000004">
      <c r="A7395">
        <v>7390</v>
      </c>
      <c r="C7395">
        <f t="shared" si="351"/>
        <v>0.12587023926806781</v>
      </c>
      <c r="D7395">
        <f t="shared" si="352"/>
        <v>5.3647966379196917E-4</v>
      </c>
      <c r="E7395" s="2">
        <f t="shared" si="353"/>
        <v>0.16596049775074576</v>
      </c>
      <c r="K7395">
        <v>7390</v>
      </c>
      <c r="L7395" s="14">
        <v>-1.14266693191969E-4</v>
      </c>
      <c r="M7395" s="14">
        <v>-0.28151225636809202</v>
      </c>
    </row>
    <row r="7396" spans="1:13" x14ac:dyDescent="0.55000000000000004">
      <c r="A7396">
        <v>7391</v>
      </c>
      <c r="C7396">
        <f t="shared" si="351"/>
        <v>-1.9229392602206338E-2</v>
      </c>
      <c r="D7396">
        <f t="shared" si="352"/>
        <v>6.3321977437007422E-4</v>
      </c>
      <c r="E7396" s="2">
        <f t="shared" si="353"/>
        <v>3.407381084241743E-2</v>
      </c>
      <c r="K7396">
        <v>7391</v>
      </c>
      <c r="L7396" s="14">
        <v>-4.0223078623235098E-4</v>
      </c>
      <c r="M7396" s="14">
        <v>-0.20382032098823899</v>
      </c>
    </row>
    <row r="7397" spans="1:13" x14ac:dyDescent="0.55000000000000004">
      <c r="A7397">
        <v>7392</v>
      </c>
      <c r="C7397">
        <f t="shared" si="351"/>
        <v>-0.15950285225276259</v>
      </c>
      <c r="D7397">
        <f t="shared" si="352"/>
        <v>5.7103506879510786E-4</v>
      </c>
      <c r="E7397" s="2">
        <f t="shared" si="353"/>
        <v>7.1271636467970583E-3</v>
      </c>
      <c r="K7397">
        <v>7392</v>
      </c>
      <c r="L7397" s="14">
        <v>-5.8945368360219805E-4</v>
      </c>
      <c r="M7397" s="14">
        <v>-7.5080321807406605E-2</v>
      </c>
    </row>
    <row r="7398" spans="1:13" x14ac:dyDescent="0.55000000000000004">
      <c r="A7398">
        <v>7393</v>
      </c>
      <c r="C7398">
        <f t="shared" si="351"/>
        <v>-0.25974445804124086</v>
      </c>
      <c r="D7398">
        <f t="shared" si="352"/>
        <v>3.6553259741679356E-4</v>
      </c>
      <c r="E7398" s="2">
        <f t="shared" si="353"/>
        <v>0.11036246606196738</v>
      </c>
      <c r="K7398">
        <v>7393</v>
      </c>
      <c r="L7398" s="14">
        <v>-6.2904424920869799E-4</v>
      </c>
      <c r="M7398" s="14">
        <v>7.2464009734593202E-2</v>
      </c>
    </row>
    <row r="7399" spans="1:13" x14ac:dyDescent="0.55000000000000004">
      <c r="A7399">
        <v>7394</v>
      </c>
      <c r="C7399">
        <f t="shared" si="351"/>
        <v>-0.29479567984013433</v>
      </c>
      <c r="D7399">
        <f t="shared" si="352"/>
        <v>6.8289148902683826E-5</v>
      </c>
      <c r="E7399" s="2">
        <f t="shared" si="353"/>
        <v>0.2466661496349134</v>
      </c>
      <c r="K7399">
        <v>7394</v>
      </c>
      <c r="L7399" s="14">
        <v>-5.11086780293664E-4</v>
      </c>
      <c r="M7399" s="14">
        <v>0.20185928050448301</v>
      </c>
    </row>
    <row r="7400" spans="1:13" x14ac:dyDescent="0.55000000000000004">
      <c r="A7400">
        <v>7395</v>
      </c>
      <c r="C7400">
        <f t="shared" si="351"/>
        <v>-0.25585939979905492</v>
      </c>
      <c r="D7400">
        <f t="shared" si="352"/>
        <v>-2.4609343656495071E-4</v>
      </c>
      <c r="E7400" s="2">
        <f t="shared" si="353"/>
        <v>0.28789345934878308</v>
      </c>
      <c r="K7400">
        <v>7395</v>
      </c>
      <c r="L7400" s="14">
        <v>-2.6512445670187802E-4</v>
      </c>
      <c r="M7400" s="14">
        <v>0.28069764222796301</v>
      </c>
    </row>
    <row r="7401" spans="1:13" x14ac:dyDescent="0.55000000000000004">
      <c r="A7401">
        <v>7396</v>
      </c>
      <c r="C7401">
        <f t="shared" si="351"/>
        <v>-0.15270780350031901</v>
      </c>
      <c r="D7401">
        <f t="shared" si="352"/>
        <v>-4.9871175668714544E-4</v>
      </c>
      <c r="E7401" s="2">
        <f t="shared" si="353"/>
        <v>0.19531214944527314</v>
      </c>
      <c r="K7401">
        <v>7396</v>
      </c>
      <c r="L7401" s="14">
        <v>4.7239931783615699E-5</v>
      </c>
      <c r="M7401" s="14">
        <v>0.28923353813369601</v>
      </c>
    </row>
    <row r="7402" spans="1:13" x14ac:dyDescent="0.55000000000000004">
      <c r="A7402">
        <v>7397</v>
      </c>
      <c r="C7402">
        <f t="shared" si="351"/>
        <v>-1.1229767345973574E-2</v>
      </c>
      <c r="D7402">
        <f t="shared" si="352"/>
        <v>-6.2616393789913455E-4</v>
      </c>
      <c r="E7402" s="2">
        <f t="shared" si="353"/>
        <v>5.5960097785885891E-2</v>
      </c>
      <c r="K7402">
        <v>7397</v>
      </c>
      <c r="L7402" s="14">
        <v>3.4777278629864202E-4</v>
      </c>
      <c r="M7402" s="14">
        <v>0.22532910013923799</v>
      </c>
    </row>
    <row r="7403" spans="1:13" x14ac:dyDescent="0.55000000000000004">
      <c r="A7403">
        <v>7398</v>
      </c>
      <c r="C7403">
        <f t="shared" si="351"/>
        <v>0.13306670370749676</v>
      </c>
      <c r="D7403">
        <f t="shared" si="352"/>
        <v>-5.9646216918702579E-4</v>
      </c>
      <c r="E7403" s="2">
        <f t="shared" si="353"/>
        <v>7.8832424818191585E-4</v>
      </c>
      <c r="K7403">
        <v>7398</v>
      </c>
      <c r="L7403" s="14">
        <v>5.6120378905943598E-4</v>
      </c>
      <c r="M7403" s="14">
        <v>0.10498959117465401</v>
      </c>
    </row>
    <row r="7404" spans="1:13" x14ac:dyDescent="0.55000000000000004">
      <c r="A7404">
        <v>7399</v>
      </c>
      <c r="C7404">
        <f t="shared" si="351"/>
        <v>0.24396623695395259</v>
      </c>
      <c r="D7404">
        <f t="shared" si="352"/>
        <v>-4.1706096843394862E-4</v>
      </c>
      <c r="E7404" s="2">
        <f t="shared" si="353"/>
        <v>8.1573899892253929E-2</v>
      </c>
      <c r="K7404">
        <v>7399</v>
      </c>
      <c r="L7404" s="14">
        <v>6.34077821394741E-4</v>
      </c>
      <c r="M7404" s="14">
        <v>-4.1645212207760698E-2</v>
      </c>
    </row>
    <row r="7405" spans="1:13" x14ac:dyDescent="0.55000000000000004">
      <c r="A7405">
        <v>7400</v>
      </c>
      <c r="C7405">
        <f t="shared" si="351"/>
        <v>0.29363538712522064</v>
      </c>
      <c r="D7405">
        <f t="shared" si="352"/>
        <v>-1.3298625555165246E-4</v>
      </c>
      <c r="E7405" s="2">
        <f t="shared" si="353"/>
        <v>0.22229820043652293</v>
      </c>
      <c r="K7405">
        <v>7400</v>
      </c>
      <c r="L7405" s="14">
        <v>5.4814312982850197E-4</v>
      </c>
      <c r="M7405" s="14">
        <v>-0.17784971384460099</v>
      </c>
    </row>
    <row r="7406" spans="1:13" x14ac:dyDescent="0.55000000000000004">
      <c r="A7406">
        <v>7401</v>
      </c>
      <c r="C7406">
        <f t="shared" si="351"/>
        <v>0.26960824447092924</v>
      </c>
      <c r="D7406">
        <f t="shared" si="352"/>
        <v>1.844652043462539E-4</v>
      </c>
      <c r="E7406" s="2">
        <f t="shared" si="353"/>
        <v>0.29064918383067767</v>
      </c>
      <c r="K7406">
        <v>7401</v>
      </c>
      <c r="L7406" s="14">
        <v>3.2492259096360802E-4</v>
      </c>
      <c r="M7406" s="14">
        <v>-0.269510651349536</v>
      </c>
    </row>
    <row r="7407" spans="1:13" x14ac:dyDescent="0.55000000000000004">
      <c r="A7407">
        <v>7402</v>
      </c>
      <c r="C7407">
        <f t="shared" si="351"/>
        <v>0.17791511534874355</v>
      </c>
      <c r="D7407">
        <f t="shared" si="352"/>
        <v>4.5561978616482973E-4</v>
      </c>
      <c r="E7407" s="2">
        <f t="shared" si="353"/>
        <v>0.22239343995140001</v>
      </c>
      <c r="K7407">
        <v>7402</v>
      </c>
      <c r="L7407" s="14">
        <v>2.0323173518462299E-5</v>
      </c>
      <c r="M7407" s="14">
        <v>-0.29367097430127997</v>
      </c>
    </row>
    <row r="7408" spans="1:13" x14ac:dyDescent="0.55000000000000004">
      <c r="A7408">
        <v>7403</v>
      </c>
      <c r="C7408">
        <f t="shared" si="351"/>
        <v>4.1569042425365139E-2</v>
      </c>
      <c r="D7408">
        <f t="shared" si="352"/>
        <v>6.1242340536795574E-4</v>
      </c>
      <c r="E7408" s="2">
        <f t="shared" si="353"/>
        <v>8.1709434906351686E-2</v>
      </c>
      <c r="K7408">
        <v>7403</v>
      </c>
      <c r="L7408" s="14">
        <v>-2.89366308810198E-4</v>
      </c>
      <c r="M7408" s="14">
        <v>-0.24427957993680699</v>
      </c>
    </row>
    <row r="7409" spans="1:13" x14ac:dyDescent="0.55000000000000004">
      <c r="A7409">
        <v>7404</v>
      </c>
      <c r="C7409">
        <f t="shared" si="351"/>
        <v>-0.10520998394088762</v>
      </c>
      <c r="D7409">
        <f t="shared" si="352"/>
        <v>6.1552165868486431E-4</v>
      </c>
      <c r="E7409" s="2">
        <f t="shared" si="353"/>
        <v>8.1207133966468899E-4</v>
      </c>
      <c r="K7409">
        <v>7404</v>
      </c>
      <c r="L7409" s="14">
        <v>-5.2658220399908905E-4</v>
      </c>
      <c r="M7409" s="14">
        <v>-0.133706849376663</v>
      </c>
    </row>
    <row r="7410" spans="1:13" x14ac:dyDescent="0.55000000000000004">
      <c r="A7410">
        <v>7405</v>
      </c>
      <c r="C7410">
        <f t="shared" si="351"/>
        <v>-0.22558352198848092</v>
      </c>
      <c r="D7410">
        <f t="shared" si="352"/>
        <v>4.6413694983900961E-4</v>
      </c>
      <c r="E7410" s="2">
        <f t="shared" si="353"/>
        <v>5.566632131692642E-2</v>
      </c>
      <c r="K7410">
        <v>7405</v>
      </c>
      <c r="L7410" s="14">
        <v>-6.3191231951757396E-4</v>
      </c>
      <c r="M7410" s="14">
        <v>1.03535910669399E-2</v>
      </c>
    </row>
    <row r="7411" spans="1:13" x14ac:dyDescent="0.55000000000000004">
      <c r="A7411">
        <v>7406</v>
      </c>
      <c r="C7411">
        <f t="shared" si="351"/>
        <v>-0.2893403509403325</v>
      </c>
      <c r="D7411">
        <f t="shared" si="352"/>
        <v>1.962636498142216E-4</v>
      </c>
      <c r="E7411" s="2">
        <f t="shared" si="353"/>
        <v>0.1946232585063449</v>
      </c>
      <c r="K7411">
        <v>7406</v>
      </c>
      <c r="L7411" s="14">
        <v>-5.78976074513451E-4</v>
      </c>
      <c r="M7411" s="14">
        <v>0.15182091039881199</v>
      </c>
    </row>
    <row r="7412" spans="1:13" x14ac:dyDescent="0.55000000000000004">
      <c r="A7412">
        <v>7407</v>
      </c>
      <c r="C7412">
        <f t="shared" si="351"/>
        <v>-0.28047885061685207</v>
      </c>
      <c r="D7412">
        <f t="shared" si="352"/>
        <v>-1.2086768940443856E-4</v>
      </c>
      <c r="E7412" s="2">
        <f t="shared" si="353"/>
        <v>0.28702012435742535</v>
      </c>
      <c r="K7412">
        <v>7407</v>
      </c>
      <c r="L7412" s="14">
        <v>-3.8103167994062501E-4</v>
      </c>
      <c r="M7412" s="14">
        <v>0.255263740892751</v>
      </c>
    </row>
    <row r="7413" spans="1:13" x14ac:dyDescent="0.55000000000000004">
      <c r="A7413">
        <v>7408</v>
      </c>
      <c r="C7413">
        <f t="shared" si="351"/>
        <v>-0.20122307081676227</v>
      </c>
      <c r="D7413">
        <f t="shared" si="352"/>
        <v>-4.0766378626426247E-4</v>
      </c>
      <c r="E7413" s="2">
        <f t="shared" si="353"/>
        <v>0.24601327672507001</v>
      </c>
      <c r="K7413">
        <v>7408</v>
      </c>
      <c r="L7413" s="14">
        <v>-8.7655537377735897E-5</v>
      </c>
      <c r="M7413" s="14">
        <v>0.29477418393881599</v>
      </c>
    </row>
    <row r="7414" spans="1:13" x14ac:dyDescent="0.55000000000000004">
      <c r="A7414">
        <v>7409</v>
      </c>
      <c r="C7414">
        <f t="shared" si="351"/>
        <v>-7.1464541686141109E-2</v>
      </c>
      <c r="D7414">
        <f t="shared" si="352"/>
        <v>-5.9214486565163475E-4</v>
      </c>
      <c r="E7414" s="2">
        <f t="shared" si="353"/>
        <v>0.11017164693443342</v>
      </c>
      <c r="K7414">
        <v>7409</v>
      </c>
      <c r="L7414" s="14">
        <v>2.27674478296883E-4</v>
      </c>
      <c r="M7414" s="14">
        <v>0.26045660397112702</v>
      </c>
    </row>
    <row r="7415" spans="1:13" x14ac:dyDescent="0.55000000000000004">
      <c r="A7415">
        <v>7410</v>
      </c>
      <c r="C7415">
        <f t="shared" si="351"/>
        <v>7.6230081054683402E-2</v>
      </c>
      <c r="D7415">
        <f t="shared" si="352"/>
        <v>-6.2801006518388382E-4</v>
      </c>
      <c r="E7415" s="2">
        <f t="shared" si="353"/>
        <v>7.1700200188508098E-3</v>
      </c>
      <c r="K7415">
        <v>7410</v>
      </c>
      <c r="L7415" s="14">
        <v>4.8598200849212501E-4</v>
      </c>
      <c r="M7415" s="14">
        <v>0.160906051783402</v>
      </c>
    </row>
    <row r="7416" spans="1:13" x14ac:dyDescent="0.55000000000000004">
      <c r="A7416">
        <v>7411</v>
      </c>
      <c r="C7416">
        <f t="shared" si="351"/>
        <v>0.2047925602534002</v>
      </c>
      <c r="D7416">
        <f t="shared" si="352"/>
        <v>-5.0625797575683837E-4</v>
      </c>
      <c r="E7416" s="2">
        <f t="shared" si="353"/>
        <v>3.3759277641498893E-2</v>
      </c>
      <c r="K7416">
        <v>7411</v>
      </c>
      <c r="L7416" s="14">
        <v>6.2257232984700697E-4</v>
      </c>
      <c r="M7416" s="14">
        <v>2.1055580737846798E-2</v>
      </c>
    </row>
    <row r="7417" spans="1:13" x14ac:dyDescent="0.55000000000000004">
      <c r="A7417">
        <v>7412</v>
      </c>
      <c r="C7417">
        <f t="shared" si="351"/>
        <v>0.28195642351317901</v>
      </c>
      <c r="D7417">
        <f t="shared" si="352"/>
        <v>-2.5744580548626582E-4</v>
      </c>
      <c r="E7417" s="2">
        <f t="shared" si="353"/>
        <v>0.16485615010021523</v>
      </c>
      <c r="K7417">
        <v>7412</v>
      </c>
      <c r="L7417" s="14">
        <v>6.0323554903336503E-4</v>
      </c>
      <c r="M7417" s="14">
        <v>-0.124068391122842</v>
      </c>
    </row>
    <row r="7418" spans="1:13" x14ac:dyDescent="0.55000000000000004">
      <c r="A7418">
        <v>7413</v>
      </c>
      <c r="C7418">
        <f t="shared" si="351"/>
        <v>0.28835516764100033</v>
      </c>
      <c r="D7418">
        <f t="shared" si="352"/>
        <v>5.597983543434429E-5</v>
      </c>
      <c r="E7418" s="2">
        <f t="shared" si="353"/>
        <v>0.27717469620551732</v>
      </c>
      <c r="K7418">
        <v>7413</v>
      </c>
      <c r="L7418" s="14">
        <v>4.3281468276265301E-4</v>
      </c>
      <c r="M7418" s="14">
        <v>-0.23811866476239399</v>
      </c>
    </row>
    <row r="7419" spans="1:13" x14ac:dyDescent="0.55000000000000004">
      <c r="A7419">
        <v>7414</v>
      </c>
      <c r="C7419">
        <f t="shared" si="351"/>
        <v>0.22238284273560566</v>
      </c>
      <c r="D7419">
        <f t="shared" si="352"/>
        <v>3.5535571762224165E-4</v>
      </c>
      <c r="E7419" s="2">
        <f t="shared" si="353"/>
        <v>0.26513589638281704</v>
      </c>
      <c r="K7419">
        <v>7414</v>
      </c>
      <c r="L7419" s="14">
        <v>1.53992694206672E-4</v>
      </c>
      <c r="M7419" s="14">
        <v>-0.29253064163125098</v>
      </c>
    </row>
    <row r="7420" spans="1:13" x14ac:dyDescent="0.55000000000000004">
      <c r="A7420">
        <v>7415</v>
      </c>
      <c r="C7420">
        <f t="shared" si="351"/>
        <v>0.10059711176600807</v>
      </c>
      <c r="D7420">
        <f t="shared" si="352"/>
        <v>5.6554480498699304E-4</v>
      </c>
      <c r="E7420" s="2">
        <f t="shared" si="353"/>
        <v>0.14008073988913328</v>
      </c>
      <c r="K7420">
        <v>7415</v>
      </c>
      <c r="L7420" s="14">
        <v>-1.63397719914689E-4</v>
      </c>
      <c r="M7420" s="14">
        <v>-0.27367650457520998</v>
      </c>
    </row>
    <row r="7421" spans="1:13" x14ac:dyDescent="0.55000000000000004">
      <c r="A7421">
        <v>7416</v>
      </c>
      <c r="C7421">
        <f t="shared" si="351"/>
        <v>-4.6436373840801577E-2</v>
      </c>
      <c r="D7421">
        <f t="shared" si="352"/>
        <v>6.3379406704629898E-4</v>
      </c>
      <c r="E7421" s="2">
        <f t="shared" si="353"/>
        <v>1.9555789254836493E-2</v>
      </c>
      <c r="K7421">
        <v>7416</v>
      </c>
      <c r="L7421" s="14">
        <v>-4.3986416143755298E-4</v>
      </c>
      <c r="M7421" s="14">
        <v>-0.18627838918253101</v>
      </c>
    </row>
    <row r="7422" spans="1:13" x14ac:dyDescent="0.55000000000000004">
      <c r="A7422">
        <v>7417</v>
      </c>
      <c r="C7422">
        <f t="shared" si="351"/>
        <v>-0.18181530841466823</v>
      </c>
      <c r="D7422">
        <f t="shared" si="352"/>
        <v>5.4297437759593021E-4</v>
      </c>
      <c r="E7422" s="2">
        <f t="shared" si="353"/>
        <v>1.6793467741199369E-2</v>
      </c>
      <c r="K7422">
        <v>7417</v>
      </c>
      <c r="L7422" s="14">
        <v>-6.0616389500922901E-4</v>
      </c>
      <c r="M7422" s="14">
        <v>-5.2225695631855397E-2</v>
      </c>
    </row>
    <row r="7423" spans="1:13" x14ac:dyDescent="0.55000000000000004">
      <c r="A7423">
        <v>7418</v>
      </c>
      <c r="C7423">
        <f t="shared" si="351"/>
        <v>-0.271562432939078</v>
      </c>
      <c r="D7423">
        <f t="shared" si="352"/>
        <v>3.1587956436076665E-4</v>
      </c>
      <c r="E7423" s="2">
        <f t="shared" si="353"/>
        <v>0.1343000265891453</v>
      </c>
      <c r="K7423">
        <v>7418</v>
      </c>
      <c r="L7423" s="14">
        <v>-6.2064612070804098E-4</v>
      </c>
      <c r="M7423" s="14">
        <v>9.4907247374512602E-2</v>
      </c>
    </row>
    <row r="7424" spans="1:13" x14ac:dyDescent="0.55000000000000004">
      <c r="A7424">
        <v>7419</v>
      </c>
      <c r="C7424">
        <f t="shared" si="351"/>
        <v>-0.2931531108776918</v>
      </c>
      <c r="D7424">
        <f t="shared" si="352"/>
        <v>9.505638683975554E-6</v>
      </c>
      <c r="E7424" s="2">
        <f t="shared" si="353"/>
        <v>0.261553681716227</v>
      </c>
      <c r="K7424">
        <v>7419</v>
      </c>
      <c r="L7424" s="14">
        <v>-4.7968367526651502E-4</v>
      </c>
      <c r="M7424" s="14">
        <v>0.21827008151411501</v>
      </c>
    </row>
    <row r="7425" spans="1:13" x14ac:dyDescent="0.55000000000000004">
      <c r="A7425">
        <v>7420</v>
      </c>
      <c r="C7425">
        <f t="shared" si="351"/>
        <v>-0.24116853716329917</v>
      </c>
      <c r="D7425">
        <f t="shared" si="352"/>
        <v>-2.9925400193952763E-4</v>
      </c>
      <c r="E7425" s="2">
        <f t="shared" si="353"/>
        <v>0.27892589888803043</v>
      </c>
      <c r="K7425">
        <v>7420</v>
      </c>
      <c r="L7425" s="14">
        <v>-2.1858147761300801E-4</v>
      </c>
      <c r="M7425" s="14">
        <v>0.28696581968922602</v>
      </c>
    </row>
    <row r="7426" spans="1:13" x14ac:dyDescent="0.55000000000000004">
      <c r="A7426">
        <v>7421</v>
      </c>
      <c r="C7426">
        <f t="shared" si="351"/>
        <v>-0.12865574405420041</v>
      </c>
      <c r="D7426">
        <f t="shared" si="352"/>
        <v>-5.3290719584507974E-4</v>
      </c>
      <c r="E7426" s="2">
        <f t="shared" si="353"/>
        <v>0.17011082207326639</v>
      </c>
      <c r="K7426">
        <v>7421</v>
      </c>
      <c r="L7426" s="14">
        <v>9.7265807089719599E-5</v>
      </c>
      <c r="M7426" s="14">
        <v>0.28378918811646697</v>
      </c>
    </row>
    <row r="7427" spans="1:13" x14ac:dyDescent="0.55000000000000004">
      <c r="A7427">
        <v>7422</v>
      </c>
      <c r="C7427">
        <f t="shared" si="351"/>
        <v>1.614692896705567E-2</v>
      </c>
      <c r="D7427">
        <f t="shared" si="352"/>
        <v>-6.3281191639408339E-4</v>
      </c>
      <c r="E7427" s="2">
        <f t="shared" si="353"/>
        <v>3.7399253072173157E-2</v>
      </c>
      <c r="K7427">
        <v>7422</v>
      </c>
      <c r="L7427" s="14">
        <v>3.8875226701356601E-4</v>
      </c>
      <c r="M7427" s="14">
        <v>0.20953579387962801</v>
      </c>
    </row>
    <row r="7428" spans="1:13" x14ac:dyDescent="0.55000000000000004">
      <c r="A7428">
        <v>7423</v>
      </c>
      <c r="C7428">
        <f t="shared" si="351"/>
        <v>0.1568970631678385</v>
      </c>
      <c r="D7428">
        <f t="shared" si="352"/>
        <v>-5.7389418454502523E-4</v>
      </c>
      <c r="E7428" s="2">
        <f t="shared" si="353"/>
        <v>5.4899509134479618E-3</v>
      </c>
      <c r="K7428">
        <v>7423</v>
      </c>
      <c r="L7428" s="14">
        <v>5.8287331001988598E-4</v>
      </c>
      <c r="M7428" s="14">
        <v>8.2802860199941195E-2</v>
      </c>
    </row>
    <row r="7429" spans="1:13" x14ac:dyDescent="0.55000000000000004">
      <c r="A7429">
        <v>7424</v>
      </c>
      <c r="C7429">
        <f t="shared" si="351"/>
        <v>0.25826934164118343</v>
      </c>
      <c r="D7429">
        <f t="shared" si="352"/>
        <v>-3.709411091047682E-4</v>
      </c>
      <c r="E7429" s="2">
        <f t="shared" si="353"/>
        <v>0.10428889056953115</v>
      </c>
      <c r="K7429">
        <v>7424</v>
      </c>
      <c r="L7429" s="14">
        <v>6.3101011664822297E-4</v>
      </c>
      <c r="M7429" s="14">
        <v>-6.4668563488473302E-2</v>
      </c>
    </row>
    <row r="7430" spans="1:13" x14ac:dyDescent="0.55000000000000004">
      <c r="A7430">
        <v>7425</v>
      </c>
      <c r="C7430">
        <f t="shared" ref="C7430:C7493" si="354">$D$1*COS($B$2*(A7430-$L$2)+$B$1)</f>
        <v>0.29482145924837128</v>
      </c>
      <c r="D7430">
        <f t="shared" ref="D7430:D7493" si="355">$D$2*COS($B$2*(A7430-$L$3)+$B$3)</f>
        <v>-7.4889634097414977E-5</v>
      </c>
      <c r="E7430" s="2">
        <f t="shared" ref="E7430:E7493" si="356">(M7430-C7430)^2</f>
        <v>0.24085009237886143</v>
      </c>
      <c r="K7430">
        <v>7425</v>
      </c>
      <c r="L7430" s="14">
        <v>5.2110652505943996E-4</v>
      </c>
      <c r="M7430" s="14">
        <v>-0.19594334427655699</v>
      </c>
    </row>
    <row r="7431" spans="1:13" x14ac:dyDescent="0.55000000000000004">
      <c r="A7431">
        <v>7426</v>
      </c>
      <c r="C7431">
        <f t="shared" si="354"/>
        <v>0.25737960492750561</v>
      </c>
      <c r="D7431">
        <f t="shared" si="355"/>
        <v>2.3995756052015162E-4</v>
      </c>
      <c r="E7431" s="2">
        <f t="shared" si="356"/>
        <v>0.28678435215528836</v>
      </c>
      <c r="K7431">
        <v>7426</v>
      </c>
      <c r="L7431" s="14">
        <v>2.8068857155933401E-4</v>
      </c>
      <c r="M7431" s="14">
        <v>-0.278142898946317</v>
      </c>
    </row>
    <row r="7432" spans="1:13" x14ac:dyDescent="0.55000000000000004">
      <c r="A7432">
        <v>7427</v>
      </c>
      <c r="C7432">
        <f t="shared" si="354"/>
        <v>0.1553408949051005</v>
      </c>
      <c r="D7432">
        <f t="shared" si="355"/>
        <v>4.9458046534544208E-4</v>
      </c>
      <c r="E7432" s="2">
        <f t="shared" si="356"/>
        <v>0.19893449516396239</v>
      </c>
      <c r="K7432">
        <v>7427</v>
      </c>
      <c r="L7432" s="14">
        <v>-3.0029575953290401E-5</v>
      </c>
      <c r="M7432" s="14">
        <v>-0.29067983910169698</v>
      </c>
    </row>
    <row r="7433" spans="1:13" x14ac:dyDescent="0.55000000000000004">
      <c r="A7433">
        <v>7428</v>
      </c>
      <c r="C7433">
        <f t="shared" si="354"/>
        <v>1.431489458568792E-2</v>
      </c>
      <c r="D7433">
        <f t="shared" si="355"/>
        <v>6.2507409830661956E-4</v>
      </c>
      <c r="E7433" s="2">
        <f t="shared" si="356"/>
        <v>5.9892334781698121E-2</v>
      </c>
      <c r="K7433">
        <v>7428</v>
      </c>
      <c r="L7433" s="14">
        <v>-3.3322662987844801E-4</v>
      </c>
      <c r="M7433" s="14">
        <v>-0.23041421030724901</v>
      </c>
    </row>
    <row r="7434" spans="1:13" x14ac:dyDescent="0.55000000000000004">
      <c r="A7434">
        <v>7429</v>
      </c>
      <c r="C7434">
        <f t="shared" si="354"/>
        <v>-0.13030384254069538</v>
      </c>
      <c r="D7434">
        <f t="shared" si="355"/>
        <v>5.9868730810942446E-4</v>
      </c>
      <c r="E7434" s="2">
        <f t="shared" si="356"/>
        <v>3.1911997308410595E-4</v>
      </c>
      <c r="K7434">
        <v>7429</v>
      </c>
      <c r="L7434" s="14">
        <v>-5.5296500716261402E-4</v>
      </c>
      <c r="M7434" s="14">
        <v>-0.112439913155364</v>
      </c>
    </row>
    <row r="7435" spans="1:13" x14ac:dyDescent="0.55000000000000004">
      <c r="A7435">
        <v>7430</v>
      </c>
      <c r="C7435">
        <f t="shared" si="354"/>
        <v>-0.24221906177643862</v>
      </c>
      <c r="D7435">
        <f t="shared" si="355"/>
        <v>4.2204262290394584E-4</v>
      </c>
      <c r="E7435" s="2">
        <f t="shared" si="356"/>
        <v>7.6128932463969595E-2</v>
      </c>
      <c r="K7435">
        <v>7430</v>
      </c>
      <c r="L7435" s="14">
        <v>-6.3420986805704199E-4</v>
      </c>
      <c r="M7435" s="14">
        <v>3.3695657772862701E-2</v>
      </c>
    </row>
    <row r="7436" spans="1:13" x14ac:dyDescent="0.55000000000000004">
      <c r="A7436">
        <v>7431</v>
      </c>
      <c r="C7436">
        <f t="shared" si="354"/>
        <v>-0.2933424020790194</v>
      </c>
      <c r="D7436">
        <f t="shared" si="355"/>
        <v>1.3947413530222372E-4</v>
      </c>
      <c r="E7436" s="2">
        <f t="shared" si="356"/>
        <v>0.21597801073310879</v>
      </c>
      <c r="K7436">
        <v>7431</v>
      </c>
      <c r="L7436" s="14">
        <v>-5.56612933144195E-4</v>
      </c>
      <c r="M7436" s="14">
        <v>0.17139194217919099</v>
      </c>
    </row>
    <row r="7437" spans="1:13" x14ac:dyDescent="0.55000000000000004">
      <c r="A7437">
        <v>7432</v>
      </c>
      <c r="C7437">
        <f t="shared" si="354"/>
        <v>-0.27084298262700257</v>
      </c>
      <c r="D7437">
        <f t="shared" si="355"/>
        <v>-1.7809942037884751E-4</v>
      </c>
      <c r="E7437" s="2">
        <f t="shared" si="356"/>
        <v>0.28837440660076141</v>
      </c>
      <c r="K7437">
        <v>7432</v>
      </c>
      <c r="L7437" s="14">
        <v>-3.3960883614943298E-4</v>
      </c>
      <c r="M7437" s="14">
        <v>0.266162051428323</v>
      </c>
    </row>
    <row r="7438" spans="1:13" x14ac:dyDescent="0.55000000000000004">
      <c r="A7438">
        <v>7433</v>
      </c>
      <c r="C7438">
        <f t="shared" si="354"/>
        <v>-0.18036768345610493</v>
      </c>
      <c r="D7438">
        <f t="shared" si="355"/>
        <v>-4.5097377557625856E-4</v>
      </c>
      <c r="E7438" s="2">
        <f t="shared" si="356"/>
        <v>0.22528114295484283</v>
      </c>
      <c r="K7438">
        <v>7433</v>
      </c>
      <c r="L7438" s="14">
        <v>-3.7547599360778102E-5</v>
      </c>
      <c r="M7438" s="14">
        <v>0.29427022374773698</v>
      </c>
    </row>
    <row r="7439" spans="1:13" x14ac:dyDescent="0.55000000000000004">
      <c r="A7439">
        <v>7434</v>
      </c>
      <c r="C7439">
        <f t="shared" si="354"/>
        <v>-4.4623897585141993E-2</v>
      </c>
      <c r="D7439">
        <f t="shared" si="355"/>
        <v>-6.1066321888584576E-4</v>
      </c>
      <c r="E7439" s="2">
        <f t="shared" si="356"/>
        <v>8.6025177783113416E-2</v>
      </c>
      <c r="K7439">
        <v>7434</v>
      </c>
      <c r="L7439" s="14">
        <v>2.7391766661617999E-4</v>
      </c>
      <c r="M7439" s="14">
        <v>0.24867659300959499</v>
      </c>
    </row>
    <row r="7440" spans="1:13" x14ac:dyDescent="0.55000000000000004">
      <c r="A7440">
        <v>7435</v>
      </c>
      <c r="C7440">
        <f t="shared" si="354"/>
        <v>0.10231954598256161</v>
      </c>
      <c r="D7440">
        <f t="shared" si="355"/>
        <v>-6.1708906601443798E-4</v>
      </c>
      <c r="E7440" s="2">
        <f t="shared" si="356"/>
        <v>1.4807735765262925E-3</v>
      </c>
      <c r="K7440">
        <v>7435</v>
      </c>
      <c r="L7440" s="14">
        <v>5.1677855372727797E-4</v>
      </c>
      <c r="M7440" s="14">
        <v>0.140800366874615</v>
      </c>
    </row>
    <row r="7441" spans="1:13" x14ac:dyDescent="0.55000000000000004">
      <c r="A7441">
        <v>7436</v>
      </c>
      <c r="C7441">
        <f t="shared" si="354"/>
        <v>0.22358294023354749</v>
      </c>
      <c r="D7441">
        <f t="shared" si="355"/>
        <v>-4.6863856477886892E-4</v>
      </c>
      <c r="E7441" s="2">
        <f t="shared" si="356"/>
        <v>5.1041258337345005E-2</v>
      </c>
      <c r="K7441">
        <v>7436</v>
      </c>
      <c r="L7441" s="14">
        <v>6.3020904619597701E-4</v>
      </c>
      <c r="M7441" s="14">
        <v>-2.3401846061753798E-3</v>
      </c>
    </row>
    <row r="7442" spans="1:13" x14ac:dyDescent="0.55000000000000004">
      <c r="A7442">
        <v>7437</v>
      </c>
      <c r="C7442">
        <f t="shared" si="354"/>
        <v>0.2887317292403625</v>
      </c>
      <c r="D7442">
        <f t="shared" si="355"/>
        <v>-2.0256966190097613E-4</v>
      </c>
      <c r="E7442" s="2">
        <f t="shared" si="356"/>
        <v>0.18803181278047057</v>
      </c>
      <c r="K7442">
        <v>7437</v>
      </c>
      <c r="L7442" s="14">
        <v>5.8579977351180205E-4</v>
      </c>
      <c r="M7442" s="14">
        <v>-0.144894622334897</v>
      </c>
    </row>
    <row r="7443" spans="1:13" x14ac:dyDescent="0.55000000000000004">
      <c r="A7443">
        <v>7438</v>
      </c>
      <c r="C7443">
        <f t="shared" si="354"/>
        <v>0.28141494018981034</v>
      </c>
      <c r="D7443">
        <f t="shared" si="355"/>
        <v>1.1433995628437585E-4</v>
      </c>
      <c r="E7443" s="2">
        <f t="shared" si="356"/>
        <v>0.2836353245505962</v>
      </c>
      <c r="K7443">
        <v>7438</v>
      </c>
      <c r="L7443" s="14">
        <v>3.9467331351363298E-4</v>
      </c>
      <c r="M7443" s="14">
        <v>-0.25115930303886502</v>
      </c>
    </row>
    <row r="7444" spans="1:13" x14ac:dyDescent="0.55000000000000004">
      <c r="A7444">
        <v>7439</v>
      </c>
      <c r="C7444">
        <f t="shared" si="354"/>
        <v>0.20346893290790335</v>
      </c>
      <c r="D7444">
        <f t="shared" si="355"/>
        <v>4.0255265553740044E-4</v>
      </c>
      <c r="E7444" s="2">
        <f t="shared" si="356"/>
        <v>0.24799255721294478</v>
      </c>
      <c r="K7444">
        <v>7439</v>
      </c>
      <c r="L7444" s="14">
        <v>1.04698473770488E-4</v>
      </c>
      <c r="M7444" s="14">
        <v>-0.29451957821754898</v>
      </c>
    </row>
    <row r="7445" spans="1:13" x14ac:dyDescent="0.55000000000000004">
      <c r="A7445">
        <v>7440</v>
      </c>
      <c r="C7445">
        <f t="shared" si="354"/>
        <v>7.4456512255078502E-2</v>
      </c>
      <c r="D7445">
        <f t="shared" si="355"/>
        <v>5.8973312338387251E-4</v>
      </c>
      <c r="E7445" s="2">
        <f t="shared" si="356"/>
        <v>0.11463107381876117</v>
      </c>
      <c r="K7445">
        <v>7440</v>
      </c>
      <c r="L7445" s="14">
        <v>-2.1149874823065201E-4</v>
      </c>
      <c r="M7445" s="14">
        <v>-0.26411559796482897</v>
      </c>
    </row>
    <row r="7446" spans="1:13" x14ac:dyDescent="0.55000000000000004">
      <c r="A7446">
        <v>7441</v>
      </c>
      <c r="C7446">
        <f t="shared" si="354"/>
        <v>-7.3242923558122064E-2</v>
      </c>
      <c r="D7446">
        <f t="shared" si="355"/>
        <v>6.2890300785606789E-4</v>
      </c>
      <c r="E7446" s="2">
        <f t="shared" si="356"/>
        <v>8.896131142787268E-3</v>
      </c>
      <c r="K7446">
        <v>7441</v>
      </c>
      <c r="L7446" s="14">
        <v>-4.7472479669444597E-4</v>
      </c>
      <c r="M7446" s="14">
        <v>-0.16756222774759999</v>
      </c>
    </row>
    <row r="7447" spans="1:13" x14ac:dyDescent="0.55000000000000004">
      <c r="A7447">
        <v>7442</v>
      </c>
      <c r="C7447">
        <f t="shared" si="354"/>
        <v>-0.20255992939656767</v>
      </c>
      <c r="D7447">
        <f t="shared" si="355"/>
        <v>5.1023149357998872E-4</v>
      </c>
      <c r="E7447" s="2">
        <f t="shared" si="356"/>
        <v>3.0108521062875312E-2</v>
      </c>
      <c r="K7447">
        <v>7442</v>
      </c>
      <c r="L7447" s="14">
        <v>-6.1905307484728304E-4</v>
      </c>
      <c r="M7447" s="14">
        <v>-2.9041858110389202E-2</v>
      </c>
    </row>
    <row r="7448" spans="1:13" x14ac:dyDescent="0.55000000000000004">
      <c r="A7448">
        <v>7443</v>
      </c>
      <c r="C7448">
        <f t="shared" si="354"/>
        <v>-0.28103866258101573</v>
      </c>
      <c r="D7448">
        <f t="shared" si="355"/>
        <v>2.6350262924188195E-4</v>
      </c>
      <c r="E7448" s="2">
        <f t="shared" si="356"/>
        <v>0.15823759028479817</v>
      </c>
      <c r="K7448">
        <v>7443</v>
      </c>
      <c r="L7448" s="14">
        <v>-6.0833567007814802E-4</v>
      </c>
      <c r="M7448" s="14">
        <v>0.11675222505317601</v>
      </c>
    </row>
    <row r="7449" spans="1:13" x14ac:dyDescent="0.55000000000000004">
      <c r="A7449">
        <v>7444</v>
      </c>
      <c r="C7449">
        <f t="shared" si="354"/>
        <v>-0.28898261528261371</v>
      </c>
      <c r="D7449">
        <f t="shared" si="355"/>
        <v>-4.9359840841207032E-5</v>
      </c>
      <c r="E7449" s="2">
        <f t="shared" si="356"/>
        <v>0.27278434176897809</v>
      </c>
      <c r="K7449">
        <v>7444</v>
      </c>
      <c r="L7449" s="14">
        <v>-4.4525682289742299E-4</v>
      </c>
      <c r="M7449" s="14">
        <v>0.23330498917395201</v>
      </c>
    </row>
    <row r="7450" spans="1:13" x14ac:dyDescent="0.55000000000000004">
      <c r="A7450">
        <v>7445</v>
      </c>
      <c r="C7450">
        <f t="shared" si="354"/>
        <v>-0.22439802281849766</v>
      </c>
      <c r="D7450">
        <f t="shared" si="355"/>
        <v>-3.4983403129604625E-4</v>
      </c>
      <c r="E7450" s="2">
        <f t="shared" si="356"/>
        <v>0.26607346456735109</v>
      </c>
      <c r="K7450">
        <v>7445</v>
      </c>
      <c r="L7450" s="14">
        <v>-1.7066064224924399E-4</v>
      </c>
      <c r="M7450" s="14">
        <v>0.291425071437034</v>
      </c>
    </row>
    <row r="7451" spans="1:13" x14ac:dyDescent="0.55000000000000004">
      <c r="A7451">
        <v>7446</v>
      </c>
      <c r="C7451">
        <f t="shared" si="354"/>
        <v>-0.10349425656598316</v>
      </c>
      <c r="D7451">
        <f t="shared" si="355"/>
        <v>-5.6250725380761562E-4</v>
      </c>
      <c r="E7451" s="2">
        <f t="shared" si="356"/>
        <v>0.14443814939301247</v>
      </c>
      <c r="K7451">
        <v>7446</v>
      </c>
      <c r="L7451" s="14">
        <v>1.4667855495202099E-4</v>
      </c>
      <c r="M7451" s="14">
        <v>0.276555936688819</v>
      </c>
    </row>
    <row r="7452" spans="1:13" x14ac:dyDescent="0.55000000000000004">
      <c r="A7452">
        <v>7447</v>
      </c>
      <c r="C7452">
        <f t="shared" si="354"/>
        <v>4.3384386601536061E-2</v>
      </c>
      <c r="D7452">
        <f t="shared" si="355"/>
        <v>-6.3400301233331824E-4</v>
      </c>
      <c r="E7452" s="2">
        <f t="shared" si="356"/>
        <v>2.2212106468036296E-2</v>
      </c>
      <c r="K7452">
        <v>7447</v>
      </c>
      <c r="L7452" s="14">
        <v>4.2728119813786002E-4</v>
      </c>
      <c r="M7452" s="14">
        <v>0.19242165196841099</v>
      </c>
    </row>
    <row r="7453" spans="1:13" x14ac:dyDescent="0.55000000000000004">
      <c r="A7453">
        <v>7448</v>
      </c>
      <c r="C7453">
        <f t="shared" si="354"/>
        <v>0.17937446320238121</v>
      </c>
      <c r="D7453">
        <f t="shared" si="355"/>
        <v>-5.4637737848652144E-4</v>
      </c>
      <c r="E7453" s="2">
        <f t="shared" si="356"/>
        <v>1.4227788151959677E-2</v>
      </c>
      <c r="K7453">
        <v>7448</v>
      </c>
      <c r="L7453" s="14">
        <v>6.0086861458995397E-4</v>
      </c>
      <c r="M7453" s="14">
        <v>6.0094170815249301E-2</v>
      </c>
    </row>
    <row r="7454" spans="1:13" x14ac:dyDescent="0.55000000000000004">
      <c r="A7454">
        <v>7449</v>
      </c>
      <c r="C7454">
        <f t="shared" si="354"/>
        <v>0.27034533045311865</v>
      </c>
      <c r="D7454">
        <f t="shared" si="355"/>
        <v>-3.2162253936095898E-4</v>
      </c>
      <c r="E7454" s="2">
        <f t="shared" si="356"/>
        <v>0.12789892984406537</v>
      </c>
      <c r="K7454">
        <v>7449</v>
      </c>
      <c r="L7454" s="14">
        <v>6.2396475899972805E-4</v>
      </c>
      <c r="M7454" s="14">
        <v>-8.7284268215763003E-2</v>
      </c>
    </row>
    <row r="7455" spans="1:13" x14ac:dyDescent="0.55000000000000004">
      <c r="A7455">
        <v>7450</v>
      </c>
      <c r="C7455">
        <f t="shared" si="354"/>
        <v>0.293465218187551</v>
      </c>
      <c r="D7455">
        <f t="shared" si="355"/>
        <v>-1.6147222121028913E-5</v>
      </c>
      <c r="E7455" s="2">
        <f t="shared" si="356"/>
        <v>0.2563063147650686</v>
      </c>
      <c r="K7455">
        <v>7450</v>
      </c>
      <c r="L7455" s="14">
        <v>4.9078505872167302E-4</v>
      </c>
      <c r="M7455" s="14">
        <v>-0.212801820799848</v>
      </c>
    </row>
    <row r="7456" spans="1:13" x14ac:dyDescent="0.55000000000000004">
      <c r="A7456">
        <v>7451</v>
      </c>
      <c r="C7456">
        <f t="shared" si="354"/>
        <v>0.2429315219129024</v>
      </c>
      <c r="D7456">
        <f t="shared" si="355"/>
        <v>2.9338070751484254E-4</v>
      </c>
      <c r="E7456" s="2">
        <f t="shared" si="356"/>
        <v>0.27873474943867527</v>
      </c>
      <c r="K7456">
        <v>7451</v>
      </c>
      <c r="L7456" s="14">
        <v>2.34685195877309E-4</v>
      </c>
      <c r="M7456" s="14">
        <v>-0.28502183723795599</v>
      </c>
    </row>
    <row r="7457" spans="1:13" x14ac:dyDescent="0.55000000000000004">
      <c r="A7457">
        <v>7452</v>
      </c>
      <c r="C7457">
        <f t="shared" si="354"/>
        <v>0.13142713423214747</v>
      </c>
      <c r="D7457">
        <f t="shared" si="355"/>
        <v>5.2927626353405424E-4</v>
      </c>
      <c r="E7457" s="2">
        <f t="shared" si="356"/>
        <v>0.17412551989373293</v>
      </c>
      <c r="K7457">
        <v>7452</v>
      </c>
      <c r="L7457" s="14">
        <v>-8.0193030155784197E-5</v>
      </c>
      <c r="M7457" s="14">
        <v>-0.28585636639270701</v>
      </c>
    </row>
    <row r="7458" spans="1:13" x14ac:dyDescent="0.55000000000000004">
      <c r="A7458">
        <v>7453</v>
      </c>
      <c r="C7458">
        <f t="shared" si="354"/>
        <v>-1.3062693879122659E-2</v>
      </c>
      <c r="D7458">
        <f t="shared" si="355"/>
        <v>6.3233463367284946E-4</v>
      </c>
      <c r="E7458" s="2">
        <f t="shared" si="356"/>
        <v>4.0817616493758542E-2</v>
      </c>
      <c r="K7458">
        <v>7453</v>
      </c>
      <c r="L7458" s="14">
        <v>-3.7498641430492002E-4</v>
      </c>
      <c r="M7458" s="14">
        <v>-0.21509639526025001</v>
      </c>
    </row>
    <row r="7459" spans="1:13" x14ac:dyDescent="0.55000000000000004">
      <c r="A7459">
        <v>7454</v>
      </c>
      <c r="C7459">
        <f t="shared" si="354"/>
        <v>-0.15427406116647333</v>
      </c>
      <c r="D7459">
        <f t="shared" si="355"/>
        <v>5.7669033931629103E-4</v>
      </c>
      <c r="E7459" s="2">
        <f t="shared" si="356"/>
        <v>4.0716986917280571E-3</v>
      </c>
      <c r="K7459">
        <v>7454</v>
      </c>
      <c r="L7459" s="14">
        <v>-5.7586212474455996E-4</v>
      </c>
      <c r="M7459" s="14">
        <v>-9.0464197573702207E-2</v>
      </c>
    </row>
    <row r="7460" spans="1:13" x14ac:dyDescent="0.55000000000000004">
      <c r="A7460">
        <v>7455</v>
      </c>
      <c r="C7460">
        <f t="shared" si="354"/>
        <v>-0.25676589094023333</v>
      </c>
      <c r="D7460">
        <f t="shared" si="355"/>
        <v>3.7630892545921225E-4</v>
      </c>
      <c r="E7460" s="2">
        <f t="shared" si="356"/>
        <v>9.8339447324525667E-2</v>
      </c>
      <c r="K7460">
        <v>7455</v>
      </c>
      <c r="L7460" s="14">
        <v>-6.3250959365265705E-4</v>
      </c>
      <c r="M7460" s="14">
        <v>5.68253195943186E-2</v>
      </c>
    </row>
    <row r="7461" spans="1:13" x14ac:dyDescent="0.55000000000000004">
      <c r="A7461">
        <v>7456</v>
      </c>
      <c r="C7461">
        <f t="shared" si="354"/>
        <v>-0.29481489428354846</v>
      </c>
      <c r="D7461">
        <f t="shared" si="355"/>
        <v>8.1481903274663103E-5</v>
      </c>
      <c r="E7461" s="2">
        <f t="shared" si="356"/>
        <v>0.23493164443777989</v>
      </c>
      <c r="K7461">
        <v>7456</v>
      </c>
      <c r="L7461" s="14">
        <v>-5.3074111102579505E-4</v>
      </c>
      <c r="M7461" s="14">
        <v>0.18988258295125199</v>
      </c>
    </row>
    <row r="7462" spans="1:13" x14ac:dyDescent="0.55000000000000004">
      <c r="A7462">
        <v>7457</v>
      </c>
      <c r="C7462">
        <f t="shared" si="354"/>
        <v>-0.2588715733666021</v>
      </c>
      <c r="D7462">
        <f t="shared" si="355"/>
        <v>-2.3379535912957964E-4</v>
      </c>
      <c r="E7462" s="2">
        <f t="shared" si="356"/>
        <v>0.28542749554059338</v>
      </c>
      <c r="K7462">
        <v>7457</v>
      </c>
      <c r="L7462" s="14">
        <v>-2.9604522466370299E-4</v>
      </c>
      <c r="M7462" s="14">
        <v>0.275382575462018</v>
      </c>
    </row>
    <row r="7463" spans="1:13" x14ac:dyDescent="0.55000000000000004">
      <c r="A7463">
        <v>7458</v>
      </c>
      <c r="C7463">
        <f t="shared" si="354"/>
        <v>-0.15795694411807867</v>
      </c>
      <c r="D7463">
        <f t="shared" si="355"/>
        <v>-4.9039491440160544E-4</v>
      </c>
      <c r="E7463" s="2">
        <f t="shared" si="356"/>
        <v>0.20238143130653502</v>
      </c>
      <c r="K7463">
        <v>7458</v>
      </c>
      <c r="L7463" s="14">
        <v>1.27970247466548E-5</v>
      </c>
      <c r="M7463" s="14">
        <v>0.29191129359884999</v>
      </c>
    </row>
    <row r="7464" spans="1:13" x14ac:dyDescent="0.55000000000000004">
      <c r="A7464">
        <v>7459</v>
      </c>
      <c r="C7464">
        <f t="shared" si="354"/>
        <v>-1.7398451362071774E-2</v>
      </c>
      <c r="D7464">
        <f t="shared" si="355"/>
        <v>-6.2391568287204348E-4</v>
      </c>
      <c r="E7464" s="2">
        <f t="shared" si="356"/>
        <v>6.387117345053453E-2</v>
      </c>
      <c r="K7464">
        <v>7459</v>
      </c>
      <c r="L7464" s="14">
        <v>3.1843417992223502E-4</v>
      </c>
      <c r="M7464" s="14">
        <v>0.23532901736765399</v>
      </c>
    </row>
    <row r="7465" spans="1:13" x14ac:dyDescent="0.55000000000000004">
      <c r="A7465">
        <v>7460</v>
      </c>
      <c r="C7465">
        <f t="shared" si="354"/>
        <v>0.12752668595555841</v>
      </c>
      <c r="D7465">
        <f t="shared" si="355"/>
        <v>-6.0084676604072764E-4</v>
      </c>
      <c r="E7465" s="2">
        <f t="shared" si="356"/>
        <v>5.9591561728551029E-5</v>
      </c>
      <c r="K7465">
        <v>7460</v>
      </c>
      <c r="L7465" s="14">
        <v>5.4431751931405497E-4</v>
      </c>
      <c r="M7465" s="14">
        <v>0.119807128861492</v>
      </c>
    </row>
    <row r="7466" spans="1:13" x14ac:dyDescent="0.55000000000000004">
      <c r="A7466">
        <v>7461</v>
      </c>
      <c r="C7466">
        <f t="shared" si="354"/>
        <v>0.24044531314760176</v>
      </c>
      <c r="D7466">
        <f t="shared" si="355"/>
        <v>-4.2697797577813276E-4</v>
      </c>
      <c r="E7466" s="2">
        <f t="shared" si="356"/>
        <v>7.0844611814854935E-2</v>
      </c>
      <c r="K7466">
        <v>7461</v>
      </c>
      <c r="L7466" s="14">
        <v>6.3387315929292799E-4</v>
      </c>
      <c r="M7466" s="14">
        <v>-2.5721198297498998E-2</v>
      </c>
    </row>
    <row r="7467" spans="1:13" x14ac:dyDescent="0.55000000000000004">
      <c r="A7467">
        <v>7462</v>
      </c>
      <c r="C7467">
        <f t="shared" si="354"/>
        <v>0.29301723492466614</v>
      </c>
      <c r="D7467">
        <f t="shared" si="355"/>
        <v>-1.4594671357685794E-4</v>
      </c>
      <c r="E7467" s="2">
        <f t="shared" si="356"/>
        <v>0.20960348038234139</v>
      </c>
      <c r="K7467">
        <v>7462</v>
      </c>
      <c r="L7467" s="14">
        <v>5.6467133426328804E-4</v>
      </c>
      <c r="M7467" s="14">
        <v>-0.164807491780152</v>
      </c>
    </row>
    <row r="7468" spans="1:13" x14ac:dyDescent="0.55000000000000004">
      <c r="A7468">
        <v>7463</v>
      </c>
      <c r="C7468">
        <f t="shared" si="354"/>
        <v>0.2720480070488957</v>
      </c>
      <c r="D7468">
        <f t="shared" si="355"/>
        <v>1.7171409741957417E-4</v>
      </c>
      <c r="E7468" s="2">
        <f t="shared" si="356"/>
        <v>0.28586637735973874</v>
      </c>
      <c r="K7468">
        <v>7463</v>
      </c>
      <c r="L7468" s="14">
        <v>3.5404407060076501E-4</v>
      </c>
      <c r="M7468" s="14">
        <v>-0.262616726555013</v>
      </c>
    </row>
    <row r="7469" spans="1:13" x14ac:dyDescent="0.55000000000000004">
      <c r="A7469">
        <v>7464</v>
      </c>
      <c r="C7469">
        <f t="shared" si="354"/>
        <v>0.18280046372085515</v>
      </c>
      <c r="D7469">
        <f t="shared" si="355"/>
        <v>4.4627828940968403E-4</v>
      </c>
      <c r="E7469" s="2">
        <f t="shared" si="356"/>
        <v>0.22796082933858405</v>
      </c>
      <c r="K7469">
        <v>7464</v>
      </c>
      <c r="L7469" s="14">
        <v>5.47442731263197E-5</v>
      </c>
      <c r="M7469" s="14">
        <v>-0.294651973008275</v>
      </c>
    </row>
    <row r="7470" spans="1:13" x14ac:dyDescent="0.55000000000000004">
      <c r="A7470">
        <v>7465</v>
      </c>
      <c r="C7470">
        <f t="shared" si="354"/>
        <v>4.7673857131164836E-2</v>
      </c>
      <c r="D7470">
        <f t="shared" si="355"/>
        <v>6.0883603755534216E-4</v>
      </c>
      <c r="E7470" s="2">
        <f t="shared" si="356"/>
        <v>9.0338514953709426E-2</v>
      </c>
      <c r="K7470">
        <v>7465</v>
      </c>
      <c r="L7470" s="14">
        <v>-2.5826656716142698E-4</v>
      </c>
      <c r="M7470" s="14">
        <v>-0.25288980493347901</v>
      </c>
    </row>
    <row r="7471" spans="1:13" x14ac:dyDescent="0.55000000000000004">
      <c r="A7471">
        <v>7466</v>
      </c>
      <c r="C7471">
        <f t="shared" si="354"/>
        <v>-9.941788271663754E-2</v>
      </c>
      <c r="D7471">
        <f t="shared" si="355"/>
        <v>6.185887735265926E-4</v>
      </c>
      <c r="E7471" s="2">
        <f t="shared" si="356"/>
        <v>2.3398439681358509E-3</v>
      </c>
      <c r="K7471">
        <v>7466</v>
      </c>
      <c r="L7471" s="14">
        <v>-5.0659294353412999E-4</v>
      </c>
      <c r="M7471" s="14">
        <v>-0.147789816398638</v>
      </c>
    </row>
    <row r="7472" spans="1:13" x14ac:dyDescent="0.55000000000000004">
      <c r="A7472">
        <v>7467</v>
      </c>
      <c r="C7472">
        <f t="shared" si="354"/>
        <v>-0.22155782956526038</v>
      </c>
      <c r="D7472">
        <f t="shared" si="355"/>
        <v>4.7308876615945726E-4</v>
      </c>
      <c r="E7472" s="2">
        <f t="shared" si="356"/>
        <v>4.6605417030816568E-2</v>
      </c>
      <c r="K7472">
        <v>7467</v>
      </c>
      <c r="L7472" s="14">
        <v>-6.2803997452424499E-4</v>
      </c>
      <c r="M7472" s="14">
        <v>-5.6749515252996199E-3</v>
      </c>
    </row>
    <row r="7473" spans="1:13" x14ac:dyDescent="0.55000000000000004">
      <c r="A7473">
        <v>7468</v>
      </c>
      <c r="C7473">
        <f t="shared" si="354"/>
        <v>-0.28809143126150638</v>
      </c>
      <c r="D7473">
        <f t="shared" si="355"/>
        <v>2.0885345040627283E-4</v>
      </c>
      <c r="E7473" s="2">
        <f t="shared" si="356"/>
        <v>0.18143567829315724</v>
      </c>
      <c r="K7473">
        <v>7468</v>
      </c>
      <c r="L7473" s="14">
        <v>-5.9219049781761605E-4</v>
      </c>
      <c r="M7473" s="14">
        <v>0.13786124016239401</v>
      </c>
    </row>
    <row r="7474" spans="1:13" x14ac:dyDescent="0.55000000000000004">
      <c r="A7474">
        <v>7469</v>
      </c>
      <c r="C7474">
        <f t="shared" si="354"/>
        <v>-0.28232015619666756</v>
      </c>
      <c r="D7474">
        <f t="shared" si="355"/>
        <v>-1.0779967911744787E-4</v>
      </c>
      <c r="E7474" s="2">
        <f t="shared" si="356"/>
        <v>0.28004140542850509</v>
      </c>
      <c r="K7474">
        <v>7469</v>
      </c>
      <c r="L7474" s="14">
        <v>-4.08023237249425E-4</v>
      </c>
      <c r="M7474" s="14">
        <v>0.24686922902237199</v>
      </c>
    </row>
    <row r="7475" spans="1:13" x14ac:dyDescent="0.55000000000000004">
      <c r="A7475">
        <v>7470</v>
      </c>
      <c r="C7475">
        <f t="shared" si="354"/>
        <v>-0.2056924727631923</v>
      </c>
      <c r="D7475">
        <f t="shared" si="355"/>
        <v>-3.9739736141963566E-4</v>
      </c>
      <c r="E7475" s="2">
        <f t="shared" si="356"/>
        <v>0.24973982849583246</v>
      </c>
      <c r="K7475">
        <v>7470</v>
      </c>
      <c r="L7475" s="14">
        <v>-1.21664025719716E-4</v>
      </c>
      <c r="M7475" s="14">
        <v>0.29404728800818403</v>
      </c>
    </row>
    <row r="7476" spans="1:13" x14ac:dyDescent="0.55000000000000004">
      <c r="A7476">
        <v>7471</v>
      </c>
      <c r="C7476">
        <f t="shared" si="354"/>
        <v>-7.7440314323611439E-2</v>
      </c>
      <c r="D7476">
        <f t="shared" si="355"/>
        <v>-5.8725668247376227E-4</v>
      </c>
      <c r="E7476" s="2">
        <f t="shared" si="356"/>
        <v>0.11903858917816962</v>
      </c>
      <c r="K7476">
        <v>7471</v>
      </c>
      <c r="L7476" s="14">
        <v>1.95166695800316E-4</v>
      </c>
      <c r="M7476" s="14">
        <v>0.26757937957540301</v>
      </c>
    </row>
    <row r="7477" spans="1:13" x14ac:dyDescent="0.55000000000000004">
      <c r="A7477">
        <v>7472</v>
      </c>
      <c r="C7477">
        <f t="shared" si="354"/>
        <v>7.0247730701958361E-2</v>
      </c>
      <c r="D7477">
        <f t="shared" si="355"/>
        <v>-6.2972695462287797E-4</v>
      </c>
      <c r="E7477" s="2">
        <f t="shared" si="356"/>
        <v>1.0784163038497642E-2</v>
      </c>
      <c r="K7477">
        <v>7472</v>
      </c>
      <c r="L7477" s="14">
        <v>4.6311670763087801E-4</v>
      </c>
      <c r="M7477" s="14">
        <v>0.17409455558600401</v>
      </c>
    </row>
    <row r="7478" spans="1:13" x14ac:dyDescent="0.55000000000000004">
      <c r="A7478">
        <v>7473</v>
      </c>
      <c r="C7478">
        <f t="shared" si="354"/>
        <v>0.20030507602601419</v>
      </c>
      <c r="D7478">
        <f t="shared" si="355"/>
        <v>-5.141490347526698E-4</v>
      </c>
      <c r="E7478" s="2">
        <f t="shared" si="356"/>
        <v>2.6666369362994678E-2</v>
      </c>
      <c r="K7478">
        <v>7473</v>
      </c>
      <c r="L7478" s="14">
        <v>6.1507626706780796E-4</v>
      </c>
      <c r="M7478" s="14">
        <v>3.7006670145874998E-2</v>
      </c>
    </row>
    <row r="7479" spans="1:13" x14ac:dyDescent="0.55000000000000004">
      <c r="A7479">
        <v>7474</v>
      </c>
      <c r="C7479">
        <f t="shared" si="354"/>
        <v>0.28009006936354341</v>
      </c>
      <c r="D7479">
        <f t="shared" si="355"/>
        <v>-2.6953054456130699E-4</v>
      </c>
      <c r="E7479" s="2">
        <f t="shared" si="356"/>
        <v>0.15166338490455275</v>
      </c>
      <c r="K7479">
        <v>7474</v>
      </c>
      <c r="L7479" s="14">
        <v>6.1298615976146202E-4</v>
      </c>
      <c r="M7479" s="14">
        <v>-0.109349765405003</v>
      </c>
    </row>
    <row r="7480" spans="1:13" x14ac:dyDescent="0.55000000000000004">
      <c r="A7480">
        <v>7475</v>
      </c>
      <c r="C7480">
        <f t="shared" si="354"/>
        <v>0.28957835912104962</v>
      </c>
      <c r="D7480">
        <f t="shared" si="355"/>
        <v>4.273443106184008E-5</v>
      </c>
      <c r="E7480" s="2">
        <f t="shared" si="356"/>
        <v>0.26821754392269698</v>
      </c>
      <c r="K7480">
        <v>7475</v>
      </c>
      <c r="L7480" s="14">
        <v>4.5736986605279697E-4</v>
      </c>
      <c r="M7480" s="14">
        <v>-0.228318873853502</v>
      </c>
    </row>
    <row r="7481" spans="1:13" x14ac:dyDescent="0.55000000000000004">
      <c r="A7481">
        <v>7476</v>
      </c>
      <c r="C7481">
        <f t="shared" si="354"/>
        <v>0.22638858456667818</v>
      </c>
      <c r="D7481">
        <f t="shared" si="355"/>
        <v>3.4427396525880103E-4</v>
      </c>
      <c r="E7481" s="2">
        <f t="shared" si="356"/>
        <v>0.2667646972993748</v>
      </c>
      <c r="K7481">
        <v>7476</v>
      </c>
      <c r="L7481" s="14">
        <v>1.8720245207454799E-4</v>
      </c>
      <c r="M7481" s="14">
        <v>-0.29010410395792702</v>
      </c>
    </row>
    <row r="7482" spans="1:13" x14ac:dyDescent="0.55000000000000004">
      <c r="A7482">
        <v>7477</v>
      </c>
      <c r="C7482">
        <f t="shared" si="354"/>
        <v>0.10638004718281142</v>
      </c>
      <c r="D7482">
        <f t="shared" si="355"/>
        <v>5.5940799089086203E-4</v>
      </c>
      <c r="E7482" s="2">
        <f t="shared" si="356"/>
        <v>0.14869585005661889</v>
      </c>
      <c r="K7482">
        <v>7477</v>
      </c>
      <c r="L7482" s="14">
        <v>-1.2985097734547201E-4</v>
      </c>
      <c r="M7482" s="14">
        <v>-0.279230961550885</v>
      </c>
    </row>
    <row r="7483" spans="1:13" x14ac:dyDescent="0.55000000000000004">
      <c r="A7483">
        <v>7478</v>
      </c>
      <c r="C7483">
        <f t="shared" si="354"/>
        <v>-4.0327639733209672E-2</v>
      </c>
      <c r="D7483">
        <f t="shared" si="355"/>
        <v>6.3414240220193536E-4</v>
      </c>
      <c r="E7483" s="2">
        <f t="shared" si="356"/>
        <v>2.4994045741047129E-2</v>
      </c>
      <c r="K7483">
        <v>7478</v>
      </c>
      <c r="L7483" s="14">
        <v>-4.1438242395233703E-4</v>
      </c>
      <c r="M7483" s="14">
        <v>-0.19842269260029699</v>
      </c>
    </row>
    <row r="7484" spans="1:13" x14ac:dyDescent="0.55000000000000004">
      <c r="A7484">
        <v>7479</v>
      </c>
      <c r="C7484">
        <f t="shared" si="354"/>
        <v>-0.17691393911539488</v>
      </c>
      <c r="D7484">
        <f t="shared" si="355"/>
        <v>5.4972043722159168E-4</v>
      </c>
      <c r="E7484" s="2">
        <f t="shared" si="356"/>
        <v>1.1880064744440234E-2</v>
      </c>
      <c r="K7484">
        <v>7479</v>
      </c>
      <c r="L7484" s="14">
        <v>-5.9512922183840898E-4</v>
      </c>
      <c r="M7484" s="14">
        <v>-6.7918229362945295E-2</v>
      </c>
    </row>
    <row r="7485" spans="1:13" x14ac:dyDescent="0.55000000000000004">
      <c r="A7485">
        <v>7480</v>
      </c>
      <c r="C7485">
        <f t="shared" si="354"/>
        <v>-0.26909856882957334</v>
      </c>
      <c r="D7485">
        <f t="shared" si="355"/>
        <v>3.2733022968606685E-4</v>
      </c>
      <c r="E7485" s="2">
        <f t="shared" si="356"/>
        <v>0.12158844333318505</v>
      </c>
      <c r="K7485">
        <v>7480</v>
      </c>
      <c r="L7485" s="14">
        <v>-6.2682221420139205E-4</v>
      </c>
      <c r="M7485" s="14">
        <v>7.9596775752463003E-2</v>
      </c>
    </row>
    <row r="7486" spans="1:13" x14ac:dyDescent="0.55000000000000004">
      <c r="A7486">
        <v>7481</v>
      </c>
      <c r="C7486">
        <f t="shared" si="354"/>
        <v>-0.29374512991530666</v>
      </c>
      <c r="D7486">
        <f t="shared" si="355"/>
        <v>2.2787034073138493E-5</v>
      </c>
      <c r="E7486" s="2">
        <f t="shared" si="356"/>
        <v>0.25092225349970204</v>
      </c>
      <c r="K7486">
        <v>7481</v>
      </c>
      <c r="L7486" s="14">
        <v>-5.0152369449492601E-4</v>
      </c>
      <c r="M7486" s="14">
        <v>0.20717627459811799</v>
      </c>
    </row>
    <row r="7487" spans="1:13" x14ac:dyDescent="0.55000000000000004">
      <c r="A7487">
        <v>7482</v>
      </c>
      <c r="C7487">
        <f t="shared" si="354"/>
        <v>-0.24466785504836344</v>
      </c>
      <c r="D7487">
        <f t="shared" si="355"/>
        <v>-2.8747522677957947E-4</v>
      </c>
      <c r="E7487" s="2">
        <f t="shared" si="356"/>
        <v>0.27829322400990147</v>
      </c>
      <c r="K7487">
        <v>7482</v>
      </c>
      <c r="L7487" s="14">
        <v>-2.5061545427507799E-4</v>
      </c>
      <c r="M7487" s="14">
        <v>0.282867190242375</v>
      </c>
    </row>
    <row r="7488" spans="1:13" x14ac:dyDescent="0.55000000000000004">
      <c r="A7488">
        <v>7483</v>
      </c>
      <c r="C7488">
        <f t="shared" si="354"/>
        <v>-0.13418410575729151</v>
      </c>
      <c r="D7488">
        <f t="shared" si="355"/>
        <v>-5.2558726520245114E-4</v>
      </c>
      <c r="E7488" s="2">
        <f t="shared" si="356"/>
        <v>0.17799654623197608</v>
      </c>
      <c r="K7488">
        <v>7483</v>
      </c>
      <c r="L7488" s="14">
        <v>6.3060981173368704E-5</v>
      </c>
      <c r="M7488" s="14">
        <v>0.28771226330977701</v>
      </c>
    </row>
    <row r="7489" spans="1:13" x14ac:dyDescent="0.55000000000000004">
      <c r="A7489">
        <v>7484</v>
      </c>
      <c r="C7489">
        <f t="shared" si="354"/>
        <v>9.9770257047207423E-3</v>
      </c>
      <c r="D7489">
        <f t="shared" si="355"/>
        <v>-6.3178797856826773E-4</v>
      </c>
      <c r="E7489" s="2">
        <f t="shared" si="356"/>
        <v>4.4319087015521223E-2</v>
      </c>
      <c r="K7489">
        <v>7484</v>
      </c>
      <c r="L7489" s="14">
        <v>3.6094340268501897E-4</v>
      </c>
      <c r="M7489" s="14">
        <v>0.22049801519394299</v>
      </c>
    </row>
    <row r="7490" spans="1:13" x14ac:dyDescent="0.55000000000000004">
      <c r="A7490">
        <v>7485</v>
      </c>
      <c r="C7490">
        <f t="shared" si="354"/>
        <v>0.15163413401386391</v>
      </c>
      <c r="D7490">
        <f t="shared" si="355"/>
        <v>-5.7942322634740536E-4</v>
      </c>
      <c r="E7490" s="2">
        <f t="shared" si="356"/>
        <v>2.8703302047467204E-3</v>
      </c>
      <c r="K7490">
        <v>7485</v>
      </c>
      <c r="L7490" s="14">
        <v>5.68425309863898E-4</v>
      </c>
      <c r="M7490" s="14">
        <v>9.8058671302406905E-2</v>
      </c>
    </row>
    <row r="7491" spans="1:13" x14ac:dyDescent="0.55000000000000004">
      <c r="A7491">
        <v>7486</v>
      </c>
      <c r="C7491">
        <f t="shared" si="354"/>
        <v>0.25523427087947215</v>
      </c>
      <c r="D7491">
        <f t="shared" si="355"/>
        <v>-3.8163545758590083E-4</v>
      </c>
      <c r="E7491" s="2">
        <f t="shared" si="356"/>
        <v>9.2522032769469256E-2</v>
      </c>
      <c r="K7491">
        <v>7486</v>
      </c>
      <c r="L7491" s="14">
        <v>6.3354157193274601E-4</v>
      </c>
      <c r="M7491" s="14">
        <v>-4.8940075128650701E-2</v>
      </c>
    </row>
    <row r="7492" spans="1:13" x14ac:dyDescent="0.55000000000000004">
      <c r="A7492">
        <v>7487</v>
      </c>
      <c r="C7492">
        <f t="shared" si="354"/>
        <v>0.29477598566589724</v>
      </c>
      <c r="D7492">
        <f t="shared" si="355"/>
        <v>-8.8065233207516142E-5</v>
      </c>
      <c r="E7492" s="2">
        <f t="shared" si="356"/>
        <v>0.22892154275922771</v>
      </c>
      <c r="K7492">
        <v>7487</v>
      </c>
      <c r="L7492" s="14">
        <v>5.3998341710445705E-4</v>
      </c>
      <c r="M7492" s="14">
        <v>-0.183681476141553</v>
      </c>
    </row>
    <row r="7493" spans="1:13" x14ac:dyDescent="0.55000000000000004">
      <c r="A7493">
        <v>7488</v>
      </c>
      <c r="C7493">
        <f t="shared" si="354"/>
        <v>0.26033514143496267</v>
      </c>
      <c r="D7493">
        <f t="shared" si="355"/>
        <v>2.2760750843812358E-4</v>
      </c>
      <c r="E7493" s="2">
        <f t="shared" si="356"/>
        <v>0.28382666832598868</v>
      </c>
      <c r="K7493">
        <v>7488</v>
      </c>
      <c r="L7493" s="14">
        <v>3.1118306564843502E-4</v>
      </c>
      <c r="M7493" s="14">
        <v>-0.272418711977651</v>
      </c>
    </row>
    <row r="7494" spans="1:13" x14ac:dyDescent="0.55000000000000004">
      <c r="A7494">
        <v>7489</v>
      </c>
      <c r="C7494">
        <f t="shared" ref="C7494:C7557" si="357">$D$1*COS($B$2*(A7494-$L$2)+$B$1)</f>
        <v>0.16055566413323721</v>
      </c>
      <c r="D7494">
        <f t="shared" ref="D7494:D7557" si="358">$D$2*COS($B$2*(A7494-$L$3)+$B$3)</f>
        <v>4.8615556305141061E-4</v>
      </c>
      <c r="E7494" s="2">
        <f t="shared" ref="E7494:E7557" si="359">(M7494-C7494)^2</f>
        <v>0.20564651890208027</v>
      </c>
      <c r="K7494">
        <v>7489</v>
      </c>
      <c r="L7494" s="14">
        <v>4.44498496117123E-6</v>
      </c>
      <c r="M7494" s="14">
        <v>-0.29292699143594803</v>
      </c>
    </row>
    <row r="7495" spans="1:13" x14ac:dyDescent="0.55000000000000004">
      <c r="A7495">
        <v>7490</v>
      </c>
      <c r="C7495">
        <f t="shared" si="357"/>
        <v>2.0480099383228135E-2</v>
      </c>
      <c r="D7495">
        <f t="shared" si="358"/>
        <v>6.2268881868324136E-4</v>
      </c>
      <c r="E7495" s="2">
        <f t="shared" si="359"/>
        <v>6.7886296291204698E-2</v>
      </c>
      <c r="K7495">
        <v>7490</v>
      </c>
      <c r="L7495" s="14">
        <v>-3.0340636978430202E-4</v>
      </c>
      <c r="M7495" s="14">
        <v>-0.24006988870198501</v>
      </c>
    </row>
    <row r="7496" spans="1:13" x14ac:dyDescent="0.55000000000000004">
      <c r="A7496">
        <v>7491</v>
      </c>
      <c r="C7496">
        <f t="shared" si="357"/>
        <v>-0.12473553862932633</v>
      </c>
      <c r="D7496">
        <f t="shared" si="358"/>
        <v>6.0294030607038903E-4</v>
      </c>
      <c r="E7496" s="2">
        <f t="shared" si="359"/>
        <v>5.5236958754670867E-6</v>
      </c>
      <c r="K7496">
        <v>7491</v>
      </c>
      <c r="L7496" s="14">
        <v>-5.3526771702082604E-4</v>
      </c>
      <c r="M7496" s="14">
        <v>-0.12708579305714199</v>
      </c>
    </row>
    <row r="7497" spans="1:13" x14ac:dyDescent="0.55000000000000004">
      <c r="A7497">
        <v>7492</v>
      </c>
      <c r="C7497">
        <f t="shared" si="357"/>
        <v>-0.23864518566246062</v>
      </c>
      <c r="D7497">
        <f t="shared" si="358"/>
        <v>4.3186648560713538E-4</v>
      </c>
      <c r="E7497" s="2">
        <f t="shared" si="359"/>
        <v>6.5727070778707097E-2</v>
      </c>
      <c r="K7497">
        <v>7492</v>
      </c>
      <c r="L7497" s="14">
        <v>-6.3306794396964005E-4</v>
      </c>
      <c r="M7497" s="14">
        <v>1.7727727841885799E-2</v>
      </c>
    </row>
    <row r="7498" spans="1:13" x14ac:dyDescent="0.55000000000000004">
      <c r="A7498">
        <v>7493</v>
      </c>
      <c r="C7498">
        <f t="shared" si="357"/>
        <v>-0.29265992133570962</v>
      </c>
      <c r="D7498">
        <f t="shared" si="358"/>
        <v>1.5240328027973341E-4</v>
      </c>
      <c r="E7498" s="2">
        <f t="shared" si="359"/>
        <v>0.20318561494773826</v>
      </c>
      <c r="K7498">
        <v>7493</v>
      </c>
      <c r="L7498" s="14">
        <v>-5.7231237708285198E-4</v>
      </c>
      <c r="M7498" s="14">
        <v>0.15810122932807399</v>
      </c>
    </row>
    <row r="7499" spans="1:13" x14ac:dyDescent="0.55000000000000004">
      <c r="A7499">
        <v>7494</v>
      </c>
      <c r="C7499">
        <f t="shared" si="357"/>
        <v>-0.273223185535379</v>
      </c>
      <c r="D7499">
        <f t="shared" si="358"/>
        <v>-1.6530993599161973E-4</v>
      </c>
      <c r="E7499" s="2">
        <f t="shared" si="359"/>
        <v>0.28313092366360976</v>
      </c>
      <c r="K7499">
        <v>7494</v>
      </c>
      <c r="L7499" s="14">
        <v>-3.6821762498743198E-4</v>
      </c>
      <c r="M7499" s="14">
        <v>0.25887729714022401</v>
      </c>
    </row>
    <row r="7500" spans="1:13" x14ac:dyDescent="0.55000000000000004">
      <c r="A7500">
        <v>7495</v>
      </c>
      <c r="C7500">
        <f t="shared" si="357"/>
        <v>-0.185213189253468</v>
      </c>
      <c r="D7500">
        <f t="shared" si="358"/>
        <v>-4.4153384278605495E-4</v>
      </c>
      <c r="E7500" s="2">
        <f t="shared" si="359"/>
        <v>0.23042796486026751</v>
      </c>
      <c r="K7500">
        <v>7495</v>
      </c>
      <c r="L7500" s="14">
        <v>-7.1900484457602004E-5</v>
      </c>
      <c r="M7500" s="14">
        <v>0.29481593992544702</v>
      </c>
    </row>
    <row r="7501" spans="1:13" x14ac:dyDescent="0.55000000000000004">
      <c r="A7501">
        <v>7496</v>
      </c>
      <c r="C7501">
        <f t="shared" si="357"/>
        <v>-5.0718586457433032E-2</v>
      </c>
      <c r="D7501">
        <f t="shared" si="358"/>
        <v>-6.0694206183347656E-4</v>
      </c>
      <c r="E7501" s="2">
        <f t="shared" si="359"/>
        <v>9.4639101327590111E-2</v>
      </c>
      <c r="K7501">
        <v>7496</v>
      </c>
      <c r="L7501" s="14">
        <v>2.4242457844285799E-4</v>
      </c>
      <c r="M7501" s="14">
        <v>0.25691610165102802</v>
      </c>
    </row>
    <row r="7502" spans="1:13" x14ac:dyDescent="0.55000000000000004">
      <c r="A7502">
        <v>7497</v>
      </c>
      <c r="C7502">
        <f t="shared" si="357"/>
        <v>9.6505312479777214E-2</v>
      </c>
      <c r="D7502">
        <f t="shared" si="358"/>
        <v>-6.200206166909059E-4</v>
      </c>
      <c r="E7502" s="2">
        <f t="shared" si="359"/>
        <v>3.3831345882953819E-3</v>
      </c>
      <c r="K7502">
        <v>7497</v>
      </c>
      <c r="L7502" s="14">
        <v>4.96032901779402E-4</v>
      </c>
      <c r="M7502" s="14">
        <v>0.154670031926323</v>
      </c>
    </row>
    <row r="7503" spans="1:13" x14ac:dyDescent="0.55000000000000004">
      <c r="A7503">
        <v>7498</v>
      </c>
      <c r="C7503">
        <f t="shared" si="357"/>
        <v>0.21950841215515041</v>
      </c>
      <c r="D7503">
        <f t="shared" si="358"/>
        <v>-4.7748706575656601E-4</v>
      </c>
      <c r="E7503" s="2">
        <f t="shared" si="359"/>
        <v>4.2362909308033651E-2</v>
      </c>
      <c r="K7503">
        <v>7498</v>
      </c>
      <c r="L7503" s="14">
        <v>6.2540670770057502E-4</v>
      </c>
      <c r="M7503" s="14">
        <v>1.3685893202452599E-2</v>
      </c>
    </row>
    <row r="7504" spans="1:13" x14ac:dyDescent="0.55000000000000004">
      <c r="A7504">
        <v>7499</v>
      </c>
      <c r="C7504">
        <f t="shared" si="357"/>
        <v>0.28741952724979292</v>
      </c>
      <c r="D7504">
        <f t="shared" si="358"/>
        <v>-2.1511432594610228E-4</v>
      </c>
      <c r="E7504" s="2">
        <f t="shared" si="359"/>
        <v>0.17484565049363221</v>
      </c>
      <c r="K7504">
        <v>7499</v>
      </c>
      <c r="L7504" s="14">
        <v>5.9814352393659201E-4</v>
      </c>
      <c r="M7504" s="14">
        <v>-0.13072596237508899</v>
      </c>
    </row>
    <row r="7505" spans="1:13" x14ac:dyDescent="0.55000000000000004">
      <c r="A7505">
        <v>7500</v>
      </c>
      <c r="C7505">
        <f t="shared" si="357"/>
        <v>0.28319439932767781</v>
      </c>
      <c r="D7505">
        <f t="shared" si="358"/>
        <v>1.0124757542660949E-4</v>
      </c>
      <c r="E7505" s="2">
        <f t="shared" si="359"/>
        <v>0.27624599287664892</v>
      </c>
      <c r="K7505">
        <v>7500</v>
      </c>
      <c r="L7505" s="14">
        <v>4.21071583989657E-4</v>
      </c>
      <c r="M7505" s="14">
        <v>-0.242396689710796</v>
      </c>
    </row>
    <row r="7506" spans="1:13" x14ac:dyDescent="0.55000000000000004">
      <c r="A7506">
        <v>7501</v>
      </c>
      <c r="C7506">
        <f t="shared" si="357"/>
        <v>0.20789344643862578</v>
      </c>
      <c r="D7506">
        <f t="shared" si="358"/>
        <v>3.9219846949680104E-4</v>
      </c>
      <c r="E7506" s="2">
        <f t="shared" si="359"/>
        <v>0.25125267410046415</v>
      </c>
      <c r="K7506">
        <v>7501</v>
      </c>
      <c r="L7506" s="14">
        <v>1.3853965369404599E-4</v>
      </c>
      <c r="M7506" s="14">
        <v>-0.293357662388541</v>
      </c>
    </row>
    <row r="7507" spans="1:13" x14ac:dyDescent="0.55000000000000004">
      <c r="A7507">
        <v>7502</v>
      </c>
      <c r="C7507">
        <f t="shared" si="357"/>
        <v>8.0415620543766386E-2</v>
      </c>
      <c r="D7507">
        <f t="shared" si="358"/>
        <v>5.847158146075267E-4</v>
      </c>
      <c r="E7507" s="2">
        <f t="shared" si="359"/>
        <v>0.12338429658843544</v>
      </c>
      <c r="K7507">
        <v>7502</v>
      </c>
      <c r="L7507" s="14">
        <v>-1.7869039230685501E-4</v>
      </c>
      <c r="M7507" s="14">
        <v>-0.27084538866225899</v>
      </c>
    </row>
    <row r="7508" spans="1:13" x14ac:dyDescent="0.55000000000000004">
      <c r="A7508">
        <v>7503</v>
      </c>
      <c r="C7508">
        <f t="shared" si="357"/>
        <v>-6.7244831083830239E-2</v>
      </c>
      <c r="D7508">
        <f t="shared" si="358"/>
        <v>6.3048181509048156E-4</v>
      </c>
      <c r="E7508" s="2">
        <f t="shared" si="359"/>
        <v>1.2826327188733135E-2</v>
      </c>
      <c r="K7508">
        <v>7503</v>
      </c>
      <c r="L7508" s="14">
        <v>-4.5116632103978798E-4</v>
      </c>
      <c r="M7508" s="14">
        <v>-0.18049820714270601</v>
      </c>
    </row>
    <row r="7509" spans="1:13" x14ac:dyDescent="0.55000000000000004">
      <c r="A7509">
        <v>7504</v>
      </c>
      <c r="C7509">
        <f t="shared" si="357"/>
        <v>-0.1980282475179613</v>
      </c>
      <c r="D7509">
        <f t="shared" si="358"/>
        <v>5.1801016948794035E-4</v>
      </c>
      <c r="E7509" s="2">
        <f t="shared" si="359"/>
        <v>2.343474706237612E-2</v>
      </c>
      <c r="K7509">
        <v>7504</v>
      </c>
      <c r="L7509" s="14">
        <v>-6.1064484583564602E-4</v>
      </c>
      <c r="M7509" s="14">
        <v>-4.4944129914677201E-2</v>
      </c>
    </row>
    <row r="7510" spans="1:13" x14ac:dyDescent="0.55000000000000004">
      <c r="A7510">
        <v>7505</v>
      </c>
      <c r="C7510">
        <f t="shared" si="357"/>
        <v>-0.27911074792934998</v>
      </c>
      <c r="D7510">
        <f t="shared" si="358"/>
        <v>2.7552889013195418E-4</v>
      </c>
      <c r="E7510" s="2">
        <f t="shared" si="359"/>
        <v>0.14514365083985409</v>
      </c>
      <c r="K7510">
        <v>7505</v>
      </c>
      <c r="L7510" s="14">
        <v>-6.1718358082636204E-4</v>
      </c>
      <c r="M7510" s="14">
        <v>0.101866483463622</v>
      </c>
    </row>
    <row r="7511" spans="1:13" x14ac:dyDescent="0.55000000000000004">
      <c r="A7511">
        <v>7506</v>
      </c>
      <c r="C7511">
        <f t="shared" si="357"/>
        <v>-0.29014233379824023</v>
      </c>
      <c r="D7511">
        <f t="shared" si="358"/>
        <v>-3.6104332958955944E-5</v>
      </c>
      <c r="E7511" s="2">
        <f t="shared" si="359"/>
        <v>0.26348339655183201</v>
      </c>
      <c r="K7511">
        <v>7506</v>
      </c>
      <c r="L7511" s="14">
        <v>-4.6914485927014598E-4</v>
      </c>
      <c r="M7511" s="14">
        <v>0.22316400412467299</v>
      </c>
    </row>
    <row r="7512" spans="1:13" x14ac:dyDescent="0.55000000000000004">
      <c r="A7512">
        <v>7507</v>
      </c>
      <c r="C7512">
        <f t="shared" si="357"/>
        <v>-0.22835430959892092</v>
      </c>
      <c r="D7512">
        <f t="shared" si="358"/>
        <v>-3.3867612949612438E-4</v>
      </c>
      <c r="E7512" s="2">
        <f t="shared" si="359"/>
        <v>0.26720941392262448</v>
      </c>
      <c r="K7512">
        <v>7507</v>
      </c>
      <c r="L7512" s="14">
        <v>-2.03605897346306E-4</v>
      </c>
      <c r="M7512" s="14">
        <v>0.28856871554372499</v>
      </c>
    </row>
    <row r="7513" spans="1:13" x14ac:dyDescent="0.55000000000000004">
      <c r="A7513">
        <v>7508</v>
      </c>
      <c r="C7513">
        <f t="shared" si="357"/>
        <v>-0.10925416702119307</v>
      </c>
      <c r="D7513">
        <f t="shared" si="358"/>
        <v>-5.5624735625172382E-4</v>
      </c>
      <c r="E7513" s="2">
        <f t="shared" si="359"/>
        <v>0.15284484951539887</v>
      </c>
      <c r="K7513">
        <v>7508</v>
      </c>
      <c r="L7513" s="14">
        <v>1.1292742464720301E-4</v>
      </c>
      <c r="M7513" s="14">
        <v>0.281699602004505</v>
      </c>
    </row>
    <row r="7514" spans="1:13" x14ac:dyDescent="0.55000000000000004">
      <c r="A7514">
        <v>7509</v>
      </c>
      <c r="C7514">
        <f t="shared" si="357"/>
        <v>3.7266468586448866E-2</v>
      </c>
      <c r="D7514">
        <f t="shared" si="358"/>
        <v>-6.3421222135991921E-4</v>
      </c>
      <c r="E7514" s="2">
        <f t="shared" si="359"/>
        <v>2.7892542856970803E-2</v>
      </c>
      <c r="K7514">
        <v>7509</v>
      </c>
      <c r="L7514" s="14">
        <v>4.0117737258693798E-4</v>
      </c>
      <c r="M7514" s="14">
        <v>0.204277075605796</v>
      </c>
    </row>
    <row r="7515" spans="1:13" x14ac:dyDescent="0.55000000000000004">
      <c r="A7515">
        <v>7510</v>
      </c>
      <c r="C7515">
        <f t="shared" si="357"/>
        <v>0.17443400609372375</v>
      </c>
      <c r="D7515">
        <f t="shared" si="358"/>
        <v>-5.5300318703971471E-4</v>
      </c>
      <c r="E7515" s="2">
        <f t="shared" si="359"/>
        <v>9.7499663140521928E-3</v>
      </c>
      <c r="K7515">
        <v>7510</v>
      </c>
      <c r="L7515" s="14">
        <v>5.8894995883853501E-4</v>
      </c>
      <c r="M7515" s="14">
        <v>7.5692088378640901E-2</v>
      </c>
    </row>
    <row r="7516" spans="1:13" x14ac:dyDescent="0.55000000000000004">
      <c r="A7516">
        <v>7511</v>
      </c>
      <c r="C7516">
        <f t="shared" si="357"/>
        <v>0.26782228484859077</v>
      </c>
      <c r="D7516">
        <f t="shared" si="358"/>
        <v>-3.3300200915485612E-4</v>
      </c>
      <c r="E7516" s="2">
        <f t="shared" si="359"/>
        <v>0.1153775681191984</v>
      </c>
      <c r="K7516">
        <v>7511</v>
      </c>
      <c r="L7516" s="14">
        <v>6.2921637431872699E-4</v>
      </c>
      <c r="M7516" s="14">
        <v>-7.1850451942571794E-2</v>
      </c>
    </row>
    <row r="7517" spans="1:13" x14ac:dyDescent="0.55000000000000004">
      <c r="A7517">
        <v>7512</v>
      </c>
      <c r="C7517">
        <f t="shared" si="357"/>
        <v>0.29399281535230753</v>
      </c>
      <c r="D7517">
        <f t="shared" si="358"/>
        <v>-2.9424346097553301E-5</v>
      </c>
      <c r="E7517" s="2">
        <f t="shared" si="359"/>
        <v>0.24541166446204685</v>
      </c>
      <c r="K7517">
        <v>7512</v>
      </c>
      <c r="L7517" s="14">
        <v>5.1189164547579098E-4</v>
      </c>
      <c r="M7517" s="14">
        <v>-0.20139760084692299</v>
      </c>
    </row>
    <row r="7518" spans="1:13" x14ac:dyDescent="0.55000000000000004">
      <c r="A7518">
        <v>7513</v>
      </c>
      <c r="C7518">
        <f t="shared" si="357"/>
        <v>0.24637734607945527</v>
      </c>
      <c r="D7518">
        <f t="shared" si="358"/>
        <v>2.8153820761423029E-4</v>
      </c>
      <c r="E7518" s="2">
        <f t="shared" si="359"/>
        <v>0.27760339565832359</v>
      </c>
      <c r="K7518">
        <v>7513</v>
      </c>
      <c r="L7518" s="14">
        <v>2.6636047847821901E-4</v>
      </c>
      <c r="M7518" s="14">
        <v>-0.28050347123915198</v>
      </c>
    </row>
    <row r="7519" spans="1:13" x14ac:dyDescent="0.55000000000000004">
      <c r="A7519">
        <v>7514</v>
      </c>
      <c r="C7519">
        <f t="shared" si="357"/>
        <v>0.13692635616306201</v>
      </c>
      <c r="D7519">
        <f t="shared" si="358"/>
        <v>5.2184060556940081E-4</v>
      </c>
      <c r="E7519" s="2">
        <f t="shared" si="359"/>
        <v>0.1817162269831186</v>
      </c>
      <c r="K7519">
        <v>7514</v>
      </c>
      <c r="L7519" s="14">
        <v>-4.5882322734668897E-5</v>
      </c>
      <c r="M7519" s="14">
        <v>-0.28935550714233199</v>
      </c>
    </row>
    <row r="7520" spans="1:13" x14ac:dyDescent="0.55000000000000004">
      <c r="A7520">
        <v>7515</v>
      </c>
      <c r="C7520">
        <f t="shared" si="357"/>
        <v>-6.8902629673848938E-3</v>
      </c>
      <c r="D7520">
        <f t="shared" si="358"/>
        <v>6.3117201105296241E-4</v>
      </c>
      <c r="E7520" s="2">
        <f t="shared" si="359"/>
        <v>4.7893746041477406E-2</v>
      </c>
      <c r="K7520">
        <v>7515</v>
      </c>
      <c r="L7520" s="14">
        <v>-3.4663361158539301E-4</v>
      </c>
      <c r="M7520" s="14">
        <v>-0.22573666125046701</v>
      </c>
    </row>
    <row r="7521" spans="1:13" x14ac:dyDescent="0.55000000000000004">
      <c r="A7521">
        <v>7516</v>
      </c>
      <c r="C7521">
        <f t="shared" si="357"/>
        <v>-0.14897757133203743</v>
      </c>
      <c r="D7521">
        <f t="shared" si="358"/>
        <v>5.820925458178668E-4</v>
      </c>
      <c r="E7521" s="2">
        <f t="shared" si="359"/>
        <v>1.8832912032009424E-3</v>
      </c>
      <c r="K7521">
        <v>7516</v>
      </c>
      <c r="L7521" s="14">
        <v>-5.6056836205574498E-4</v>
      </c>
      <c r="M7521" s="14">
        <v>-0.105580668179843</v>
      </c>
    </row>
    <row r="7522" spans="1:13" x14ac:dyDescent="0.55000000000000004">
      <c r="A7522">
        <v>7517</v>
      </c>
      <c r="C7522">
        <f t="shared" si="357"/>
        <v>-0.25367464949039509</v>
      </c>
      <c r="D7522">
        <f t="shared" si="358"/>
        <v>3.8692012111983347E-4</v>
      </c>
      <c r="E7522" s="2">
        <f t="shared" si="359"/>
        <v>8.6844145604187517E-2</v>
      </c>
      <c r="K7522">
        <v>7517</v>
      </c>
      <c r="L7522" s="14">
        <v>-6.3410528873558496E-4</v>
      </c>
      <c r="M7522" s="14">
        <v>4.1018658211336601E-2</v>
      </c>
    </row>
    <row r="7523" spans="1:13" x14ac:dyDescent="0.55000000000000004">
      <c r="A7523">
        <v>7518</v>
      </c>
      <c r="C7523">
        <f t="shared" si="357"/>
        <v>-0.29470473766401745</v>
      </c>
      <c r="D7523">
        <f t="shared" si="358"/>
        <v>9.4638901649771688E-5</v>
      </c>
      <c r="E7523" s="2">
        <f t="shared" si="359"/>
        <v>0.22283058397918878</v>
      </c>
      <c r="K7523">
        <v>7518</v>
      </c>
      <c r="L7523" s="14">
        <v>-5.4882661214797205E-4</v>
      </c>
      <c r="M7523" s="14">
        <v>0.17734460719220499</v>
      </c>
    </row>
    <row r="7524" spans="1:13" x14ac:dyDescent="0.55000000000000004">
      <c r="A7524">
        <v>7519</v>
      </c>
      <c r="C7524">
        <f t="shared" si="357"/>
        <v>-0.26177014856696329</v>
      </c>
      <c r="D7524">
        <f t="shared" si="358"/>
        <v>-2.2139468730461456E-4</v>
      </c>
      <c r="E7524" s="2">
        <f t="shared" si="359"/>
        <v>0.28198611441945926</v>
      </c>
      <c r="K7524">
        <v>7519</v>
      </c>
      <c r="L7524" s="14">
        <v>-3.2609090587477598E-4</v>
      </c>
      <c r="M7524" s="14">
        <v>0.269253499135716</v>
      </c>
    </row>
    <row r="7525" spans="1:13" x14ac:dyDescent="0.55000000000000004">
      <c r="A7525">
        <v>7520</v>
      </c>
      <c r="C7525">
        <f t="shared" si="357"/>
        <v>-0.16313676985653644</v>
      </c>
      <c r="D7525">
        <f t="shared" si="358"/>
        <v>-4.8186287637528002E-4</v>
      </c>
      <c r="E7525" s="2">
        <f t="shared" si="359"/>
        <v>0.20872375668152129</v>
      </c>
      <c r="K7525">
        <v>7520</v>
      </c>
      <c r="L7525" s="14">
        <v>-2.1683709304126999E-5</v>
      </c>
      <c r="M7525" s="14">
        <v>0.29372618189324301</v>
      </c>
    </row>
    <row r="7526" spans="1:13" x14ac:dyDescent="0.55000000000000004">
      <c r="A7526">
        <v>7521</v>
      </c>
      <c r="C7526">
        <f t="shared" si="357"/>
        <v>-2.3559500566666371E-2</v>
      </c>
      <c r="D7526">
        <f t="shared" si="358"/>
        <v>-6.2139364033744727E-4</v>
      </c>
      <c r="E7526" s="2">
        <f t="shared" si="359"/>
        <v>7.1927389137955072E-2</v>
      </c>
      <c r="K7526">
        <v>7521</v>
      </c>
      <c r="L7526" s="14">
        <v>2.8815430677770702E-4</v>
      </c>
      <c r="M7526" s="14">
        <v>0.24463332025066101</v>
      </c>
    </row>
    <row r="7527" spans="1:13" x14ac:dyDescent="0.55000000000000004">
      <c r="A7527">
        <v>7522</v>
      </c>
      <c r="C7527">
        <f t="shared" si="357"/>
        <v>0.12193070677414061</v>
      </c>
      <c r="D7527">
        <f t="shared" si="358"/>
        <v>-6.0496769851960618E-4</v>
      </c>
      <c r="E7527" s="2">
        <f t="shared" si="359"/>
        <v>1.5227113744989404E-4</v>
      </c>
      <c r="K7527">
        <v>7522</v>
      </c>
      <c r="L7527" s="14">
        <v>5.2582228914752397E-4</v>
      </c>
      <c r="M7527" s="14">
        <v>0.13427052595636099</v>
      </c>
    </row>
    <row r="7528" spans="1:13" x14ac:dyDescent="0.55000000000000004">
      <c r="A7528">
        <v>7523</v>
      </c>
      <c r="C7528">
        <f t="shared" si="357"/>
        <v>0.23681887681001443</v>
      </c>
      <c r="D7528">
        <f t="shared" si="358"/>
        <v>-4.3670761608065231E-4</v>
      </c>
      <c r="E7528" s="2">
        <f t="shared" si="359"/>
        <v>6.0781987047011828E-2</v>
      </c>
      <c r="K7528">
        <v>7523</v>
      </c>
      <c r="L7528" s="14">
        <v>6.3179481723568004E-4</v>
      </c>
      <c r="M7528" s="14">
        <v>-9.7211545175811803E-3</v>
      </c>
    </row>
    <row r="7529" spans="1:13" x14ac:dyDescent="0.55000000000000004">
      <c r="A7529">
        <v>7524</v>
      </c>
      <c r="C7529">
        <f t="shared" si="357"/>
        <v>0.29227050051243075</v>
      </c>
      <c r="D7529">
        <f t="shared" si="358"/>
        <v>-1.5884312707163133E-4</v>
      </c>
      <c r="E7529" s="2">
        <f t="shared" si="359"/>
        <v>0.19673537125091434</v>
      </c>
      <c r="K7529">
        <v>7524</v>
      </c>
      <c r="L7529" s="14">
        <v>5.7953041397665903E-4</v>
      </c>
      <c r="M7529" s="14">
        <v>-0.15127811153692999</v>
      </c>
    </row>
    <row r="7530" spans="1:13" x14ac:dyDescent="0.55000000000000004">
      <c r="A7530">
        <v>7525</v>
      </c>
      <c r="C7530">
        <f t="shared" si="357"/>
        <v>0.27436838915957079</v>
      </c>
      <c r="D7530">
        <f t="shared" si="358"/>
        <v>1.5888763868490723E-4</v>
      </c>
      <c r="E7530" s="2">
        <f t="shared" si="359"/>
        <v>0.28017428053314952</v>
      </c>
      <c r="K7530">
        <v>7525</v>
      </c>
      <c r="L7530" s="14">
        <v>3.82119023391502E-4</v>
      </c>
      <c r="M7530" s="14">
        <v>-0.25494652706058402</v>
      </c>
    </row>
    <row r="7531" spans="1:13" x14ac:dyDescent="0.55000000000000004">
      <c r="A7531">
        <v>7526</v>
      </c>
      <c r="C7531">
        <f t="shared" si="357"/>
        <v>0.18760559535443541</v>
      </c>
      <c r="D7531">
        <f t="shared" si="358"/>
        <v>4.3674095621722641E-4</v>
      </c>
      <c r="E7531" s="2">
        <f t="shared" si="359"/>
        <v>0.23267850023982939</v>
      </c>
      <c r="K7531">
        <v>7526</v>
      </c>
      <c r="L7531" s="14">
        <v>8.9003552903620201E-5</v>
      </c>
      <c r="M7531" s="14">
        <v>-0.29476200330848201</v>
      </c>
    </row>
    <row r="7532" spans="1:13" x14ac:dyDescent="0.55000000000000004">
      <c r="A7532">
        <v>7527</v>
      </c>
      <c r="C7532">
        <f t="shared" si="357"/>
        <v>5.3757751531744731E-2</v>
      </c>
      <c r="D7532">
        <f t="shared" si="358"/>
        <v>6.0498149950518265E-4</v>
      </c>
      <c r="E7532" s="2">
        <f t="shared" si="359"/>
        <v>9.8916702883398405E-2</v>
      </c>
      <c r="K7532">
        <v>7527</v>
      </c>
      <c r="L7532" s="14">
        <v>-2.2640340954693E-4</v>
      </c>
      <c r="M7532" s="14">
        <v>-0.26075250725705601</v>
      </c>
    </row>
    <row r="7533" spans="1:13" x14ac:dyDescent="0.55000000000000004">
      <c r="A7533">
        <v>7528</v>
      </c>
      <c r="C7533">
        <f t="shared" si="357"/>
        <v>-9.3582154805228149E-2</v>
      </c>
      <c r="D7533">
        <f t="shared" si="358"/>
        <v>6.2138443842224024E-4</v>
      </c>
      <c r="E7533" s="2">
        <f t="shared" si="359"/>
        <v>4.6041345601067927E-3</v>
      </c>
      <c r="K7533">
        <v>7528</v>
      </c>
      <c r="L7533" s="14">
        <v>-4.8510623357166598E-4</v>
      </c>
      <c r="M7533" s="14">
        <v>-0.16143592817198199</v>
      </c>
    </row>
    <row r="7534" spans="1:13" x14ac:dyDescent="0.55000000000000004">
      <c r="A7534">
        <v>7529</v>
      </c>
      <c r="C7534">
        <f t="shared" si="357"/>
        <v>-0.21743491284140085</v>
      </c>
      <c r="D7534">
        <f t="shared" si="358"/>
        <v>4.818329810400449E-4</v>
      </c>
      <c r="E7534" s="2">
        <f t="shared" si="359"/>
        <v>3.831735523539799E-2</v>
      </c>
      <c r="K7534">
        <v>7529</v>
      </c>
      <c r="L7534" s="14">
        <v>-6.2231119201778596E-4</v>
      </c>
      <c r="M7534" s="14">
        <v>-2.1686719400444698E-2</v>
      </c>
    </row>
    <row r="7535" spans="1:13" x14ac:dyDescent="0.55000000000000004">
      <c r="A7535">
        <v>7530</v>
      </c>
      <c r="C7535">
        <f t="shared" si="357"/>
        <v>-0.28671609091869626</v>
      </c>
      <c r="D7535">
        <f t="shared" si="358"/>
        <v>2.2135160165019844E-4</v>
      </c>
      <c r="E7535" s="2">
        <f t="shared" si="359"/>
        <v>0.16827237019715854</v>
      </c>
      <c r="K7535">
        <v>7530</v>
      </c>
      <c r="L7535" s="14">
        <v>-6.0365445188468995E-4</v>
      </c>
      <c r="M7535" s="14">
        <v>0.123494062779574</v>
      </c>
    </row>
    <row r="7536" spans="1:13" x14ac:dyDescent="0.55000000000000004">
      <c r="A7536">
        <v>7531</v>
      </c>
      <c r="C7536">
        <f t="shared" si="357"/>
        <v>-0.28403757367107796</v>
      </c>
      <c r="D7536">
        <f t="shared" si="358"/>
        <v>-9.4684364032283881E-5</v>
      </c>
      <c r="E7536" s="2">
        <f t="shared" si="359"/>
        <v>0.27225704462243816</v>
      </c>
      <c r="K7536">
        <v>7531</v>
      </c>
      <c r="L7536" s="14">
        <v>-4.33808709476726E-4</v>
      </c>
      <c r="M7536" s="14">
        <v>0.237744990834903</v>
      </c>
    </row>
    <row r="7537" spans="1:13" x14ac:dyDescent="0.55000000000000004">
      <c r="A7537">
        <v>7532</v>
      </c>
      <c r="C7537">
        <f t="shared" si="357"/>
        <v>-0.21007161246903427</v>
      </c>
      <c r="D7537">
        <f t="shared" si="358"/>
        <v>-3.8695655013070216E-4</v>
      </c>
      <c r="E7537" s="2">
        <f t="shared" si="359"/>
        <v>0.25252918818043935</v>
      </c>
      <c r="K7537">
        <v>7532</v>
      </c>
      <c r="L7537" s="14">
        <v>-1.5531288462645901E-4</v>
      </c>
      <c r="M7537" s="14">
        <v>0.29245121107278199</v>
      </c>
    </row>
    <row r="7538" spans="1:13" x14ac:dyDescent="0.55000000000000004">
      <c r="A7538">
        <v>7533</v>
      </c>
      <c r="C7538">
        <f t="shared" si="357"/>
        <v>-8.3382104499635235E-2</v>
      </c>
      <c r="D7538">
        <f t="shared" si="358"/>
        <v>-5.8211079853956297E-4</v>
      </c>
      <c r="E7538" s="2">
        <f t="shared" si="359"/>
        <v>0.12765851348785925</v>
      </c>
      <c r="K7538">
        <v>7533</v>
      </c>
      <c r="L7538" s="14">
        <v>1.6208201566968999E-4</v>
      </c>
      <c r="M7538" s="14">
        <v>0.273911211261882</v>
      </c>
    </row>
    <row r="7539" spans="1:13" x14ac:dyDescent="0.55000000000000004">
      <c r="A7539">
        <v>7534</v>
      </c>
      <c r="C7539">
        <f t="shared" si="357"/>
        <v>6.4234554146871722E-2</v>
      </c>
      <c r="D7539">
        <f t="shared" si="358"/>
        <v>-6.3116750644438954E-4</v>
      </c>
      <c r="E7539" s="2">
        <f t="shared" si="359"/>
        <v>1.5014555478222228E-2</v>
      </c>
      <c r="K7539">
        <v>7534</v>
      </c>
      <c r="L7539" s="14">
        <v>4.3888246965753902E-4</v>
      </c>
      <c r="M7539" s="14">
        <v>0.186768449368652</v>
      </c>
    </row>
    <row r="7540" spans="1:13" x14ac:dyDescent="0.55000000000000004">
      <c r="A7540">
        <v>7535</v>
      </c>
      <c r="C7540">
        <f t="shared" si="357"/>
        <v>0.19572969365948642</v>
      </c>
      <c r="D7540">
        <f t="shared" si="358"/>
        <v>-5.2181447418711579E-4</v>
      </c>
      <c r="E7540" s="2">
        <f t="shared" si="359"/>
        <v>2.0415072449595797E-2</v>
      </c>
      <c r="K7540">
        <v>7535</v>
      </c>
      <c r="L7540" s="14">
        <v>6.0576208649047801E-4</v>
      </c>
      <c r="M7540" s="14">
        <v>5.2848370703699799E-2</v>
      </c>
    </row>
    <row r="7541" spans="1:13" x14ac:dyDescent="0.55000000000000004">
      <c r="A7541">
        <v>7536</v>
      </c>
      <c r="C7541">
        <f t="shared" si="357"/>
        <v>0.27810080571816481</v>
      </c>
      <c r="D7541">
        <f t="shared" si="358"/>
        <v>-2.8149700788528478E-4</v>
      </c>
      <c r="E7541" s="2">
        <f t="shared" si="359"/>
        <v>0.13868825173016272</v>
      </c>
      <c r="K7541">
        <v>7536</v>
      </c>
      <c r="L7541" s="14">
        <v>6.2092483088671297E-4</v>
      </c>
      <c r="M7541" s="14">
        <v>-9.4307910251484203E-2</v>
      </c>
    </row>
    <row r="7542" spans="1:13" x14ac:dyDescent="0.55000000000000004">
      <c r="A7542">
        <v>7537</v>
      </c>
      <c r="C7542">
        <f t="shared" si="357"/>
        <v>0.29067447744145947</v>
      </c>
      <c r="D7542">
        <f t="shared" si="358"/>
        <v>2.9470273909615347E-5</v>
      </c>
      <c r="E7542" s="2">
        <f t="shared" si="359"/>
        <v>0.2585912351775087</v>
      </c>
      <c r="K7542">
        <v>7537</v>
      </c>
      <c r="L7542" s="14">
        <v>4.8057309944937E-4</v>
      </c>
      <c r="M7542" s="14">
        <v>-0.217844190040383</v>
      </c>
    </row>
    <row r="7543" spans="1:13" x14ac:dyDescent="0.55000000000000004">
      <c r="A7543">
        <v>7538</v>
      </c>
      <c r="C7543">
        <f t="shared" si="357"/>
        <v>0.23029498225879458</v>
      </c>
      <c r="D7543">
        <f t="shared" si="358"/>
        <v>3.3304113813728857E-4</v>
      </c>
      <c r="E7543" s="2">
        <f t="shared" si="359"/>
        <v>0.26740794730727313</v>
      </c>
      <c r="K7543">
        <v>7538</v>
      </c>
      <c r="L7543" s="14">
        <v>2.19858853995862E-4</v>
      </c>
      <c r="M7543" s="14">
        <v>-0.286820041026425</v>
      </c>
    </row>
    <row r="7544" spans="1:13" x14ac:dyDescent="0.55000000000000004">
      <c r="A7544">
        <v>7539</v>
      </c>
      <c r="C7544">
        <f t="shared" si="357"/>
        <v>0.11211630076224209</v>
      </c>
      <c r="D7544">
        <f t="shared" si="358"/>
        <v>5.5302569664270062E-4</v>
      </c>
      <c r="E7544" s="2">
        <f t="shared" si="359"/>
        <v>0.15687646251115789</v>
      </c>
      <c r="K7544">
        <v>7539</v>
      </c>
      <c r="L7544" s="14">
        <v>-9.5920405346219402E-5</v>
      </c>
      <c r="M7544" s="14">
        <v>-0.283960033435041</v>
      </c>
    </row>
    <row r="7545" spans="1:13" x14ac:dyDescent="0.55000000000000004">
      <c r="A7545">
        <v>7540</v>
      </c>
      <c r="C7545">
        <f t="shared" si="357"/>
        <v>-3.4201208997260389E-2</v>
      </c>
      <c r="D7545">
        <f t="shared" si="358"/>
        <v>6.3421246214752575E-4</v>
      </c>
      <c r="E7545" s="2">
        <f t="shared" si="359"/>
        <v>3.0898349973154805E-2</v>
      </c>
      <c r="K7545">
        <v>7540</v>
      </c>
      <c r="L7545" s="14">
        <v>-3.87675804122346E-4</v>
      </c>
      <c r="M7545" s="14">
        <v>-0.20998047390969199</v>
      </c>
    </row>
    <row r="7546" spans="1:13" x14ac:dyDescent="0.55000000000000004">
      <c r="A7546">
        <v>7541</v>
      </c>
      <c r="C7546">
        <f t="shared" si="357"/>
        <v>-0.17193493620670439</v>
      </c>
      <c r="D7546">
        <f t="shared" si="358"/>
        <v>5.562252677958554E-4</v>
      </c>
      <c r="E7546" s="2">
        <f t="shared" si="359"/>
        <v>7.8366639640190024E-3</v>
      </c>
      <c r="K7546">
        <v>7541</v>
      </c>
      <c r="L7546" s="14">
        <v>-5.8233539278994403E-4</v>
      </c>
      <c r="M7546" s="14">
        <v>-8.3410002069372199E-2</v>
      </c>
    </row>
    <row r="7547" spans="1:13" x14ac:dyDescent="0.55000000000000004">
      <c r="A7547">
        <v>7542</v>
      </c>
      <c r="C7547">
        <f t="shared" si="357"/>
        <v>-0.26651661852916869</v>
      </c>
      <c r="D7547">
        <f t="shared" si="358"/>
        <v>3.3863725552581305E-4</v>
      </c>
      <c r="E7547" s="2">
        <f t="shared" si="359"/>
        <v>0.10927496511530414</v>
      </c>
      <c r="K7547">
        <v>7542</v>
      </c>
      <c r="L7547" s="14">
        <v>-6.3114546978679199E-4</v>
      </c>
      <c r="M7547" s="14">
        <v>6.4051022227309698E-2</v>
      </c>
    </row>
    <row r="7548" spans="1:13" x14ac:dyDescent="0.55000000000000004">
      <c r="A7548">
        <v>7543</v>
      </c>
      <c r="C7548">
        <f t="shared" si="357"/>
        <v>-0.29420824732539536</v>
      </c>
      <c r="D7548">
        <f t="shared" si="358"/>
        <v>3.6058430025785264E-5</v>
      </c>
      <c r="E7548" s="2">
        <f t="shared" si="359"/>
        <v>0.23978485510840042</v>
      </c>
      <c r="K7548">
        <v>7543</v>
      </c>
      <c r="L7548" s="14">
        <v>-5.2188124853329797E-4</v>
      </c>
      <c r="M7548" s="14">
        <v>0.195470070663466</v>
      </c>
    </row>
    <row r="7549" spans="1:13" x14ac:dyDescent="0.55000000000000004">
      <c r="A7549">
        <v>7544</v>
      </c>
      <c r="C7549">
        <f t="shared" si="357"/>
        <v>-0.24805980746075365</v>
      </c>
      <c r="D7549">
        <f t="shared" si="358"/>
        <v>-2.7557030135931548E-4</v>
      </c>
      <c r="E7549" s="2">
        <f t="shared" si="359"/>
        <v>0.27666783102195802</v>
      </c>
      <c r="K7549">
        <v>7544</v>
      </c>
      <c r="L7549" s="14">
        <v>-2.8190863106841599E-4</v>
      </c>
      <c r="M7549" s="14">
        <v>0.27793242729367501</v>
      </c>
    </row>
    <row r="7550" spans="1:13" x14ac:dyDescent="0.55000000000000004">
      <c r="A7550">
        <v>7545</v>
      </c>
      <c r="C7550">
        <f t="shared" si="357"/>
        <v>-0.13965358460933716</v>
      </c>
      <c r="D7550">
        <f t="shared" si="358"/>
        <v>-5.1803669566430398E-4</v>
      </c>
      <c r="E7550" s="2">
        <f t="shared" si="359"/>
        <v>0.18527727469107011</v>
      </c>
      <c r="K7550">
        <v>7545</v>
      </c>
      <c r="L7550" s="14">
        <v>2.8669751881732601E-5</v>
      </c>
      <c r="M7550" s="14">
        <v>0.290784883340578</v>
      </c>
    </row>
    <row r="7551" spans="1:13" x14ac:dyDescent="0.55000000000000004">
      <c r="A7551">
        <v>7546</v>
      </c>
      <c r="C7551">
        <f t="shared" si="357"/>
        <v>3.8027443107327735E-3</v>
      </c>
      <c r="D7551">
        <f t="shared" si="358"/>
        <v>-6.3048679870370775E-4</v>
      </c>
      <c r="E7551" s="2">
        <f t="shared" si="359"/>
        <v>5.1531595616809603E-2</v>
      </c>
      <c r="K7551">
        <v>7546</v>
      </c>
      <c r="L7551" s="14">
        <v>3.32067617618873E-4</v>
      </c>
      <c r="M7551" s="14">
        <v>0.23080846145638001</v>
      </c>
    </row>
    <row r="7552" spans="1:13" x14ac:dyDescent="0.55000000000000004">
      <c r="A7552">
        <v>7547</v>
      </c>
      <c r="C7552">
        <f t="shared" si="357"/>
        <v>0.14630466456807734</v>
      </c>
      <c r="D7552">
        <f t="shared" si="358"/>
        <v>-5.8469800488106618E-4</v>
      </c>
      <c r="E7552" s="2">
        <f t="shared" si="359"/>
        <v>1.1075607961207165E-3</v>
      </c>
      <c r="K7552">
        <v>7547</v>
      </c>
      <c r="L7552" s="14">
        <v>5.5229708852542201E-4</v>
      </c>
      <c r="M7552" s="14">
        <v>0.113024628568687</v>
      </c>
    </row>
    <row r="7553" spans="1:13" x14ac:dyDescent="0.55000000000000004">
      <c r="A7553">
        <v>7548</v>
      </c>
      <c r="C7553">
        <f t="shared" si="357"/>
        <v>0.25208719787647677</v>
      </c>
      <c r="D7553">
        <f t="shared" si="358"/>
        <v>-3.9216233628934331E-4</v>
      </c>
      <c r="E7553" s="2">
        <f t="shared" si="359"/>
        <v>8.1312873050868803E-2</v>
      </c>
      <c r="K7553">
        <v>7548</v>
      </c>
      <c r="L7553" s="14">
        <v>6.3420032740838395E-4</v>
      </c>
      <c r="M7553" s="14">
        <v>-3.3066923697925202E-2</v>
      </c>
    </row>
    <row r="7554" spans="1:13" x14ac:dyDescent="0.55000000000000004">
      <c r="A7554">
        <v>7549</v>
      </c>
      <c r="C7554">
        <f t="shared" si="357"/>
        <v>0.29460115809440929</v>
      </c>
      <c r="D7554">
        <f t="shared" si="358"/>
        <v>-1.0120218741517351E-4</v>
      </c>
      <c r="E7554" s="2">
        <f t="shared" si="359"/>
        <v>0.21666959894437698</v>
      </c>
      <c r="K7554">
        <v>7549</v>
      </c>
      <c r="L7554" s="14">
        <v>5.5726415999871395E-4</v>
      </c>
      <c r="M7554" s="14">
        <v>-0.17087665979208999</v>
      </c>
    </row>
    <row r="7555" spans="1:13" x14ac:dyDescent="0.55000000000000004">
      <c r="A7555">
        <v>7550</v>
      </c>
      <c r="C7555">
        <f t="shared" si="357"/>
        <v>0.26317643733035284</v>
      </c>
      <c r="D7555">
        <f t="shared" si="358"/>
        <v>2.1515757732734945E-4</v>
      </c>
      <c r="E7555" s="2">
        <f t="shared" si="359"/>
        <v>0.27991052944446598</v>
      </c>
      <c r="K7555">
        <v>7550</v>
      </c>
      <c r="L7555" s="14">
        <v>3.4075772670149598E-4</v>
      </c>
      <c r="M7555" s="14">
        <v>-0.26588927639948801</v>
      </c>
    </row>
    <row r="7556" spans="1:13" x14ac:dyDescent="0.55000000000000004">
      <c r="A7556">
        <v>7551</v>
      </c>
      <c r="C7556">
        <f t="shared" si="357"/>
        <v>0.16569997811552806</v>
      </c>
      <c r="D7556">
        <f t="shared" si="358"/>
        <v>4.7751732532259807E-4</v>
      </c>
      <c r="E7556" s="2">
        <f t="shared" si="359"/>
        <v>0.2116075922676757</v>
      </c>
      <c r="K7556">
        <v>7551</v>
      </c>
      <c r="L7556" s="14">
        <v>3.8906406844421701E-5</v>
      </c>
      <c r="M7556" s="14">
        <v>-0.29430827427531298</v>
      </c>
    </row>
    <row r="7557" spans="1:13" x14ac:dyDescent="0.55000000000000004">
      <c r="A7557">
        <v>7552</v>
      </c>
      <c r="C7557">
        <f t="shared" si="357"/>
        <v>2.663631707639268E-2</v>
      </c>
      <c r="D7557">
        <f t="shared" si="358"/>
        <v>6.2003028992652846E-4</v>
      </c>
      <c r="E7557" s="2">
        <f t="shared" si="359"/>
        <v>7.5984166336736048E-2</v>
      </c>
      <c r="K7557">
        <v>7552</v>
      </c>
      <c r="L7557" s="14">
        <v>-2.7268926396466399E-4</v>
      </c>
      <c r="M7557" s="14">
        <v>-0.24901593910290301</v>
      </c>
    </row>
    <row r="7558" spans="1:13" x14ac:dyDescent="0.55000000000000004">
      <c r="A7558">
        <v>7553</v>
      </c>
      <c r="C7558">
        <f t="shared" ref="C7558:C7621" si="360">$D$1*COS($B$2*(A7558-$L$2)+$B$1)</f>
        <v>-0.11911249810344965</v>
      </c>
      <c r="D7558">
        <f t="shared" ref="D7558:D7621" si="361">$D$2*COS($B$2*(A7558-$L$3)+$B$3)</f>
        <v>6.0692872096651789E-4</v>
      </c>
      <c r="E7558" s="2">
        <f t="shared" ref="E7558:E7621" si="362">(M7558-C7558)^2</f>
        <v>4.9477414177342039E-4</v>
      </c>
      <c r="K7558">
        <v>7553</v>
      </c>
      <c r="L7558" s="14">
        <v>-5.1598821697241897E-4</v>
      </c>
      <c r="M7558" s="14">
        <v>-0.141356017199434</v>
      </c>
    </row>
    <row r="7559" spans="1:13" x14ac:dyDescent="0.55000000000000004">
      <c r="A7559">
        <v>7554</v>
      </c>
      <c r="C7559">
        <f t="shared" si="360"/>
        <v>-0.23496658695157679</v>
      </c>
      <c r="D7559">
        <f t="shared" si="361"/>
        <v>4.4150083608629302E-4</v>
      </c>
      <c r="E7559" s="2">
        <f t="shared" si="362"/>
        <v>5.6014574263295917E-2</v>
      </c>
      <c r="K7559">
        <v>7554</v>
      </c>
      <c r="L7559" s="14">
        <v>-6.3005472008092198E-4</v>
      </c>
      <c r="M7559" s="14">
        <v>1.70739612069907E-3</v>
      </c>
    </row>
    <row r="7560" spans="1:13" x14ac:dyDescent="0.55000000000000004">
      <c r="A7560">
        <v>7555</v>
      </c>
      <c r="C7560">
        <f t="shared" si="360"/>
        <v>-0.29184901517754192</v>
      </c>
      <c r="D7560">
        <f t="shared" si="361"/>
        <v>1.6526554744764662E-4</v>
      </c>
      <c r="E7560" s="2">
        <f t="shared" si="362"/>
        <v>0.1902636324340804</v>
      </c>
      <c r="K7560">
        <v>7555</v>
      </c>
      <c r="L7560" s="14">
        <v>-5.8632010996943697E-4</v>
      </c>
      <c r="M7560" s="14">
        <v>0.144343181490487</v>
      </c>
    </row>
    <row r="7561" spans="1:13" x14ac:dyDescent="0.55000000000000004">
      <c r="A7561">
        <v>7556</v>
      </c>
      <c r="C7561">
        <f t="shared" si="360"/>
        <v>-0.27548349228308189</v>
      </c>
      <c r="D7561">
        <f t="shared" si="361"/>
        <v>-1.5244791007901687E-4</v>
      </c>
      <c r="E7561" s="2">
        <f t="shared" si="362"/>
        <v>0.27700307282700237</v>
      </c>
      <c r="K7561">
        <v>7556</v>
      </c>
      <c r="L7561" s="14">
        <v>-3.9573799105020898E-4</v>
      </c>
      <c r="M7561" s="14">
        <v>0.25082732161589399</v>
      </c>
    </row>
    <row r="7562" spans="1:13" x14ac:dyDescent="0.55000000000000004">
      <c r="A7562">
        <v>7557</v>
      </c>
      <c r="C7562">
        <f t="shared" si="360"/>
        <v>-0.1899774195568541</v>
      </c>
      <c r="D7562">
        <f t="shared" si="361"/>
        <v>-4.3190015552283049E-4</v>
      </c>
      <c r="E7562" s="2">
        <f t="shared" si="362"/>
        <v>0.23470887732804321</v>
      </c>
      <c r="K7562">
        <v>7557</v>
      </c>
      <c r="L7562" s="14">
        <v>-1.0604083729219101E-4</v>
      </c>
      <c r="M7562" s="14">
        <v>0.294490203022863</v>
      </c>
    </row>
    <row r="7563" spans="1:13" x14ac:dyDescent="0.55000000000000004">
      <c r="A7563">
        <v>7558</v>
      </c>
      <c r="C7563">
        <f t="shared" si="360"/>
        <v>-5.6791018932342882E-2</v>
      </c>
      <c r="D7563">
        <f t="shared" si="361"/>
        <v>-6.0295456566049983E-4</v>
      </c>
      <c r="E7563" s="2">
        <f t="shared" si="362"/>
        <v>0.10316122073954889</v>
      </c>
      <c r="K7563">
        <v>7558</v>
      </c>
      <c r="L7563" s="14">
        <v>2.10214901995252E-4</v>
      </c>
      <c r="M7563" s="14">
        <v>0.26439618619816802</v>
      </c>
    </row>
    <row r="7564" spans="1:13" x14ac:dyDescent="0.55000000000000004">
      <c r="A7564">
        <v>7559</v>
      </c>
      <c r="C7564">
        <f t="shared" si="360"/>
        <v>9.0648730387768051E-2</v>
      </c>
      <c r="D7564">
        <f t="shared" si="361"/>
        <v>-6.2268008909797663E-4</v>
      </c>
      <c r="E7564" s="2">
        <f t="shared" si="362"/>
        <v>5.9959893493032098E-3</v>
      </c>
      <c r="K7564">
        <v>7559</v>
      </c>
      <c r="L7564" s="14">
        <v>4.7382101499940903E-4</v>
      </c>
      <c r="M7564" s="14">
        <v>0.16808250434528099</v>
      </c>
    </row>
    <row r="7565" spans="1:13" x14ac:dyDescent="0.55000000000000004">
      <c r="A7565">
        <v>7560</v>
      </c>
      <c r="C7565">
        <f t="shared" si="360"/>
        <v>0.21533755910418059</v>
      </c>
      <c r="D7565">
        <f t="shared" si="361"/>
        <v>-4.8612603522674006E-4</v>
      </c>
      <c r="E7565" s="2">
        <f t="shared" si="362"/>
        <v>3.4471879349947047E-2</v>
      </c>
      <c r="K7565">
        <v>7560</v>
      </c>
      <c r="L7565" s="14">
        <v>6.18755715424784E-4</v>
      </c>
      <c r="M7565" s="14">
        <v>2.96715165709617E-2</v>
      </c>
    </row>
    <row r="7566" spans="1:13" x14ac:dyDescent="0.55000000000000004">
      <c r="A7566">
        <v>7561</v>
      </c>
      <c r="C7566">
        <f t="shared" si="360"/>
        <v>0.28598119944104899</v>
      </c>
      <c r="D7566">
        <f t="shared" si="361"/>
        <v>-2.2756459323739414E-4</v>
      </c>
      <c r="E7566" s="2">
        <f t="shared" si="362"/>
        <v>0.16172630030497956</v>
      </c>
      <c r="K7566">
        <v>7561</v>
      </c>
      <c r="L7566" s="14">
        <v>6.0871920844023802E-4</v>
      </c>
      <c r="M7566" s="14">
        <v>-0.11617088659728</v>
      </c>
    </row>
    <row r="7567" spans="1:13" x14ac:dyDescent="0.55000000000000004">
      <c r="A7567">
        <v>7562</v>
      </c>
      <c r="C7567">
        <f t="shared" si="360"/>
        <v>0.28484958672360994</v>
      </c>
      <c r="D7567">
        <f t="shared" si="361"/>
        <v>8.8110764973501992E-5</v>
      </c>
      <c r="E7567" s="2">
        <f t="shared" si="362"/>
        <v>0.26808282914640474</v>
      </c>
      <c r="K7567">
        <v>7562</v>
      </c>
      <c r="L7567" s="14">
        <v>4.4622519948201599E-4</v>
      </c>
      <c r="M7567" s="14">
        <v>-0.23291757054537399</v>
      </c>
    </row>
    <row r="7568" spans="1:13" x14ac:dyDescent="0.55000000000000004">
      <c r="A7568">
        <v>7563</v>
      </c>
      <c r="C7568">
        <f t="shared" si="360"/>
        <v>0.21222673189143704</v>
      </c>
      <c r="D7568">
        <f t="shared" si="361"/>
        <v>3.816721784036142E-4</v>
      </c>
      <c r="E7568" s="2">
        <f t="shared" si="362"/>
        <v>0.2535679763396555</v>
      </c>
      <c r="K7568">
        <v>7563</v>
      </c>
      <c r="L7568" s="14">
        <v>1.71971321133356E-4</v>
      </c>
      <c r="M7568" s="14">
        <v>-0.29132860403467098</v>
      </c>
    </row>
    <row r="7569" spans="1:13" x14ac:dyDescent="0.55000000000000004">
      <c r="A7569">
        <v>7564</v>
      </c>
      <c r="C7569">
        <f t="shared" si="360"/>
        <v>8.6339440739083728E-2</v>
      </c>
      <c r="D7569">
        <f t="shared" si="361"/>
        <v>5.7944192006561342E-4</v>
      </c>
      <c r="E7569" s="2">
        <f t="shared" si="362"/>
        <v>0.13185179305371328</v>
      </c>
      <c r="K7569">
        <v>7564</v>
      </c>
      <c r="L7569" s="14">
        <v>-1.4535384142577701E-4</v>
      </c>
      <c r="M7569" s="14">
        <v>-0.27677458137203398</v>
      </c>
    </row>
    <row r="7570" spans="1:13" x14ac:dyDescent="0.55000000000000004">
      <c r="A7570">
        <v>7565</v>
      </c>
      <c r="C7570">
        <f t="shared" si="360"/>
        <v>-6.1217230143570243E-2</v>
      </c>
      <c r="D7570">
        <f t="shared" si="361"/>
        <v>6.3178395345854098E-4</v>
      </c>
      <c r="E7570" s="2">
        <f t="shared" si="362"/>
        <v>1.7340522490923983E-2</v>
      </c>
      <c r="K7570">
        <v>7565</v>
      </c>
      <c r="L7570" s="14">
        <v>-4.26274232690056E-4</v>
      </c>
      <c r="M7570" s="14">
        <v>-0.19290064781992</v>
      </c>
    </row>
    <row r="7571" spans="1:13" x14ac:dyDescent="0.55000000000000004">
      <c r="A7571">
        <v>7566</v>
      </c>
      <c r="C7571">
        <f t="shared" si="360"/>
        <v>-0.19340966662111908</v>
      </c>
      <c r="D7571">
        <f t="shared" si="361"/>
        <v>5.2556153148624056E-4</v>
      </c>
      <c r="E7571" s="2">
        <f t="shared" si="362"/>
        <v>1.7608259272757224E-2</v>
      </c>
      <c r="K7571">
        <v>7566</v>
      </c>
      <c r="L7571" s="14">
        <v>-6.00431597963756E-4</v>
      </c>
      <c r="M7571" s="14">
        <v>-6.0713550352566502E-2</v>
      </c>
    </row>
    <row r="7572" spans="1:13" x14ac:dyDescent="0.55000000000000004">
      <c r="A7572">
        <v>7567</v>
      </c>
      <c r="C7572">
        <f t="shared" si="360"/>
        <v>-0.27706035352907193</v>
      </c>
      <c r="D7572">
        <f t="shared" si="361"/>
        <v>2.8743424306900366E-4</v>
      </c>
      <c r="E7572" s="2">
        <f t="shared" si="362"/>
        <v>0.13230677739286059</v>
      </c>
      <c r="K7572">
        <v>7567</v>
      </c>
      <c r="L7572" s="14">
        <v>-6.2420714472021899E-4</v>
      </c>
      <c r="M7572" s="14">
        <v>8.6679632440109899E-2</v>
      </c>
    </row>
    <row r="7573" spans="1:13" x14ac:dyDescent="0.55000000000000004">
      <c r="A7573">
        <v>7568</v>
      </c>
      <c r="C7573">
        <f t="shared" si="360"/>
        <v>-0.29117473167011132</v>
      </c>
      <c r="D7573">
        <f t="shared" si="361"/>
        <v>-2.283298172542786E-5</v>
      </c>
      <c r="E7573" s="2">
        <f t="shared" si="362"/>
        <v>0.25355061335477547</v>
      </c>
      <c r="K7573">
        <v>7568</v>
      </c>
      <c r="L7573" s="14">
        <v>-4.9164613978150602E-4</v>
      </c>
      <c r="M7573" s="14">
        <v>0.212363363566759</v>
      </c>
    </row>
    <row r="7574" spans="1:13" x14ac:dyDescent="0.55000000000000004">
      <c r="A7574">
        <v>7569</v>
      </c>
      <c r="C7574">
        <f t="shared" si="360"/>
        <v>-0.23221038963832208</v>
      </c>
      <c r="D7574">
        <f t="shared" si="361"/>
        <v>-3.2736960938784481E-4</v>
      </c>
      <c r="E7574" s="2">
        <f t="shared" si="362"/>
        <v>0.26736113931225353</v>
      </c>
      <c r="K7574">
        <v>7569</v>
      </c>
      <c r="L7574" s="14">
        <v>-2.35949309183289E-4</v>
      </c>
      <c r="M7574" s="14">
        <v>0.28485937288145002</v>
      </c>
    </row>
    <row r="7575" spans="1:13" x14ac:dyDescent="0.55000000000000004">
      <c r="A7575">
        <v>7570</v>
      </c>
      <c r="C7575">
        <f t="shared" si="360"/>
        <v>-0.11496613441396797</v>
      </c>
      <c r="D7575">
        <f t="shared" si="361"/>
        <v>-5.4974336549777029E-4</v>
      </c>
      <c r="E7575" s="2">
        <f t="shared" si="362"/>
        <v>0.16078232960720074</v>
      </c>
      <c r="K7575">
        <v>7570</v>
      </c>
      <c r="L7575" s="14">
        <v>7.8842489623129694E-5</v>
      </c>
      <c r="M7575" s="14">
        <v>0.28601058511872601</v>
      </c>
    </row>
    <row r="7576" spans="1:13" x14ac:dyDescent="0.55000000000000004">
      <c r="A7576">
        <v>7571</v>
      </c>
      <c r="C7576">
        <f t="shared" si="360"/>
        <v>3.1132197250187191E-2</v>
      </c>
      <c r="D7576">
        <f t="shared" si="361"/>
        <v>-6.3414312453833862E-4</v>
      </c>
      <c r="E7576" s="2">
        <f t="shared" si="362"/>
        <v>3.4002059912018733E-2</v>
      </c>
      <c r="K7576">
        <v>7571</v>
      </c>
      <c r="L7576" s="14">
        <v>3.7388769780013901E-4</v>
      </c>
      <c r="M7576" s="14">
        <v>0.21552867203216</v>
      </c>
    </row>
    <row r="7577" spans="1:13" x14ac:dyDescent="0.55000000000000004">
      <c r="A7577">
        <v>7572</v>
      </c>
      <c r="C7577">
        <f t="shared" si="360"/>
        <v>0.16941700362314707</v>
      </c>
      <c r="D7577">
        <f t="shared" si="361"/>
        <v>-5.5938632600088063E-4</v>
      </c>
      <c r="E7577" s="2">
        <f t="shared" si="362"/>
        <v>6.1388380872936209E-3</v>
      </c>
      <c r="K7577">
        <v>7572</v>
      </c>
      <c r="L7577" s="14">
        <v>5.7529041263221703E-4</v>
      </c>
      <c r="M7577" s="14">
        <v>9.1066265992326895E-2</v>
      </c>
    </row>
    <row r="7578" spans="1:13" x14ac:dyDescent="0.55000000000000004">
      <c r="A7578">
        <v>7573</v>
      </c>
      <c r="C7578">
        <f t="shared" si="360"/>
        <v>0.26518171311379241</v>
      </c>
      <c r="D7578">
        <f t="shared" si="361"/>
        <v>-3.4423535056540968E-4</v>
      </c>
      <c r="E7578" s="2">
        <f t="shared" si="362"/>
        <v>0.10328893812178795</v>
      </c>
      <c r="K7578">
        <v>7573</v>
      </c>
      <c r="L7578" s="14">
        <v>6.3260807477793395E-4</v>
      </c>
      <c r="M7578" s="14">
        <v>-5.6204251299384701E-2</v>
      </c>
    </row>
    <row r="7579" spans="1:13" x14ac:dyDescent="0.55000000000000004">
      <c r="A7579">
        <v>7574</v>
      </c>
      <c r="C7579">
        <f t="shared" si="360"/>
        <v>0.29439140219988591</v>
      </c>
      <c r="D7579">
        <f t="shared" si="361"/>
        <v>-4.2688558043495387E-5</v>
      </c>
      <c r="E7579" s="2">
        <f t="shared" si="362"/>
        <v>0.23405224875477992</v>
      </c>
      <c r="K7579">
        <v>7574</v>
      </c>
      <c r="L7579" s="14">
        <v>5.3148512017993301E-4</v>
      </c>
      <c r="M7579" s="14">
        <v>-0.18939806518730301</v>
      </c>
    </row>
    <row r="7580" spans="1:13" x14ac:dyDescent="0.55000000000000004">
      <c r="A7580">
        <v>7575</v>
      </c>
      <c r="C7580">
        <f t="shared" si="360"/>
        <v>0.24971505461221238</v>
      </c>
      <c r="D7580">
        <f t="shared" si="361"/>
        <v>2.6957216274392705E-4</v>
      </c>
      <c r="E7580" s="2">
        <f t="shared" si="362"/>
        <v>0.27548958062459067</v>
      </c>
      <c r="K7580">
        <v>7575</v>
      </c>
      <c r="L7580" s="14">
        <v>2.9724842013854999E-4</v>
      </c>
      <c r="M7580" s="14">
        <v>-0.27515595870876602</v>
      </c>
    </row>
    <row r="7581" spans="1:13" x14ac:dyDescent="0.55000000000000004">
      <c r="A7581">
        <v>7576</v>
      </c>
      <c r="C7581">
        <f t="shared" si="360"/>
        <v>0.14236549189258954</v>
      </c>
      <c r="D7581">
        <f t="shared" si="361"/>
        <v>5.1417595281296933E-4</v>
      </c>
      <c r="E7581" s="2">
        <f t="shared" si="362"/>
        <v>0.18867280321322302</v>
      </c>
      <c r="K7581">
        <v>7576</v>
      </c>
      <c r="L7581" s="14">
        <v>-1.14359907218562E-5</v>
      </c>
      <c r="M7581" s="14">
        <v>-0.29199933542797402</v>
      </c>
    </row>
    <row r="7582" spans="1:13" x14ac:dyDescent="0.55000000000000004">
      <c r="A7582">
        <v>7577</v>
      </c>
      <c r="C7582">
        <f t="shared" si="360"/>
        <v>-7.1480846131269512E-4</v>
      </c>
      <c r="D7582">
        <f t="shared" si="361"/>
        <v>6.2973241669401342E-4</v>
      </c>
      <c r="E7582" s="2">
        <f t="shared" si="362"/>
        <v>5.5222583613348704E-2</v>
      </c>
      <c r="K7582">
        <v>7577</v>
      </c>
      <c r="L7582" s="14">
        <v>-3.1725618676223803E-4</v>
      </c>
      <c r="M7582" s="14">
        <v>-0.23570966715687799</v>
      </c>
    </row>
    <row r="7583" spans="1:13" x14ac:dyDescent="0.55000000000000004">
      <c r="A7583">
        <v>7578</v>
      </c>
      <c r="C7583">
        <f t="shared" si="360"/>
        <v>-0.14361570696214923</v>
      </c>
      <c r="D7583">
        <f t="shared" si="361"/>
        <v>5.8723931769641283E-4</v>
      </c>
      <c r="E7583" s="2">
        <f t="shared" si="362"/>
        <v>5.3966339921051286E-4</v>
      </c>
      <c r="K7583">
        <v>7578</v>
      </c>
      <c r="L7583" s="14">
        <v>-5.4361760271351997E-4</v>
      </c>
      <c r="M7583" s="14">
        <v>-0.120385050509726</v>
      </c>
    </row>
    <row r="7584" spans="1:13" x14ac:dyDescent="0.55000000000000004">
      <c r="A7584">
        <v>7579</v>
      </c>
      <c r="C7584">
        <f t="shared" si="360"/>
        <v>-0.25047209019439942</v>
      </c>
      <c r="D7584">
        <f t="shared" si="361"/>
        <v>3.9736152797970308E-4</v>
      </c>
      <c r="E7584" s="2">
        <f t="shared" si="362"/>
        <v>7.593487826343398E-2</v>
      </c>
      <c r="K7584">
        <v>7579</v>
      </c>
      <c r="L7584" s="14">
        <v>-6.3382661770642603E-4</v>
      </c>
      <c r="M7584" s="14">
        <v>2.5090748852221598E-2</v>
      </c>
    </row>
    <row r="7585" spans="1:13" x14ac:dyDescent="0.55000000000000004">
      <c r="A7585">
        <v>7580</v>
      </c>
      <c r="C7585">
        <f t="shared" si="360"/>
        <v>-0.29446525832061532</v>
      </c>
      <c r="D7585">
        <f t="shared" si="361"/>
        <v>1.0775437045653151E-4</v>
      </c>
      <c r="E7585" s="2">
        <f t="shared" si="362"/>
        <v>0.21044942732973018</v>
      </c>
      <c r="K7585">
        <v>7580</v>
      </c>
      <c r="L7585" s="14">
        <v>-5.6528982431988195E-4</v>
      </c>
      <c r="M7585" s="14">
        <v>0.16428241451242501</v>
      </c>
    </row>
    <row r="7586" spans="1:13" x14ac:dyDescent="0.55000000000000004">
      <c r="A7586">
        <v>7581</v>
      </c>
      <c r="C7586">
        <f t="shared" si="360"/>
        <v>-0.26455385344352456</v>
      </c>
      <c r="D7586">
        <f t="shared" si="361"/>
        <v>-2.0889686276931376E-4</v>
      </c>
      <c r="E7586" s="2">
        <f t="shared" si="362"/>
        <v>0.27760504632442357</v>
      </c>
      <c r="K7586">
        <v>7581</v>
      </c>
      <c r="L7586" s="14">
        <v>-3.5517268762894701E-4</v>
      </c>
      <c r="M7586" s="14">
        <v>0.26232853032388098</v>
      </c>
    </row>
    <row r="7587" spans="1:13" x14ac:dyDescent="0.55000000000000004">
      <c r="A7587">
        <v>7582</v>
      </c>
      <c r="C7587">
        <f t="shared" si="360"/>
        <v>-0.16824500770488746</v>
      </c>
      <c r="D7587">
        <f t="shared" si="361"/>
        <v>-4.731193866365595E-4</v>
      </c>
      <c r="E7587" s="2">
        <f t="shared" si="362"/>
        <v>0.21429293219393561</v>
      </c>
      <c r="K7587">
        <v>7582</v>
      </c>
      <c r="L7587" s="14">
        <v>-5.6100347989949297E-5</v>
      </c>
      <c r="M7587" s="14">
        <v>0.294672838347666</v>
      </c>
    </row>
    <row r="7588" spans="1:13" x14ac:dyDescent="0.55000000000000004">
      <c r="A7588">
        <v>7583</v>
      </c>
      <c r="C7588">
        <f t="shared" si="360"/>
        <v>-2.9710211359973527E-2</v>
      </c>
      <c r="D7588">
        <f t="shared" si="361"/>
        <v>-6.1859891702139614E-4</v>
      </c>
      <c r="E7588" s="2">
        <f t="shared" si="362"/>
        <v>8.0046395687393801E-2</v>
      </c>
      <c r="K7588">
        <v>7583</v>
      </c>
      <c r="L7588" s="14">
        <v>2.57022671824423E-4</v>
      </c>
      <c r="M7588" s="14">
        <v>0.25321450598970202</v>
      </c>
    </row>
    <row r="7589" spans="1:13" x14ac:dyDescent="0.55000000000000004">
      <c r="A7589">
        <v>7584</v>
      </c>
      <c r="C7589">
        <f t="shared" si="360"/>
        <v>0.11628122179825012</v>
      </c>
      <c r="D7589">
        <f t="shared" si="361"/>
        <v>-6.0882315827060537E-4</v>
      </c>
      <c r="E7589" s="2">
        <f t="shared" si="362"/>
        <v>1.0275748252258771E-3</v>
      </c>
      <c r="K7589">
        <v>7584</v>
      </c>
      <c r="L7589" s="14">
        <v>5.0577276902747097E-4</v>
      </c>
      <c r="M7589" s="14">
        <v>0.148337029777864</v>
      </c>
    </row>
    <row r="7590" spans="1:13" x14ac:dyDescent="0.55000000000000004">
      <c r="A7590">
        <v>7585</v>
      </c>
      <c r="C7590">
        <f t="shared" si="360"/>
        <v>0.23308851929879432</v>
      </c>
      <c r="D7590">
        <f t="shared" si="361"/>
        <v>-4.4624561976784458E-4</v>
      </c>
      <c r="E7590" s="2">
        <f t="shared" si="362"/>
        <v>5.1429574362744888E-2</v>
      </c>
      <c r="K7590">
        <v>7585</v>
      </c>
      <c r="L7590" s="14">
        <v>6.2784893864111695E-4</v>
      </c>
      <c r="M7590" s="14">
        <v>6.3076242420349801E-3</v>
      </c>
    </row>
    <row r="7591" spans="1:13" x14ac:dyDescent="0.55000000000000004">
      <c r="A7591">
        <v>7586</v>
      </c>
      <c r="C7591">
        <f t="shared" si="360"/>
        <v>0.29139551157149973</v>
      </c>
      <c r="D7591">
        <f t="shared" si="361"/>
        <v>-1.7166983681469731E-4</v>
      </c>
      <c r="E7591" s="2">
        <f t="shared" si="362"/>
        <v>0.18378118338796121</v>
      </c>
      <c r="K7591">
        <v>7586</v>
      </c>
      <c r="L7591" s="14">
        <v>5.9267644668004895E-4</v>
      </c>
      <c r="M7591" s="14">
        <v>-0.137301564914871</v>
      </c>
    </row>
    <row r="7592" spans="1:13" x14ac:dyDescent="0.55000000000000004">
      <c r="A7592">
        <v>7587</v>
      </c>
      <c r="C7592">
        <f t="shared" si="360"/>
        <v>0.27656837256979905</v>
      </c>
      <c r="D7592">
        <f t="shared" si="361"/>
        <v>1.4599145666588771E-4</v>
      </c>
      <c r="E7592" s="2">
        <f t="shared" si="362"/>
        <v>0.27362429675618533</v>
      </c>
      <c r="K7592">
        <v>7587</v>
      </c>
      <c r="L7592" s="14">
        <v>4.09064461950215E-4</v>
      </c>
      <c r="M7592" s="14">
        <v>-0.246522725381777</v>
      </c>
    </row>
    <row r="7593" spans="1:13" x14ac:dyDescent="0.55000000000000004">
      <c r="A7593">
        <v>7588</v>
      </c>
      <c r="C7593">
        <f t="shared" si="360"/>
        <v>0.1923284016518266</v>
      </c>
      <c r="D7593">
        <f t="shared" si="361"/>
        <v>4.2701197177907841E-4</v>
      </c>
      <c r="E7593" s="2">
        <f t="shared" si="362"/>
        <v>0.23651603398172966</v>
      </c>
      <c r="K7593">
        <v>7588</v>
      </c>
      <c r="L7593" s="14">
        <v>1.22999745073261E-4</v>
      </c>
      <c r="M7593" s="14">
        <v>-0.29400073996085702</v>
      </c>
    </row>
    <row r="7594" spans="1:13" x14ac:dyDescent="0.55000000000000004">
      <c r="A7594">
        <v>7589</v>
      </c>
      <c r="C7594">
        <f t="shared" si="360"/>
        <v>5.9818055880293437E-2</v>
      </c>
      <c r="D7594">
        <f t="shared" si="361"/>
        <v>6.0086148267393062E-4</v>
      </c>
      <c r="E7594" s="2">
        <f t="shared" si="362"/>
        <v>0.10736271472465488</v>
      </c>
      <c r="K7594">
        <v>7589</v>
      </c>
      <c r="L7594" s="14">
        <v>-1.9387102099231301E-4</v>
      </c>
      <c r="M7594" s="14">
        <v>-0.26784444536856</v>
      </c>
    </row>
    <row r="7595" spans="1:13" x14ac:dyDescent="0.55000000000000004">
      <c r="A7595">
        <v>7590</v>
      </c>
      <c r="C7595">
        <f t="shared" si="360"/>
        <v>-8.770536104852196E-2</v>
      </c>
      <c r="D7595">
        <f t="shared" si="361"/>
        <v>6.2390742657442958E-4</v>
      </c>
      <c r="E7595" s="2">
        <f t="shared" si="362"/>
        <v>7.5515208059082038E-3</v>
      </c>
      <c r="K7595">
        <v>7590</v>
      </c>
      <c r="L7595" s="14">
        <v>-4.6218558716186399E-4</v>
      </c>
      <c r="M7595" s="14">
        <v>-0.17460484784739899</v>
      </c>
    </row>
    <row r="7596" spans="1:13" x14ac:dyDescent="0.55000000000000004">
      <c r="A7596">
        <v>7591</v>
      </c>
      <c r="C7596">
        <f t="shared" si="360"/>
        <v>-0.21321658104068766</v>
      </c>
      <c r="D7596">
        <f t="shared" si="361"/>
        <v>4.9036575733280051E-4</v>
      </c>
      <c r="E7596" s="2">
        <f t="shared" si="362"/>
        <v>3.0829108264227387E-2</v>
      </c>
      <c r="K7596">
        <v>7591</v>
      </c>
      <c r="L7596" s="14">
        <v>-6.1474290583550105E-4</v>
      </c>
      <c r="M7596" s="14">
        <v>-3.7634383013019197E-2</v>
      </c>
    </row>
    <row r="7597" spans="1:13" x14ac:dyDescent="0.55000000000000004">
      <c r="A7597">
        <v>7592</v>
      </c>
      <c r="C7597">
        <f t="shared" si="360"/>
        <v>-0.28521493344057564</v>
      </c>
      <c r="D7597">
        <f t="shared" si="361"/>
        <v>2.3375261909069233E-4</v>
      </c>
      <c r="E7597" s="2">
        <f t="shared" si="362"/>
        <v>0.15521770314316652</v>
      </c>
      <c r="K7597">
        <v>7592</v>
      </c>
      <c r="L7597" s="14">
        <v>-6.13334050154514E-4</v>
      </c>
      <c r="M7597" s="14">
        <v>0.108761846513734</v>
      </c>
    </row>
    <row r="7598" spans="1:13" x14ac:dyDescent="0.55000000000000004">
      <c r="A7598">
        <v>7593</v>
      </c>
      <c r="C7598">
        <f t="shared" si="360"/>
        <v>-0.28563034940066923</v>
      </c>
      <c r="D7598">
        <f t="shared" si="361"/>
        <v>-8.1527499428908122E-5</v>
      </c>
      <c r="E7598" s="2">
        <f t="shared" si="362"/>
        <v>0.26373190395899382</v>
      </c>
      <c r="K7598">
        <v>7593</v>
      </c>
      <c r="L7598" s="14">
        <v>-4.5831187676411301E-4</v>
      </c>
      <c r="M7598" s="14">
        <v>0.22791799687161099</v>
      </c>
    </row>
    <row r="7599" spans="1:13" x14ac:dyDescent="0.55000000000000004">
      <c r="A7599">
        <v>7594</v>
      </c>
      <c r="C7599">
        <f t="shared" si="360"/>
        <v>-0.21435856827125849</v>
      </c>
      <c r="D7599">
        <f t="shared" si="361"/>
        <v>-3.7634593405519017E-4</v>
      </c>
      <c r="E7599" s="2">
        <f t="shared" si="362"/>
        <v>0.25436815516599393</v>
      </c>
      <c r="K7599">
        <v>7594</v>
      </c>
      <c r="L7599" s="14">
        <v>-1.8850265067767001E-4</v>
      </c>
      <c r="M7599" s="14">
        <v>0.28999067101238901</v>
      </c>
    </row>
    <row r="7600" spans="1:13" x14ac:dyDescent="0.55000000000000004">
      <c r="A7600">
        <v>7595</v>
      </c>
      <c r="C7600">
        <f t="shared" si="360"/>
        <v>-8.9287304825877684E-2</v>
      </c>
      <c r="D7600">
        <f t="shared" si="361"/>
        <v>-5.7670947197649067E-4</v>
      </c>
      <c r="E7600" s="2">
        <f t="shared" si="362"/>
        <v>0.13595494535542477</v>
      </c>
      <c r="K7600">
        <v>7595</v>
      </c>
      <c r="L7600" s="14">
        <v>1.28518233656542E-4</v>
      </c>
      <c r="M7600" s="14">
        <v>0.27943338262659601</v>
      </c>
    </row>
    <row r="7601" spans="1:13" x14ac:dyDescent="0.55000000000000004">
      <c r="A7601">
        <v>7596</v>
      </c>
      <c r="C7601">
        <f t="shared" si="360"/>
        <v>5.8193190099535157E-2</v>
      </c>
      <c r="D7601">
        <f t="shared" si="361"/>
        <v>-6.3233108850355721E-4</v>
      </c>
      <c r="E7601" s="2">
        <f t="shared" si="362"/>
        <v>1.9795668315906421E-2</v>
      </c>
      <c r="K7601">
        <v>7596</v>
      </c>
      <c r="L7601" s="14">
        <v>4.1335092910223503E-4</v>
      </c>
      <c r="M7601" s="14">
        <v>0.19889027008311699</v>
      </c>
    </row>
    <row r="7602" spans="1:13" x14ac:dyDescent="0.55000000000000004">
      <c r="A7602">
        <v>7597</v>
      </c>
      <c r="C7602">
        <f t="shared" si="360"/>
        <v>0.19106842092917567</v>
      </c>
      <c r="D7602">
        <f t="shared" si="361"/>
        <v>-5.2925093030187643E-4</v>
      </c>
      <c r="E7602" s="2">
        <f t="shared" si="362"/>
        <v>1.5014719707355011E-2</v>
      </c>
      <c r="K7602">
        <v>7597</v>
      </c>
      <c r="L7602" s="14">
        <v>5.9465732011127197E-4</v>
      </c>
      <c r="M7602" s="14">
        <v>6.8533855571661098E-2</v>
      </c>
    </row>
    <row r="7603" spans="1:13" x14ac:dyDescent="0.55000000000000004">
      <c r="A7603">
        <v>7598</v>
      </c>
      <c r="C7603">
        <f t="shared" si="360"/>
        <v>0.27598950550835449</v>
      </c>
      <c r="D7603">
        <f t="shared" si="361"/>
        <v>-2.9333994431889125E-4</v>
      </c>
      <c r="E7603" s="2">
        <f t="shared" si="362"/>
        <v>0.12600852408629559</v>
      </c>
      <c r="K7603">
        <v>7598</v>
      </c>
      <c r="L7603" s="14">
        <v>6.2702809631224601E-4</v>
      </c>
      <c r="M7603" s="14">
        <v>-7.8987288220891405E-2</v>
      </c>
    </row>
    <row r="7604" spans="1:13" x14ac:dyDescent="0.55000000000000004">
      <c r="A7604">
        <v>7599</v>
      </c>
      <c r="C7604">
        <f t="shared" si="360"/>
        <v>0.29164304160213456</v>
      </c>
      <c r="D7604">
        <f t="shared" si="361"/>
        <v>1.6193184572704914E-5</v>
      </c>
      <c r="E7604" s="2">
        <f t="shared" si="362"/>
        <v>0.24837127868867562</v>
      </c>
      <c r="K7604">
        <v>7599</v>
      </c>
      <c r="L7604" s="14">
        <v>5.0235579599190803E-4</v>
      </c>
      <c r="M7604" s="14">
        <v>-0.20672557567695901</v>
      </c>
    </row>
    <row r="7605" spans="1:13" x14ac:dyDescent="0.55000000000000004">
      <c r="A7605">
        <v>7600</v>
      </c>
      <c r="C7605">
        <f t="shared" si="360"/>
        <v>0.23410032160133831</v>
      </c>
      <c r="D7605">
        <f t="shared" si="361"/>
        <v>3.2166216546180074E-4</v>
      </c>
      <c r="E7605" s="2">
        <f t="shared" si="362"/>
        <v>0.26707033499732802</v>
      </c>
      <c r="K7605">
        <v>7600</v>
      </c>
      <c r="L7605" s="14">
        <v>2.5186537017628799E-4</v>
      </c>
      <c r="M7605" s="14">
        <v>-0.28268816027236598</v>
      </c>
    </row>
    <row r="7606" spans="1:13" x14ac:dyDescent="0.55000000000000004">
      <c r="A7606">
        <v>7601</v>
      </c>
      <c r="C7606">
        <f t="shared" si="360"/>
        <v>0.11780335532186506</v>
      </c>
      <c r="D7606">
        <f t="shared" si="361"/>
        <v>5.4640072292046942E-4</v>
      </c>
      <c r="E7606" s="2">
        <f t="shared" si="362"/>
        <v>0.16455443492671165</v>
      </c>
      <c r="K7606">
        <v>7601</v>
      </c>
      <c r="L7606" s="14">
        <v>-6.17063000593062E-5</v>
      </c>
      <c r="M7606" s="14">
        <v>-0.28784974145752801</v>
      </c>
    </row>
    <row r="7607" spans="1:13" x14ac:dyDescent="0.55000000000000004">
      <c r="A7607">
        <v>7602</v>
      </c>
      <c r="C7607">
        <f t="shared" si="360"/>
        <v>-2.8059770041415244E-2</v>
      </c>
      <c r="D7607">
        <f t="shared" si="361"/>
        <v>6.3400421613927192E-4</v>
      </c>
      <c r="E7607" s="2">
        <f t="shared" si="362"/>
        <v>3.7194130698027579E-2</v>
      </c>
      <c r="K7607">
        <v>7602</v>
      </c>
      <c r="L7607" s="14">
        <v>-3.59823244646952E-4</v>
      </c>
      <c r="M7607" s="14">
        <v>-0.22091756920449701</v>
      </c>
    </row>
    <row r="7608" spans="1:13" x14ac:dyDescent="0.55000000000000004">
      <c r="A7608">
        <v>7603</v>
      </c>
      <c r="C7608">
        <f t="shared" si="360"/>
        <v>-0.16688048458125718</v>
      </c>
      <c r="D7608">
        <f t="shared" si="361"/>
        <v>5.6248601486034056E-4</v>
      </c>
      <c r="E7608" s="2">
        <f t="shared" si="362"/>
        <v>4.6546865537406739E-3</v>
      </c>
      <c r="K7608">
        <v>7603</v>
      </c>
      <c r="L7608" s="14">
        <v>-5.6782022543141596E-4</v>
      </c>
      <c r="M7608" s="14">
        <v>-9.8655221271097104E-2</v>
      </c>
    </row>
    <row r="7609" spans="1:13" x14ac:dyDescent="0.55000000000000004">
      <c r="A7609">
        <v>7604</v>
      </c>
      <c r="C7609">
        <f t="shared" si="360"/>
        <v>-0.26381771505271973</v>
      </c>
      <c r="D7609">
        <f t="shared" si="361"/>
        <v>3.4979568011592882E-4</v>
      </c>
      <c r="E7609" s="2">
        <f t="shared" si="362"/>
        <v>9.7427417893800036E-2</v>
      </c>
      <c r="K7609">
        <v>7604</v>
      </c>
      <c r="L7609" s="14">
        <v>-6.3360310825563498E-4</v>
      </c>
      <c r="M7609" s="14">
        <v>4.8315938842210401E-2</v>
      </c>
    </row>
    <row r="7610" spans="1:13" x14ac:dyDescent="0.55000000000000004">
      <c r="A7610">
        <v>7605</v>
      </c>
      <c r="C7610">
        <f t="shared" si="360"/>
        <v>-0.29454225988216176</v>
      </c>
      <c r="D7610">
        <f t="shared" si="361"/>
        <v>4.9314002770341061E-5</v>
      </c>
      <c r="E7610" s="2">
        <f t="shared" si="362"/>
        <v>0.22822435940983385</v>
      </c>
      <c r="K7610">
        <v>7605</v>
      </c>
      <c r="L7610" s="14">
        <v>-5.4069616202890702E-4</v>
      </c>
      <c r="M7610" s="14">
        <v>0.183186072342162</v>
      </c>
    </row>
    <row r="7611" spans="1:13" x14ac:dyDescent="0.55000000000000004">
      <c r="A7611">
        <v>7606</v>
      </c>
      <c r="C7611">
        <f t="shared" si="360"/>
        <v>-0.25134290593941322</v>
      </c>
      <c r="D7611">
        <f t="shared" si="361"/>
        <v>-2.6354444981389902E-4</v>
      </c>
      <c r="E7611" s="2">
        <f t="shared" si="362"/>
        <v>0.27407216802873646</v>
      </c>
      <c r="K7611">
        <v>7606</v>
      </c>
      <c r="L7611" s="14">
        <v>-3.1236850778656701E-4</v>
      </c>
      <c r="M7611" s="14">
        <v>0.272176117620129</v>
      </c>
    </row>
    <row r="7612" spans="1:13" x14ac:dyDescent="0.55000000000000004">
      <c r="A7612">
        <v>7607</v>
      </c>
      <c r="C7612">
        <f t="shared" si="360"/>
        <v>-0.14506178049397139</v>
      </c>
      <c r="D7612">
        <f t="shared" si="361"/>
        <v>-5.1025880057108835E-4</v>
      </c>
      <c r="E7612" s="2">
        <f t="shared" si="362"/>
        <v>0.19189634130744113</v>
      </c>
      <c r="K7612">
        <v>7607</v>
      </c>
      <c r="L7612" s="14">
        <v>-5.80622297554273E-6</v>
      </c>
      <c r="M7612" s="14">
        <v>0.29299796578208298</v>
      </c>
    </row>
    <row r="7613" spans="1:13" x14ac:dyDescent="0.55000000000000004">
      <c r="A7613">
        <v>7608</v>
      </c>
      <c r="C7613">
        <f t="shared" si="360"/>
        <v>-2.3732058085575024E-3</v>
      </c>
      <c r="D7613">
        <f t="shared" si="361"/>
        <v>-6.2890894778587774E-4</v>
      </c>
      <c r="E7613" s="2">
        <f t="shared" si="362"/>
        <v>5.8956628887808074E-2</v>
      </c>
      <c r="K7613">
        <v>7608</v>
      </c>
      <c r="L7613" s="14">
        <v>3.0221026639889803E-4</v>
      </c>
      <c r="M7613" s="14">
        <v>0.24043665578649401</v>
      </c>
    </row>
    <row r="7614" spans="1:13" x14ac:dyDescent="0.55000000000000004">
      <c r="A7614">
        <v>7609</v>
      </c>
      <c r="C7614">
        <f t="shared" si="360"/>
        <v>0.1409109935153299</v>
      </c>
      <c r="D7614">
        <f t="shared" si="361"/>
        <v>-5.8971620546069523E-4</v>
      </c>
      <c r="E7614" s="2">
        <f t="shared" si="362"/>
        <v>1.7568176300980618E-4</v>
      </c>
      <c r="K7614">
        <v>7609</v>
      </c>
      <c r="L7614" s="14">
        <v>5.3453631977735201E-4</v>
      </c>
      <c r="M7614" s="14">
        <v>0.12765649378845201</v>
      </c>
    </row>
    <row r="7615" spans="1:13" x14ac:dyDescent="0.55000000000000004">
      <c r="A7615">
        <v>7610</v>
      </c>
      <c r="C7615">
        <f t="shared" si="360"/>
        <v>0.24882950363494663</v>
      </c>
      <c r="D7615">
        <f t="shared" si="361"/>
        <v>-4.025171257962202E-4</v>
      </c>
      <c r="E7615" s="2">
        <f t="shared" si="362"/>
        <v>7.0716388908404232E-2</v>
      </c>
      <c r="K7615">
        <v>7610</v>
      </c>
      <c r="L7615" s="14">
        <v>6.3298443584498202E-4</v>
      </c>
      <c r="M7615" s="14">
        <v>-1.7096029002301699E-2</v>
      </c>
    </row>
    <row r="7616" spans="1:13" x14ac:dyDescent="0.55000000000000004">
      <c r="A7616">
        <v>7611</v>
      </c>
      <c r="C7616">
        <f t="shared" si="360"/>
        <v>0.29429705325197419</v>
      </c>
      <c r="D7616">
        <f t="shared" si="361"/>
        <v>-1.1429473194471712E-4</v>
      </c>
      <c r="E7616" s="2">
        <f t="shared" si="362"/>
        <v>0.20418089241774742</v>
      </c>
      <c r="K7616">
        <v>7611</v>
      </c>
      <c r="L7616" s="14">
        <v>5.7289767320487797E-4</v>
      </c>
      <c r="M7616" s="14">
        <v>-0.15756674527336401</v>
      </c>
    </row>
    <row r="7617" spans="1:13" x14ac:dyDescent="0.55000000000000004">
      <c r="A7617">
        <v>7612</v>
      </c>
      <c r="C7617">
        <f t="shared" si="360"/>
        <v>0.26590224579244254</v>
      </c>
      <c r="D7617">
        <f t="shared" si="361"/>
        <v>2.026132304831125E-4</v>
      </c>
      <c r="E7617" s="2">
        <f t="shared" si="362"/>
        <v>0.27507521986639477</v>
      </c>
      <c r="K7617">
        <v>7612</v>
      </c>
      <c r="L7617" s="14">
        <v>3.69325134311467E-4</v>
      </c>
      <c r="M7617" s="14">
        <v>-0.25857389271759001</v>
      </c>
    </row>
    <row r="7618" spans="1:13" x14ac:dyDescent="0.55000000000000004">
      <c r="A7618">
        <v>7613</v>
      </c>
      <c r="C7618">
        <f t="shared" si="360"/>
        <v>0.17077157941364166</v>
      </c>
      <c r="D7618">
        <f t="shared" si="361"/>
        <v>4.6866954280771952E-4</v>
      </c>
      <c r="E7618" s="2">
        <f t="shared" si="362"/>
        <v>0.21677515068217901</v>
      </c>
      <c r="K7618">
        <v>7613</v>
      </c>
      <c r="L7618" s="14">
        <v>7.3252824402951906E-5</v>
      </c>
      <c r="M7618" s="14">
        <v>-0.29481960465472001</v>
      </c>
    </row>
    <row r="7619" spans="1:13" x14ac:dyDescent="0.55000000000000004">
      <c r="A7619">
        <v>7614</v>
      </c>
      <c r="C7619">
        <f t="shared" si="360"/>
        <v>3.2780846181304328E-2</v>
      </c>
      <c r="D7619">
        <f t="shared" si="361"/>
        <v>6.1709967865772634E-4</v>
      </c>
      <c r="E7619" s="2">
        <f t="shared" si="362"/>
        <v>8.4103923084162549E-2</v>
      </c>
      <c r="K7619">
        <v>7614</v>
      </c>
      <c r="L7619" s="14">
        <v>-2.4116610980481399E-4</v>
      </c>
      <c r="M7619" s="14">
        <v>-0.25722591767802799</v>
      </c>
    </row>
    <row r="7620" spans="1:13" x14ac:dyDescent="0.55000000000000004">
      <c r="A7620">
        <v>7615</v>
      </c>
      <c r="C7620">
        <f t="shared" si="360"/>
        <v>-0.11343718847316717</v>
      </c>
      <c r="D7620">
        <f t="shared" si="361"/>
        <v>6.1065080259629608E-4</v>
      </c>
      <c r="E7620" s="2">
        <f t="shared" si="362"/>
        <v>1.7448344386633661E-3</v>
      </c>
      <c r="K7620">
        <v>7615</v>
      </c>
      <c r="L7620" s="14">
        <v>-4.9518349572603504E-4</v>
      </c>
      <c r="M7620" s="14">
        <v>-0.15520840390512899</v>
      </c>
    </row>
    <row r="7621" spans="1:13" x14ac:dyDescent="0.55000000000000004">
      <c r="A7621">
        <v>7616</v>
      </c>
      <c r="C7621">
        <f t="shared" si="360"/>
        <v>-0.23118487989135264</v>
      </c>
      <c r="D7621">
        <f t="shared" si="361"/>
        <v>4.50941446582963E-4</v>
      </c>
      <c r="E7621" s="2">
        <f t="shared" si="362"/>
        <v>4.7031251170638236E-2</v>
      </c>
      <c r="K7621">
        <v>7616</v>
      </c>
      <c r="L7621" s="14">
        <v>-6.2517910324728205E-4</v>
      </c>
      <c r="M7621" s="14">
        <v>-1.43179825311556E-2</v>
      </c>
    </row>
    <row r="7622" spans="1:13" x14ac:dyDescent="0.55000000000000004">
      <c r="A7622">
        <v>7617</v>
      </c>
      <c r="C7622">
        <f t="shared" ref="C7622:C7685" si="363">$D$1*COS($B$2*(A7622-$L$2)+$B$1)</f>
        <v>-0.29091003944743227</v>
      </c>
      <c r="D7622">
        <f t="shared" ref="D7622:D7685" si="364">$D$2*COS($B$2*(A7622-$L$3)+$B$3)</f>
        <v>1.7805529256882443E-4</v>
      </c>
      <c r="E7622" s="2">
        <f t="shared" ref="E7622:E7685" si="365">(M7622-C7622)^2</f>
        <v>0.17729868660821912</v>
      </c>
      <c r="K7622">
        <v>7617</v>
      </c>
      <c r="L7622" s="14">
        <v>-5.9859472603065696E-4</v>
      </c>
      <c r="M7622" s="14">
        <v>0.13015846639006101</v>
      </c>
    </row>
    <row r="7623" spans="1:13" x14ac:dyDescent="0.55000000000000004">
      <c r="A7623">
        <v>7618</v>
      </c>
      <c r="C7623">
        <f t="shared" si="363"/>
        <v>-0.27762291099930625</v>
      </c>
      <c r="D7623">
        <f t="shared" si="364"/>
        <v>-1.3951898677230974E-4</v>
      </c>
      <c r="E7623" s="2">
        <f t="shared" si="365"/>
        <v>0.27004530059335158</v>
      </c>
      <c r="K7623">
        <v>7618</v>
      </c>
      <c r="L7623" s="14">
        <v>-4.22088586267566E-4</v>
      </c>
      <c r="M7623" s="14">
        <v>0.24203591995938301</v>
      </c>
    </row>
    <row r="7624" spans="1:13" x14ac:dyDescent="0.55000000000000004">
      <c r="A7624">
        <v>7619</v>
      </c>
      <c r="C7624">
        <f t="shared" si="363"/>
        <v>-0.19465828371700861</v>
      </c>
      <c r="D7624">
        <f t="shared" si="364"/>
        <v>-4.2207694126049719E-4</v>
      </c>
      <c r="E7624" s="2">
        <f t="shared" si="365"/>
        <v>0.23809740765854839</v>
      </c>
      <c r="K7624">
        <v>7619</v>
      </c>
      <c r="L7624" s="14">
        <v>-1.3986774162627299E-4</v>
      </c>
      <c r="M7624" s="14">
        <v>0.29329397589303602</v>
      </c>
    </row>
    <row r="7625" spans="1:13" x14ac:dyDescent="0.55000000000000004">
      <c r="A7625">
        <v>7620</v>
      </c>
      <c r="C7625">
        <f t="shared" si="363"/>
        <v>-6.2838530292806893E-2</v>
      </c>
      <c r="D7625">
        <f t="shared" si="364"/>
        <v>-5.9870248016832025E-4</v>
      </c>
      <c r="E7625" s="2">
        <f t="shared" si="365"/>
        <v>0.11151142640413333</v>
      </c>
      <c r="K7625">
        <v>7620</v>
      </c>
      <c r="L7625" s="14">
        <v>1.7738384658179499E-4</v>
      </c>
      <c r="M7625" s="14">
        <v>0.27109473610054502</v>
      </c>
    </row>
    <row r="7626" spans="1:13" x14ac:dyDescent="0.55000000000000004">
      <c r="A7626">
        <v>7621</v>
      </c>
      <c r="C7626">
        <f t="shared" si="363"/>
        <v>8.4752369699655772E-2</v>
      </c>
      <c r="D7626">
        <f t="shared" si="364"/>
        <v>-6.2506631620244104E-4</v>
      </c>
      <c r="E7626" s="2">
        <f t="shared" si="365"/>
        <v>9.2632478968639933E-3</v>
      </c>
      <c r="K7626">
        <v>7621</v>
      </c>
      <c r="L7626" s="14">
        <v>4.50208550003959E-4</v>
      </c>
      <c r="M7626" s="14">
        <v>0.18099813790202399</v>
      </c>
    </row>
    <row r="7627" spans="1:13" x14ac:dyDescent="0.55000000000000004">
      <c r="A7627">
        <v>7622</v>
      </c>
      <c r="C7627">
        <f t="shared" si="363"/>
        <v>0.21107221133990592</v>
      </c>
      <c r="D7627">
        <f t="shared" si="364"/>
        <v>-4.9455168222534965E-4</v>
      </c>
      <c r="E7627" s="2">
        <f t="shared" si="365"/>
        <v>2.7391169560437818E-2</v>
      </c>
      <c r="K7627">
        <v>7622</v>
      </c>
      <c r="L7627" s="14">
        <v>6.1027572918654998E-4</v>
      </c>
      <c r="M7627" s="14">
        <v>4.5569433235011801E-2</v>
      </c>
    </row>
    <row r="7628" spans="1:13" x14ac:dyDescent="0.55000000000000004">
      <c r="A7628">
        <v>7623</v>
      </c>
      <c r="C7628">
        <f t="shared" si="363"/>
        <v>0.28441737698304759</v>
      </c>
      <c r="D7628">
        <f t="shared" si="364"/>
        <v>-2.3991500033204521E-4</v>
      </c>
      <c r="E7628" s="2">
        <f t="shared" si="365"/>
        <v>0.14875661847702207</v>
      </c>
      <c r="K7628">
        <v>7623</v>
      </c>
      <c r="L7628" s="14">
        <v>6.1749556611860005E-4</v>
      </c>
      <c r="M7628" s="14">
        <v>-0.10127241867795</v>
      </c>
    </row>
    <row r="7629" spans="1:13" x14ac:dyDescent="0.55000000000000004">
      <c r="A7629">
        <v>7624</v>
      </c>
      <c r="C7629">
        <f t="shared" si="363"/>
        <v>0.28637977604607812</v>
      </c>
      <c r="D7629">
        <f t="shared" si="364"/>
        <v>7.4935289637640748E-5</v>
      </c>
      <c r="E7629" s="2">
        <f t="shared" si="365"/>
        <v>0.25921309330373432</v>
      </c>
      <c r="K7629">
        <v>7624</v>
      </c>
      <c r="L7629" s="14">
        <v>4.7005980785186E-4</v>
      </c>
      <c r="M7629" s="14">
        <v>-0.222749965084544</v>
      </c>
    </row>
    <row r="7630" spans="1:13" x14ac:dyDescent="0.55000000000000004">
      <c r="A7630">
        <v>7625</v>
      </c>
      <c r="C7630">
        <f t="shared" si="363"/>
        <v>0.21646688772826705</v>
      </c>
      <c r="D7630">
        <f t="shared" si="364"/>
        <v>3.7097840141885909E-4</v>
      </c>
      <c r="E7630" s="2">
        <f t="shared" si="365"/>
        <v>0.25492935048000015</v>
      </c>
      <c r="K7630">
        <v>7625</v>
      </c>
      <c r="L7630" s="14">
        <v>2.0489465466927699E-4</v>
      </c>
      <c r="M7630" s="14">
        <v>-0.28843840089525302</v>
      </c>
    </row>
    <row r="7631" spans="1:13" x14ac:dyDescent="0.55000000000000004">
      <c r="A7631">
        <v>7626</v>
      </c>
      <c r="C7631">
        <f t="shared" si="363"/>
        <v>9.2225373350624862E-2</v>
      </c>
      <c r="D7631">
        <f t="shared" si="364"/>
        <v>5.7391375404820398E-4</v>
      </c>
      <c r="E7631" s="2">
        <f t="shared" si="365"/>
        <v>0.13995905768756003</v>
      </c>
      <c r="K7631">
        <v>7626</v>
      </c>
      <c r="L7631" s="14">
        <v>-1.11587635849382E-4</v>
      </c>
      <c r="M7631" s="14">
        <v>-0.28188564985981202</v>
      </c>
    </row>
    <row r="7632" spans="1:13" x14ac:dyDescent="0.55000000000000004">
      <c r="A7632">
        <v>7627</v>
      </c>
      <c r="C7632">
        <f t="shared" si="363"/>
        <v>-5.516276577718153E-2</v>
      </c>
      <c r="D7632">
        <f t="shared" si="364"/>
        <v>6.3280885155416009E-4</v>
      </c>
      <c r="E7632" s="2">
        <f t="shared" si="365"/>
        <v>2.2371221798390524E-2</v>
      </c>
      <c r="K7632">
        <v>7627</v>
      </c>
      <c r="L7632" s="14">
        <v>-4.0012211073012899E-4</v>
      </c>
      <c r="M7632" s="14">
        <v>-0.204732889125364</v>
      </c>
    </row>
    <row r="7633" spans="1:13" x14ac:dyDescent="0.55000000000000004">
      <c r="A7633">
        <v>7628</v>
      </c>
      <c r="C7633">
        <f t="shared" si="363"/>
        <v>-0.18870621343783606</v>
      </c>
      <c r="D7633">
        <f t="shared" si="364"/>
        <v>5.3288226587620141E-4</v>
      </c>
      <c r="E7633" s="2">
        <f t="shared" si="365"/>
        <v>1.2634368585665107E-2</v>
      </c>
      <c r="K7633">
        <v>7628</v>
      </c>
      <c r="L7633" s="14">
        <v>-5.8844352080114496E-4</v>
      </c>
      <c r="M7633" s="14">
        <v>-7.6303506238831698E-2</v>
      </c>
    </row>
    <row r="7634" spans="1:13" x14ac:dyDescent="0.55000000000000004">
      <c r="A7634">
        <v>7629</v>
      </c>
      <c r="C7634">
        <f t="shared" si="363"/>
        <v>-0.27488837913697184</v>
      </c>
      <c r="D7634">
        <f t="shared" si="364"/>
        <v>2.992134637302635E-4</v>
      </c>
      <c r="E7634" s="2">
        <f t="shared" si="365"/>
        <v>0.11980247566471662</v>
      </c>
      <c r="K7634">
        <v>7629</v>
      </c>
      <c r="L7634" s="14">
        <v>-6.2938560064893304E-4</v>
      </c>
      <c r="M7634" s="14">
        <v>7.1236563137803605E-2</v>
      </c>
    </row>
    <row r="7635" spans="1:13" x14ac:dyDescent="0.55000000000000004">
      <c r="A7635">
        <v>7630</v>
      </c>
      <c r="C7635">
        <f t="shared" si="363"/>
        <v>-0.29207935586002365</v>
      </c>
      <c r="D7635">
        <f t="shared" si="364"/>
        <v>-9.5516108925738897E-6</v>
      </c>
      <c r="E7635" s="2">
        <f t="shared" si="365"/>
        <v>0.24306314853390609</v>
      </c>
      <c r="K7635">
        <v>7630</v>
      </c>
      <c r="L7635" s="14">
        <v>-5.1269415238939001E-4</v>
      </c>
      <c r="M7635" s="14">
        <v>0.200934993357021</v>
      </c>
    </row>
    <row r="7636" spans="1:13" x14ac:dyDescent="0.55000000000000004">
      <c r="A7636">
        <v>7631</v>
      </c>
      <c r="C7636">
        <f t="shared" si="363"/>
        <v>-0.23596457080654373</v>
      </c>
      <c r="D7636">
        <f t="shared" si="364"/>
        <v>-3.1591943251335825E-4</v>
      </c>
      <c r="E7636" s="2">
        <f t="shared" si="365"/>
        <v>0.26653737560667151</v>
      </c>
      <c r="K7636">
        <v>7631</v>
      </c>
      <c r="L7636" s="14">
        <v>-2.67595273140307E-4</v>
      </c>
      <c r="M7636" s="14">
        <v>0.28030800797977101</v>
      </c>
    </row>
    <row r="7637" spans="1:13" x14ac:dyDescent="0.55000000000000004">
      <c r="A7637">
        <v>7632</v>
      </c>
      <c r="C7637">
        <f t="shared" si="363"/>
        <v>-0.12062765221913573</v>
      </c>
      <c r="D7637">
        <f t="shared" si="364"/>
        <v>-5.4299813562656862E-4</v>
      </c>
      <c r="E7637" s="2">
        <f t="shared" si="365"/>
        <v>0.16818512293462645</v>
      </c>
      <c r="K7637">
        <v>7632</v>
      </c>
      <c r="L7637" s="14">
        <v>4.4524502307320198E-5</v>
      </c>
      <c r="M7637" s="14">
        <v>0.28947614309934999</v>
      </c>
    </row>
    <row r="7638" spans="1:13" x14ac:dyDescent="0.55000000000000004">
      <c r="A7638">
        <v>7633</v>
      </c>
      <c r="C7638">
        <f t="shared" si="363"/>
        <v>2.4984264441835161E-2</v>
      </c>
      <c r="D7638">
        <f t="shared" si="364"/>
        <v>-6.3379575218973556E-4</v>
      </c>
      <c r="E7638" s="2">
        <f t="shared" si="365"/>
        <v>4.0464910274130669E-2</v>
      </c>
      <c r="K7638">
        <v>7633</v>
      </c>
      <c r="L7638" s="14">
        <v>3.4549283994212001E-4</v>
      </c>
      <c r="M7638" s="14">
        <v>0.226143182400077</v>
      </c>
    </row>
    <row r="7639" spans="1:13" x14ac:dyDescent="0.55000000000000004">
      <c r="A7639">
        <v>7634</v>
      </c>
      <c r="C7639">
        <f t="shared" si="363"/>
        <v>0.16432565735832969</v>
      </c>
      <c r="D7639">
        <f t="shared" si="364"/>
        <v>-5.6552399431251401E-4</v>
      </c>
      <c r="E7639" s="2">
        <f t="shared" si="365"/>
        <v>3.3819340742105419E-3</v>
      </c>
      <c r="K7639">
        <v>7634</v>
      </c>
      <c r="L7639" s="14">
        <v>5.5993035253143898E-4</v>
      </c>
      <c r="M7639" s="14">
        <v>0.106171258778252</v>
      </c>
    </row>
    <row r="7640" spans="1:13" x14ac:dyDescent="0.55000000000000004">
      <c r="A7640">
        <v>7635</v>
      </c>
      <c r="C7640">
        <f t="shared" si="363"/>
        <v>0.26242477398791458</v>
      </c>
      <c r="D7640">
        <f t="shared" si="364"/>
        <v>-3.5531763416284248E-4</v>
      </c>
      <c r="E7640" s="2">
        <f t="shared" si="365"/>
        <v>9.1697947276929134E-2</v>
      </c>
      <c r="K7640">
        <v>7635</v>
      </c>
      <c r="L7640" s="14">
        <v>6.3412983477353099E-4</v>
      </c>
      <c r="M7640" s="14">
        <v>-4.0391915243258997E-2</v>
      </c>
    </row>
    <row r="7641" spans="1:13" x14ac:dyDescent="0.55000000000000004">
      <c r="A7641">
        <v>7636</v>
      </c>
      <c r="C7641">
        <f t="shared" si="363"/>
        <v>0.29466080382187704</v>
      </c>
      <c r="D7641">
        <f t="shared" si="364"/>
        <v>-5.5934037339775725E-5</v>
      </c>
      <c r="E7641" s="2">
        <f t="shared" si="365"/>
        <v>0.22231176656256366</v>
      </c>
      <c r="K7641">
        <v>7636</v>
      </c>
      <c r="L7641" s="14">
        <v>5.4950756604069497E-4</v>
      </c>
      <c r="M7641" s="14">
        <v>-0.17683868351884499</v>
      </c>
    </row>
    <row r="7642" spans="1:13" x14ac:dyDescent="0.55000000000000004">
      <c r="A7642">
        <v>7637</v>
      </c>
      <c r="C7642">
        <f t="shared" si="363"/>
        <v>0.25294318285348832</v>
      </c>
      <c r="D7642">
        <f t="shared" si="364"/>
        <v>2.5748782385961436E-4</v>
      </c>
      <c r="E7642" s="2">
        <f t="shared" si="365"/>
        <v>0.27241957787193816</v>
      </c>
      <c r="K7642">
        <v>7637</v>
      </c>
      <c r="L7642" s="14">
        <v>3.2725771849551202E-4</v>
      </c>
      <c r="M7642" s="14">
        <v>-0.26899510647958802</v>
      </c>
    </row>
    <row r="7643" spans="1:13" x14ac:dyDescent="0.55000000000000004">
      <c r="A7643">
        <v>7638</v>
      </c>
      <c r="C7643">
        <f t="shared" si="363"/>
        <v>0.1477421546081345</v>
      </c>
      <c r="D7643">
        <f t="shared" si="364"/>
        <v>5.0628566868293344E-4</v>
      </c>
      <c r="E7643" s="2">
        <f t="shared" si="365"/>
        <v>0.19494184506257695</v>
      </c>
      <c r="K7643">
        <v>7638</v>
      </c>
      <c r="L7643" s="14">
        <v>2.3044145193632499E-5</v>
      </c>
      <c r="M7643" s="14">
        <v>-0.29378003629802701</v>
      </c>
    </row>
    <row r="7644" spans="1:13" x14ac:dyDescent="0.55000000000000004">
      <c r="A7644">
        <v>7639</v>
      </c>
      <c r="C7644">
        <f t="shared" si="363"/>
        <v>5.4609597179566018E-3</v>
      </c>
      <c r="D7644">
        <f t="shared" si="364"/>
        <v>6.2801648232070823E-4</v>
      </c>
      <c r="E7644" s="2">
        <f t="shared" si="365"/>
        <v>6.2723646345863707E-2</v>
      </c>
      <c r="K7644">
        <v>7639</v>
      </c>
      <c r="L7644" s="14">
        <v>-2.86940977227491E-4</v>
      </c>
      <c r="M7644" s="14">
        <v>-0.24498593354659101</v>
      </c>
    </row>
    <row r="7645" spans="1:13" x14ac:dyDescent="0.55000000000000004">
      <c r="A7645">
        <v>7640</v>
      </c>
      <c r="C7645">
        <f t="shared" si="363"/>
        <v>-0.13819082095724339</v>
      </c>
      <c r="D7645">
        <f t="shared" si="364"/>
        <v>5.9212839643866676E-4</v>
      </c>
      <c r="E7645" s="2">
        <f t="shared" si="365"/>
        <v>1.1271040282410294E-5</v>
      </c>
      <c r="K7645">
        <v>7640</v>
      </c>
      <c r="L7645" s="14">
        <v>-5.2505995184939805E-4</v>
      </c>
      <c r="M7645" s="14">
        <v>-0.134833583956016</v>
      </c>
    </row>
    <row r="7646" spans="1:13" x14ac:dyDescent="0.55000000000000004">
      <c r="A7646">
        <v>7641</v>
      </c>
      <c r="C7646">
        <f t="shared" si="363"/>
        <v>-0.24715961840356421</v>
      </c>
      <c r="D7646">
        <f t="shared" si="364"/>
        <v>4.0762856412681356E-4</v>
      </c>
      <c r="E7646" s="2">
        <f t="shared" si="365"/>
        <v>6.5663186941121165E-2</v>
      </c>
      <c r="K7646">
        <v>7641</v>
      </c>
      <c r="L7646" s="14">
        <v>-6.3167440429515696E-4</v>
      </c>
      <c r="M7646" s="14">
        <v>9.0886731831723803E-3</v>
      </c>
    </row>
    <row r="7647" spans="1:13" x14ac:dyDescent="0.55000000000000004">
      <c r="A7647">
        <v>7642</v>
      </c>
      <c r="C7647">
        <f t="shared" si="363"/>
        <v>-0.29409656134198497</v>
      </c>
      <c r="D7647">
        <f t="shared" si="364"/>
        <v>1.2082255434752469E-4</v>
      </c>
      <c r="E7647" s="2">
        <f t="shared" si="365"/>
        <v>0.19787477610556775</v>
      </c>
      <c r="K7647">
        <v>7642</v>
      </c>
      <c r="L7647" s="14">
        <v>-5.8008208356168101E-4</v>
      </c>
      <c r="M7647" s="14">
        <v>0.15073461574159999</v>
      </c>
    </row>
    <row r="7648" spans="1:13" x14ac:dyDescent="0.55000000000000004">
      <c r="A7648">
        <v>7643</v>
      </c>
      <c r="C7648">
        <f t="shared" si="363"/>
        <v>-0.26722146644721967</v>
      </c>
      <c r="D7648">
        <f t="shared" si="364"/>
        <v>-1.9630736983561656E-4</v>
      </c>
      <c r="E7648" s="2">
        <f t="shared" si="365"/>
        <v>0.27232701039009127</v>
      </c>
      <c r="K7648">
        <v>7643</v>
      </c>
      <c r="L7648" s="14">
        <v>-3.8320460643219098E-4</v>
      </c>
      <c r="M7648" s="14">
        <v>0.25462813869787498</v>
      </c>
    </row>
    <row r="7649" spans="1:13" x14ac:dyDescent="0.55000000000000004">
      <c r="A7649">
        <v>7644</v>
      </c>
      <c r="C7649">
        <f t="shared" si="363"/>
        <v>-0.17327941605580116</v>
      </c>
      <c r="D7649">
        <f t="shared" si="364"/>
        <v>-4.6416828202106052E-4</v>
      </c>
      <c r="E7649" s="2">
        <f t="shared" si="365"/>
        <v>0.21905009718252713</v>
      </c>
      <c r="K7649">
        <v>7644</v>
      </c>
      <c r="L7649" s="14">
        <v>-9.0351158392967405E-5</v>
      </c>
      <c r="M7649" s="14">
        <v>0.29474846471897398</v>
      </c>
    </row>
    <row r="7650" spans="1:13" x14ac:dyDescent="0.55000000000000004">
      <c r="A7650">
        <v>7645</v>
      </c>
      <c r="C7650">
        <f t="shared" si="363"/>
        <v>-3.5847884674666361E-2</v>
      </c>
      <c r="D7650">
        <f t="shared" si="364"/>
        <v>-6.1553273931030635E-4</v>
      </c>
      <c r="E7650" s="2">
        <f t="shared" si="365"/>
        <v>8.8146696805133359E-2</v>
      </c>
      <c r="K7650">
        <v>7645</v>
      </c>
      <c r="L7650" s="14">
        <v>2.2513129776367E-4</v>
      </c>
      <c r="M7650" s="14">
        <v>0.261047209264478</v>
      </c>
    </row>
    <row r="7651" spans="1:13" x14ac:dyDescent="0.55000000000000004">
      <c r="A7651">
        <v>7646</v>
      </c>
      <c r="C7651">
        <f t="shared" si="363"/>
        <v>0.11058071014237741</v>
      </c>
      <c r="D7651">
        <f t="shared" si="364"/>
        <v>-6.1241145343576353E-4</v>
      </c>
      <c r="E7651" s="2">
        <f t="shared" si="365"/>
        <v>2.6403514956273248E-3</v>
      </c>
      <c r="K7651">
        <v>7646</v>
      </c>
      <c r="L7651" s="14">
        <v>4.8422822378221901E-4</v>
      </c>
      <c r="M7651" s="14">
        <v>0.16196506083037701</v>
      </c>
    </row>
    <row r="7652" spans="1:13" x14ac:dyDescent="0.55000000000000004">
      <c r="A7652">
        <v>7647</v>
      </c>
      <c r="C7652">
        <f t="shared" si="363"/>
        <v>0.2292558775743723</v>
      </c>
      <c r="D7652">
        <f t="shared" si="364"/>
        <v>-4.5558780136028057E-4</v>
      </c>
      <c r="E7652" s="2">
        <f t="shared" si="365"/>
        <v>4.2823385269647483E-2</v>
      </c>
      <c r="K7652">
        <v>7647</v>
      </c>
      <c r="L7652" s="14">
        <v>6.2204718722069601E-4</v>
      </c>
      <c r="M7652" s="14">
        <v>2.23177581530161E-2</v>
      </c>
    </row>
    <row r="7653" spans="1:13" x14ac:dyDescent="0.55000000000000004">
      <c r="A7653">
        <v>7648</v>
      </c>
      <c r="C7653">
        <f t="shared" si="363"/>
        <v>0.29039265206568066</v>
      </c>
      <c r="D7653">
        <f t="shared" si="364"/>
        <v>-1.8442121417227338E-4</v>
      </c>
      <c r="E7653" s="2">
        <f t="shared" si="365"/>
        <v>0.1708266585419991</v>
      </c>
      <c r="K7653">
        <v>7648</v>
      </c>
      <c r="L7653" s="14">
        <v>6.0407057371915601E-4</v>
      </c>
      <c r="M7653" s="14">
        <v>-0.122919165503088</v>
      </c>
    </row>
    <row r="7654" spans="1:13" x14ac:dyDescent="0.55000000000000004">
      <c r="A7654">
        <v>7649</v>
      </c>
      <c r="C7654">
        <f t="shared" si="363"/>
        <v>0.27864699187994241</v>
      </c>
      <c r="D7654">
        <f t="shared" si="364"/>
        <v>1.3303121048221437E-4</v>
      </c>
      <c r="E7654" s="2">
        <f t="shared" si="365"/>
        <v>0.2662737646321679</v>
      </c>
      <c r="K7654">
        <v>7649</v>
      </c>
      <c r="L7654" s="14">
        <v>4.3480073764787198E-4</v>
      </c>
      <c r="M7654" s="14">
        <v>-0.237370221623801</v>
      </c>
    </row>
    <row r="7655" spans="1:13" x14ac:dyDescent="0.55000000000000004">
      <c r="A7655">
        <v>7650</v>
      </c>
      <c r="C7655">
        <f t="shared" si="363"/>
        <v>0.19696681014490502</v>
      </c>
      <c r="D7655">
        <f t="shared" si="364"/>
        <v>4.1709560538109565E-4</v>
      </c>
      <c r="E7655" s="2">
        <f t="shared" si="365"/>
        <v>0.23945093772525597</v>
      </c>
      <c r="K7655">
        <v>7650</v>
      </c>
      <c r="L7655" s="14">
        <v>1.5663235952472699E-4</v>
      </c>
      <c r="M7655" s="14">
        <v>-0.29237043320088402</v>
      </c>
    </row>
    <row r="7656" spans="1:13" x14ac:dyDescent="0.55000000000000004">
      <c r="A7656">
        <v>7651</v>
      </c>
      <c r="C7656">
        <f t="shared" si="363"/>
        <v>6.5852110794437799E-2</v>
      </c>
      <c r="D7656">
        <f t="shared" si="364"/>
        <v>5.9647779500711297E-4</v>
      </c>
      <c r="E7656" s="2">
        <f t="shared" si="365"/>
        <v>0.11559780146352522</v>
      </c>
      <c r="K7656">
        <v>7651</v>
      </c>
      <c r="L7656" s="14">
        <v>-1.60765564717999E-4</v>
      </c>
      <c r="M7656" s="14">
        <v>-0.27414465604831501</v>
      </c>
    </row>
    <row r="7657" spans="1:13" x14ac:dyDescent="0.55000000000000004">
      <c r="A7657">
        <v>7652</v>
      </c>
      <c r="C7657">
        <f t="shared" si="363"/>
        <v>-8.1790080308950103E-2</v>
      </c>
      <c r="D7657">
        <f t="shared" si="364"/>
        <v>6.2615663084215325E-4</v>
      </c>
      <c r="E7657" s="2">
        <f t="shared" si="365"/>
        <v>1.1123408070590184E-2</v>
      </c>
      <c r="K7657">
        <v>7652</v>
      </c>
      <c r="L7657" s="14">
        <v>-4.37898755959946E-4</v>
      </c>
      <c r="M7657" s="14">
        <v>-0.18725764911846701</v>
      </c>
    </row>
    <row r="7658" spans="1:13" x14ac:dyDescent="0.55000000000000004">
      <c r="A7658">
        <v>7653</v>
      </c>
      <c r="C7658">
        <f t="shared" si="363"/>
        <v>-0.2089046852570767</v>
      </c>
      <c r="D7658">
        <f t="shared" si="364"/>
        <v>4.9868335067351365E-4</v>
      </c>
      <c r="E7658" s="2">
        <f t="shared" si="365"/>
        <v>2.4159691969627868E-2</v>
      </c>
      <c r="K7658">
        <v>7653</v>
      </c>
      <c r="L7658" s="14">
        <v>-6.0535748724506195E-4</v>
      </c>
      <c r="M7658" s="14">
        <v>-5.3470802304781302E-2</v>
      </c>
    </row>
    <row r="7659" spans="1:13" x14ac:dyDescent="0.55000000000000004">
      <c r="A7659">
        <v>7654</v>
      </c>
      <c r="C7659">
        <f t="shared" si="363"/>
        <v>-0.28358861756706022</v>
      </c>
      <c r="D7659">
        <f t="shared" si="364"/>
        <v>2.4605106089683278E-4</v>
      </c>
      <c r="E7659" s="2">
        <f t="shared" si="365"/>
        <v>0.14235284225562292</v>
      </c>
      <c r="K7659">
        <v>7654</v>
      </c>
      <c r="L7659" s="14">
        <v>-6.2120068048443901E-4</v>
      </c>
      <c r="M7659" s="14">
        <v>9.3708138654912801E-2</v>
      </c>
    </row>
    <row r="7660" spans="1:13" x14ac:dyDescent="0.55000000000000004">
      <c r="A7660">
        <v>7655</v>
      </c>
      <c r="C7660">
        <f t="shared" si="363"/>
        <v>-0.28709778444148298</v>
      </c>
      <c r="D7660">
        <f t="shared" si="364"/>
        <v>-6.8334858820096785E-5</v>
      </c>
      <c r="E7660" s="2">
        <f t="shared" si="365"/>
        <v>0.25453546534892946</v>
      </c>
      <c r="K7660">
        <v>7655</v>
      </c>
      <c r="L7660" s="14">
        <v>-4.8146030964724102E-4</v>
      </c>
      <c r="M7660" s="14">
        <v>0.217417294965396</v>
      </c>
    </row>
    <row r="7661" spans="1:13" x14ac:dyDescent="0.55000000000000004">
      <c r="A7661">
        <v>7656</v>
      </c>
      <c r="C7661">
        <f t="shared" si="363"/>
        <v>-0.21855145896223371</v>
      </c>
      <c r="D7661">
        <f t="shared" si="364"/>
        <v>-3.6557016935771959E-4</v>
      </c>
      <c r="E7661" s="2">
        <f t="shared" si="365"/>
        <v>0.2552516943099411</v>
      </c>
      <c r="K7661">
        <v>7656</v>
      </c>
      <c r="L7661" s="14">
        <v>-2.2113521749596901E-4</v>
      </c>
      <c r="M7661" s="14">
        <v>0.28667294099281698</v>
      </c>
    </row>
    <row r="7662" spans="1:13" x14ac:dyDescent="0.55000000000000004">
      <c r="A7662">
        <v>7657</v>
      </c>
      <c r="C7662">
        <f t="shared" si="363"/>
        <v>-9.5153323982702903E-2</v>
      </c>
      <c r="D7662">
        <f t="shared" si="364"/>
        <v>-5.7105507299432803E-4</v>
      </c>
      <c r="E7662" s="2">
        <f t="shared" si="365"/>
        <v>0.14385551409175956</v>
      </c>
      <c r="K7662">
        <v>7657</v>
      </c>
      <c r="L7662" s="14">
        <v>9.4574561700463099E-5</v>
      </c>
      <c r="M7662" s="14">
        <v>0.28412957055877203</v>
      </c>
    </row>
    <row r="7663" spans="1:13" x14ac:dyDescent="0.55000000000000004">
      <c r="A7663">
        <v>7658</v>
      </c>
      <c r="C7663">
        <f t="shared" si="363"/>
        <v>5.2126289639333009E-2</v>
      </c>
      <c r="D7663">
        <f t="shared" si="364"/>
        <v>-6.3321719019575849E-4</v>
      </c>
      <c r="E7663" s="2">
        <f t="shared" si="365"/>
        <v>2.5058224171529787E-2</v>
      </c>
      <c r="K7663">
        <v>7658</v>
      </c>
      <c r="L7663" s="14">
        <v>3.8659755522102798E-4</v>
      </c>
      <c r="M7663" s="14">
        <v>0.210424186566392</v>
      </c>
    </row>
    <row r="7664" spans="1:13" x14ac:dyDescent="0.55000000000000004">
      <c r="A7664">
        <v>7659</v>
      </c>
      <c r="C7664">
        <f t="shared" si="363"/>
        <v>0.18632330330096411</v>
      </c>
      <c r="D7664">
        <f t="shared" si="364"/>
        <v>-5.3645513982141587E-4</v>
      </c>
      <c r="E7664" s="2">
        <f t="shared" si="365"/>
        <v>1.0466628869391771E-2</v>
      </c>
      <c r="K7664">
        <v>7659</v>
      </c>
      <c r="L7664" s="14">
        <v>5.8179479275936798E-4</v>
      </c>
      <c r="M7664" s="14">
        <v>8.4016759671576596E-2</v>
      </c>
    </row>
    <row r="7665" spans="1:13" x14ac:dyDescent="0.55000000000000004">
      <c r="A7665">
        <v>7660</v>
      </c>
      <c r="C7665">
        <f t="shared" si="363"/>
        <v>0.27375709521767094</v>
      </c>
      <c r="D7665">
        <f t="shared" si="364"/>
        <v>-3.050541569290524E-4</v>
      </c>
      <c r="E7665" s="2">
        <f t="shared" si="365"/>
        <v>0.11369728567018178</v>
      </c>
      <c r="K7665">
        <v>7660</v>
      </c>
      <c r="L7665" s="14">
        <v>6.3127791525825804E-4</v>
      </c>
      <c r="M7665" s="14">
        <v>-6.3433185885123894E-2</v>
      </c>
    </row>
    <row r="7666" spans="1:13" x14ac:dyDescent="0.55000000000000004">
      <c r="A7666">
        <v>7661</v>
      </c>
      <c r="C7666">
        <f t="shared" si="363"/>
        <v>0.29248362657646532</v>
      </c>
      <c r="D7666">
        <f t="shared" si="364"/>
        <v>2.9089893210620284E-6</v>
      </c>
      <c r="E7666" s="2">
        <f t="shared" si="365"/>
        <v>0.23763628544418561</v>
      </c>
      <c r="K7666">
        <v>7661</v>
      </c>
      <c r="L7666" s="14">
        <v>5.2265356771684195E-4</v>
      </c>
      <c r="M7666" s="14">
        <v>-0.19499589652597801</v>
      </c>
    </row>
    <row r="7667" spans="1:13" x14ac:dyDescent="0.55000000000000004">
      <c r="A7667">
        <v>7662</v>
      </c>
      <c r="C7667">
        <f t="shared" si="363"/>
        <v>0.23780293273025171</v>
      </c>
      <c r="D7667">
        <f t="shared" si="364"/>
        <v>3.101420405682197E-4</v>
      </c>
      <c r="E7667" s="2">
        <f t="shared" si="365"/>
        <v>0.26576459034907624</v>
      </c>
      <c r="K7667">
        <v>7662</v>
      </c>
      <c r="L7667" s="14">
        <v>2.8312739183340198E-4</v>
      </c>
      <c r="M7667" s="14">
        <v>-0.27772067521518101</v>
      </c>
    </row>
    <row r="7668" spans="1:13" x14ac:dyDescent="0.55000000000000004">
      <c r="A7668">
        <v>7663</v>
      </c>
      <c r="C7668">
        <f t="shared" si="363"/>
        <v>0.12343871525685406</v>
      </c>
      <c r="D7668">
        <f t="shared" si="364"/>
        <v>5.3953597690827319E-4</v>
      </c>
      <c r="E7668" s="2">
        <f t="shared" si="365"/>
        <v>0.17166711417665831</v>
      </c>
      <c r="K7668">
        <v>7663</v>
      </c>
      <c r="L7668" s="14">
        <v>-2.73097957295399E-5</v>
      </c>
      <c r="M7668" s="14">
        <v>-0.29088858794275202</v>
      </c>
    </row>
    <row r="7669" spans="1:13" x14ac:dyDescent="0.55000000000000004">
      <c r="A7669">
        <v>7664</v>
      </c>
      <c r="C7669">
        <f t="shared" si="363"/>
        <v>-2.1906017860062701E-2</v>
      </c>
      <c r="D7669">
        <f t="shared" si="364"/>
        <v>6.3351775555996344E-4</v>
      </c>
      <c r="E7669" s="2">
        <f t="shared" si="365"/>
        <v>4.3804661330746078E-2</v>
      </c>
      <c r="K7669">
        <v>7664</v>
      </c>
      <c r="L7669" s="14">
        <v>-3.3090707553434502E-4</v>
      </c>
      <c r="M7669" s="14">
        <v>-0.23120164927827</v>
      </c>
    </row>
    <row r="7670" spans="1:13" x14ac:dyDescent="0.55000000000000004">
      <c r="A7670">
        <v>7665</v>
      </c>
      <c r="C7670">
        <f t="shared" si="363"/>
        <v>-0.16175280224021962</v>
      </c>
      <c r="D7670">
        <f t="shared" si="364"/>
        <v>5.6849993106571647E-4</v>
      </c>
      <c r="E7670" s="2">
        <f t="shared" si="365"/>
        <v>2.3178427100122054E-3</v>
      </c>
      <c r="K7670">
        <v>7665</v>
      </c>
      <c r="L7670" s="14">
        <v>-5.5162662547310998E-4</v>
      </c>
      <c r="M7670" s="14">
        <v>-0.113608823281141</v>
      </c>
    </row>
    <row r="7671" spans="1:13" x14ac:dyDescent="0.55000000000000004">
      <c r="A7671">
        <v>7666</v>
      </c>
      <c r="C7671">
        <f t="shared" si="363"/>
        <v>-0.26100304273662966</v>
      </c>
      <c r="D7671">
        <f t="shared" si="364"/>
        <v>3.6080060690173534E-4</v>
      </c>
      <c r="E7671" s="2">
        <f t="shared" si="365"/>
        <v>8.6107667444097438E-2</v>
      </c>
      <c r="K7671">
        <v>7666</v>
      </c>
      <c r="L7671" s="14">
        <v>-6.3418786501898995E-4</v>
      </c>
      <c r="M7671" s="14">
        <v>3.24380372847222E-2</v>
      </c>
    </row>
    <row r="7672" spans="1:13" x14ac:dyDescent="0.55000000000000004">
      <c r="A7672">
        <v>7667</v>
      </c>
      <c r="C7672">
        <f t="shared" si="363"/>
        <v>-0.29474702101377276</v>
      </c>
      <c r="D7672">
        <f t="shared" si="364"/>
        <v>6.2547935478792231E-5</v>
      </c>
      <c r="E7672" s="2">
        <f t="shared" si="365"/>
        <v>0.21632508999191535</v>
      </c>
      <c r="K7672">
        <v>7667</v>
      </c>
      <c r="L7672" s="14">
        <v>-5.5791281955497199E-4</v>
      </c>
      <c r="M7672" s="14">
        <v>0.170360590181653</v>
      </c>
    </row>
    <row r="7673" spans="1:13" x14ac:dyDescent="0.55000000000000004">
      <c r="A7673">
        <v>7668</v>
      </c>
      <c r="C7673">
        <f t="shared" si="363"/>
        <v>-0.25451570979071303</v>
      </c>
      <c r="D7673">
        <f t="shared" si="364"/>
        <v>-2.5140294934345597E-4</v>
      </c>
      <c r="E7673" s="2">
        <f t="shared" si="365"/>
        <v>0.27053624282403343</v>
      </c>
      <c r="K7673">
        <v>7668</v>
      </c>
      <c r="L7673" s="14">
        <v>-3.4190504739355001E-4</v>
      </c>
      <c r="M7673" s="14">
        <v>0.265615276427214</v>
      </c>
    </row>
    <row r="7674" spans="1:13" x14ac:dyDescent="0.55000000000000004">
      <c r="A7674">
        <v>7669</v>
      </c>
      <c r="C7674">
        <f t="shared" si="363"/>
        <v>-0.1504063201756827</v>
      </c>
      <c r="D7674">
        <f t="shared" si="364"/>
        <v>-5.0225699303421071E-4</v>
      </c>
      <c r="E7674" s="2">
        <f t="shared" si="365"/>
        <v>0.19780370916475218</v>
      </c>
      <c r="K7674">
        <v>7669</v>
      </c>
      <c r="L7674" s="14">
        <v>-4.0265035087485897E-5</v>
      </c>
      <c r="M7674" s="14">
        <v>0.294344968934031</v>
      </c>
    </row>
    <row r="7675" spans="1:13" x14ac:dyDescent="0.55000000000000004">
      <c r="A7675">
        <v>7670</v>
      </c>
      <c r="C7675">
        <f t="shared" si="363"/>
        <v>-8.548114510238668E-3</v>
      </c>
      <c r="D7675">
        <f t="shared" si="364"/>
        <v>-6.2705511821079354E-4</v>
      </c>
      <c r="E7675" s="2">
        <f t="shared" si="365"/>
        <v>6.6513571843510005E-2</v>
      </c>
      <c r="K7675">
        <v>7670</v>
      </c>
      <c r="L7675" s="14">
        <v>2.7145960504238202E-4</v>
      </c>
      <c r="M7675" s="14">
        <v>0.24935413798769901</v>
      </c>
    </row>
    <row r="7676" spans="1:13" x14ac:dyDescent="0.55000000000000004">
      <c r="A7676">
        <v>7671</v>
      </c>
      <c r="C7676">
        <f t="shared" si="363"/>
        <v>0.13545548771350704</v>
      </c>
      <c r="D7676">
        <f t="shared" si="364"/>
        <v>-5.9447562599285826E-4</v>
      </c>
      <c r="E7676" s="2">
        <f t="shared" si="365"/>
        <v>4.1673849351414456E-5</v>
      </c>
      <c r="K7676">
        <v>7671</v>
      </c>
      <c r="L7676" s="14">
        <v>5.1519550307625598E-4</v>
      </c>
      <c r="M7676" s="14">
        <v>0.14191101630157901</v>
      </c>
    </row>
    <row r="7677" spans="1:13" x14ac:dyDescent="0.55000000000000004">
      <c r="A7677">
        <v>7672</v>
      </c>
      <c r="C7677">
        <f t="shared" si="363"/>
        <v>0.24546261770058977</v>
      </c>
      <c r="D7677">
        <f t="shared" si="364"/>
        <v>-4.1269528220406592E-4</v>
      </c>
      <c r="E7677" s="2">
        <f t="shared" si="365"/>
        <v>6.0780599597797365E-2</v>
      </c>
      <c r="K7677">
        <v>7672</v>
      </c>
      <c r="L7677" s="14">
        <v>6.2989749132381196E-4</v>
      </c>
      <c r="M7677" s="14">
        <v>-1.0745997693033301E-3</v>
      </c>
    </row>
    <row r="7678" spans="1:13" x14ac:dyDescent="0.55000000000000004">
      <c r="A7678">
        <v>7673</v>
      </c>
      <c r="C7678">
        <f t="shared" si="363"/>
        <v>0.29386380458628236</v>
      </c>
      <c r="D7678">
        <f t="shared" si="364"/>
        <v>-1.2733712150839088E-4</v>
      </c>
      <c r="E7678" s="2">
        <f t="shared" si="365"/>
        <v>0.19154179420481449</v>
      </c>
      <c r="K7678">
        <v>7673</v>
      </c>
      <c r="L7678" s="14">
        <v>5.8683774526897402E-4</v>
      </c>
      <c r="M7678" s="14">
        <v>-0.14379107566162999</v>
      </c>
    </row>
    <row r="7679" spans="1:13" x14ac:dyDescent="0.55000000000000004">
      <c r="A7679">
        <v>7674</v>
      </c>
      <c r="C7679">
        <f t="shared" si="363"/>
        <v>0.26851137067834713</v>
      </c>
      <c r="D7679">
        <f t="shared" si="364"/>
        <v>1.8997997263233348E-4</v>
      </c>
      <c r="E7679" s="2">
        <f t="shared" si="365"/>
        <v>0.26936676645071317</v>
      </c>
      <c r="K7679">
        <v>7674</v>
      </c>
      <c r="L7679" s="14">
        <v>3.9680084543444798E-4</v>
      </c>
      <c r="M7679" s="14">
        <v>-0.25049418463942902</v>
      </c>
    </row>
    <row r="7680" spans="1:13" x14ac:dyDescent="0.55000000000000004">
      <c r="A7680">
        <v>7675</v>
      </c>
      <c r="C7680">
        <f t="shared" si="363"/>
        <v>0.17576824250076953</v>
      </c>
      <c r="D7680">
        <f t="shared" si="364"/>
        <v>4.5961609810243377E-4</v>
      </c>
      <c r="E7680" s="2">
        <f t="shared" si="365"/>
        <v>0.22111410265812426</v>
      </c>
      <c r="K7680">
        <v>7675</v>
      </c>
      <c r="L7680" s="14">
        <v>1.07382712287129E-4</v>
      </c>
      <c r="M7680" s="14">
        <v>-0.29445947112117798</v>
      </c>
    </row>
    <row r="7681" spans="1:13" x14ac:dyDescent="0.55000000000000004">
      <c r="A7681">
        <v>7676</v>
      </c>
      <c r="C7681">
        <f t="shared" si="363"/>
        <v>3.8910990356087645E-2</v>
      </c>
      <c r="D7681">
        <f t="shared" si="364"/>
        <v>6.1389827088748755E-4</v>
      </c>
      <c r="E7681" s="2">
        <f t="shared" si="365"/>
        <v>9.2164791351058817E-2</v>
      </c>
      <c r="K7681">
        <v>7676</v>
      </c>
      <c r="L7681" s="14">
        <v>-2.0893008730648501E-4</v>
      </c>
      <c r="M7681" s="14">
        <v>-0.26467555636668599</v>
      </c>
    </row>
    <row r="7682" spans="1:13" x14ac:dyDescent="0.55000000000000004">
      <c r="A7682">
        <v>7677</v>
      </c>
      <c r="C7682">
        <f t="shared" si="363"/>
        <v>-0.10771210018537845</v>
      </c>
      <c r="D7682">
        <f t="shared" si="364"/>
        <v>6.1410491763092597E-4</v>
      </c>
      <c r="E7682" s="2">
        <f t="shared" si="365"/>
        <v>3.7075807022327058E-3</v>
      </c>
      <c r="K7682">
        <v>7677</v>
      </c>
      <c r="L7682" s="14">
        <v>-4.7291505042602601E-4</v>
      </c>
      <c r="M7682" s="14">
        <v>-0.16860200659221</v>
      </c>
    </row>
    <row r="7683" spans="1:13" x14ac:dyDescent="0.55000000000000004">
      <c r="A7683">
        <v>7678</v>
      </c>
      <c r="C7683">
        <f t="shared" si="363"/>
        <v>-0.22730172397549639</v>
      </c>
      <c r="D7683">
        <f t="shared" si="364"/>
        <v>4.6018417435592508E-4</v>
      </c>
      <c r="E7683" s="2">
        <f t="shared" si="365"/>
        <v>3.8809270142510129E-2</v>
      </c>
      <c r="K7683">
        <v>7678</v>
      </c>
      <c r="L7683" s="14">
        <v>-6.1845550541438598E-4</v>
      </c>
      <c r="M7683" s="14">
        <v>-3.03010383358009E-2</v>
      </c>
    </row>
    <row r="7684" spans="1:13" x14ac:dyDescent="0.55000000000000004">
      <c r="A7684">
        <v>7679</v>
      </c>
      <c r="C7684">
        <f t="shared" si="363"/>
        <v>-0.28984340618795601</v>
      </c>
      <c r="D7684">
        <f t="shared" si="364"/>
        <v>1.9076690323034881E-4</v>
      </c>
      <c r="E7684" s="2">
        <f t="shared" si="365"/>
        <v>0.16437544648465363</v>
      </c>
      <c r="K7684">
        <v>7679</v>
      </c>
      <c r="L7684" s="14">
        <v>-6.0909994245229501E-4</v>
      </c>
      <c r="M7684" s="14">
        <v>0.11558901294580499</v>
      </c>
    </row>
    <row r="7685" spans="1:13" x14ac:dyDescent="0.55000000000000004">
      <c r="A7685">
        <v>7680</v>
      </c>
      <c r="C7685">
        <f t="shared" si="363"/>
        <v>-0.27964050286149333</v>
      </c>
      <c r="D7685">
        <f t="shared" si="364"/>
        <v>-1.2652883955877246E-4</v>
      </c>
      <c r="E7685" s="2">
        <f t="shared" si="365"/>
        <v>0.2623176804540408</v>
      </c>
      <c r="K7685">
        <v>7680</v>
      </c>
      <c r="L7685" s="14">
        <v>-4.4719152032130801E-4</v>
      </c>
      <c r="M7685" s="14">
        <v>0.23252907887295601</v>
      </c>
    </row>
    <row r="7686" spans="1:13" x14ac:dyDescent="0.55000000000000004">
      <c r="A7686">
        <v>7681</v>
      </c>
      <c r="C7686">
        <f t="shared" ref="C7686:C7749" si="366">$D$1*COS($B$2*(A7686-$L$2)+$B$1)</f>
        <v>-0.19925372767091226</v>
      </c>
      <c r="D7686">
        <f t="shared" ref="D7686:D7749" si="367">$D$2*COS($B$2*(A7686-$L$3)+$B$3)</f>
        <v>-4.1206851063496695E-4</v>
      </c>
      <c r="E7686" s="2">
        <f t="shared" ref="E7686:E7749" si="368">(M7686-C7686)^2</f>
        <v>0.24057506648010119</v>
      </c>
      <c r="K7686">
        <v>7681</v>
      </c>
      <c r="L7686" s="14">
        <v>-1.73281207751063E-4</v>
      </c>
      <c r="M7686" s="14">
        <v>0.291230794490696</v>
      </c>
    </row>
    <row r="7687" spans="1:13" x14ac:dyDescent="0.55000000000000004">
      <c r="A7687">
        <v>7682</v>
      </c>
      <c r="C7687">
        <f t="shared" si="366"/>
        <v>-6.8858466770270133E-2</v>
      </c>
      <c r="D7687">
        <f t="shared" si="367"/>
        <v>-5.9418767125682609E-4</v>
      </c>
      <c r="E7687" s="2">
        <f t="shared" si="368"/>
        <v>0.11961251144666203</v>
      </c>
      <c r="K7687">
        <v>7682</v>
      </c>
      <c r="L7687" s="14">
        <v>1.4402845825900701E-4</v>
      </c>
      <c r="M7687" s="14">
        <v>0.276991950963556</v>
      </c>
    </row>
    <row r="7688" spans="1:13" x14ac:dyDescent="0.55000000000000004">
      <c r="A7688">
        <v>7683</v>
      </c>
      <c r="C7688">
        <f t="shared" si="366"/>
        <v>7.8818817864258317E-2</v>
      </c>
      <c r="D7688">
        <f t="shared" si="367"/>
        <v>-6.2717825087695619E-4</v>
      </c>
      <c r="E7688" s="2">
        <f t="shared" si="368"/>
        <v>1.3123979192943095E-2</v>
      </c>
      <c r="K7688">
        <v>7683</v>
      </c>
      <c r="L7688" s="14">
        <v>4.2526530341042198E-4</v>
      </c>
      <c r="M7688" s="14">
        <v>0.19337875498427901</v>
      </c>
    </row>
    <row r="7689" spans="1:13" x14ac:dyDescent="0.55000000000000004">
      <c r="A7689">
        <v>7684</v>
      </c>
      <c r="C7689">
        <f t="shared" si="366"/>
        <v>0.20671424058788976</v>
      </c>
      <c r="D7689">
        <f t="shared" si="367"/>
        <v>-5.0276030939880333E-4</v>
      </c>
      <c r="E7689" s="2">
        <f t="shared" si="368"/>
        <v>2.1135806828222446E-2</v>
      </c>
      <c r="K7689">
        <v>7684</v>
      </c>
      <c r="L7689" s="14">
        <v>5.9999181516828305E-4</v>
      </c>
      <c r="M7689" s="14">
        <v>6.1332650184488101E-2</v>
      </c>
    </row>
    <row r="7690" spans="1:13" x14ac:dyDescent="0.55000000000000004">
      <c r="A7690">
        <v>7685</v>
      </c>
      <c r="C7690">
        <f t="shared" si="366"/>
        <v>0.28272874611443388</v>
      </c>
      <c r="D7690">
        <f t="shared" si="367"/>
        <v>-2.5216012760803289E-4</v>
      </c>
      <c r="E7690" s="2">
        <f t="shared" si="368"/>
        <v>0.13601590613885228</v>
      </c>
      <c r="K7690">
        <v>7685</v>
      </c>
      <c r="L7690" s="14">
        <v>6.2444665473824904E-4</v>
      </c>
      <c r="M7690" s="14">
        <v>-8.6074597334147504E-2</v>
      </c>
    </row>
    <row r="7691" spans="1:13" x14ac:dyDescent="0.55000000000000004">
      <c r="A7691">
        <v>7686</v>
      </c>
      <c r="C7691">
        <f t="shared" si="366"/>
        <v>0.28778429581537429</v>
      </c>
      <c r="D7691">
        <f t="shared" si="367"/>
        <v>6.1726931098588298E-5</v>
      </c>
      <c r="E7691" s="2">
        <f t="shared" si="368"/>
        <v>0.24970830893113546</v>
      </c>
      <c r="K7691">
        <v>7686</v>
      </c>
      <c r="L7691" s="14">
        <v>4.9250495584320997E-4</v>
      </c>
      <c r="M7691" s="14">
        <v>-0.211923927982409</v>
      </c>
    </row>
    <row r="7692" spans="1:13" x14ac:dyDescent="0.55000000000000004">
      <c r="A7692">
        <v>7687</v>
      </c>
      <c r="C7692">
        <f t="shared" si="366"/>
        <v>0.22061205327830752</v>
      </c>
      <c r="D7692">
        <f t="shared" si="367"/>
        <v>3.6012183119993633E-4</v>
      </c>
      <c r="E7692" s="2">
        <f t="shared" si="368"/>
        <v>0.25533582060802684</v>
      </c>
      <c r="K7692">
        <v>7687</v>
      </c>
      <c r="L7692" s="14">
        <v>2.3721233547830599E-4</v>
      </c>
      <c r="M7692" s="14">
        <v>-0.28469559618687401</v>
      </c>
    </row>
    <row r="7693" spans="1:13" x14ac:dyDescent="0.55000000000000004">
      <c r="A7693">
        <v>7688</v>
      </c>
      <c r="C7693">
        <f t="shared" si="366"/>
        <v>9.8070835501506692E-2</v>
      </c>
      <c r="D7693">
        <f t="shared" si="367"/>
        <v>5.6813374243601736E-4</v>
      </c>
      <c r="E7693" s="2">
        <f t="shared" si="368"/>
        <v>0.14763601397578152</v>
      </c>
      <c r="K7693">
        <v>7688</v>
      </c>
      <c r="L7693" s="14">
        <v>-7.74915858656331E-5</v>
      </c>
      <c r="M7693" s="14">
        <v>-0.28616348620307702</v>
      </c>
    </row>
    <row r="7694" spans="1:13" x14ac:dyDescent="0.55000000000000004">
      <c r="A7694">
        <v>7689</v>
      </c>
      <c r="C7694">
        <f t="shared" si="366"/>
        <v>-4.9084094812747871E-2</v>
      </c>
      <c r="D7694">
        <f t="shared" si="367"/>
        <v>6.3355605963019744E-4</v>
      </c>
      <c r="E7694" s="2">
        <f t="shared" si="368"/>
        <v>2.784755300371013E-2</v>
      </c>
      <c r="K7694">
        <v>7689</v>
      </c>
      <c r="L7694" s="14">
        <v>-3.7278725880662697E-4</v>
      </c>
      <c r="M7694" s="14">
        <v>-0.21595995587033201</v>
      </c>
    </row>
    <row r="7695" spans="1:13" x14ac:dyDescent="0.55000000000000004">
      <c r="A7695">
        <v>7690</v>
      </c>
      <c r="C7695">
        <f t="shared" si="366"/>
        <v>-0.18391995194367675</v>
      </c>
      <c r="D7695">
        <f t="shared" si="367"/>
        <v>5.3996916016344799E-4</v>
      </c>
      <c r="E7695" s="2">
        <f t="shared" si="368"/>
        <v>8.5104383439551113E-3</v>
      </c>
      <c r="K7695">
        <v>7690</v>
      </c>
      <c r="L7695" s="14">
        <v>-5.7471605017524196E-4</v>
      </c>
      <c r="M7695" s="14">
        <v>-9.1667914871560494E-2</v>
      </c>
    </row>
    <row r="7696" spans="1:13" x14ac:dyDescent="0.55000000000000004">
      <c r="A7696">
        <v>7691</v>
      </c>
      <c r="C7696">
        <f t="shared" si="366"/>
        <v>-0.27259577786173333</v>
      </c>
      <c r="D7696">
        <f t="shared" si="367"/>
        <v>3.1086138314249945E-4</v>
      </c>
      <c r="E7696" s="2">
        <f t="shared" si="368"/>
        <v>0.1077012604037326</v>
      </c>
      <c r="K7696">
        <v>7691</v>
      </c>
      <c r="L7696" s="14">
        <v>-6.3270364149793103E-4</v>
      </c>
      <c r="M7696" s="14">
        <v>5.5582924073253E-2</v>
      </c>
    </row>
    <row r="7697" spans="1:13" x14ac:dyDescent="0.55000000000000004">
      <c r="A7697">
        <v>7692</v>
      </c>
      <c r="C7697">
        <f t="shared" si="366"/>
        <v>-0.29285580939959016</v>
      </c>
      <c r="D7697">
        <f t="shared" si="367"/>
        <v>3.7339513908409951E-6</v>
      </c>
      <c r="E7697" s="2">
        <f t="shared" si="368"/>
        <v>0.23210087243781949</v>
      </c>
      <c r="K7697">
        <v>7692</v>
      </c>
      <c r="L7697" s="14">
        <v>-5.3222668079902697E-4</v>
      </c>
      <c r="M7697" s="14">
        <v>0.188912674872492</v>
      </c>
    </row>
    <row r="7698" spans="1:13" x14ac:dyDescent="0.55000000000000004">
      <c r="A7698">
        <v>7693</v>
      </c>
      <c r="C7698">
        <f t="shared" si="366"/>
        <v>-0.23961520568882616</v>
      </c>
      <c r="D7698">
        <f t="shared" si="367"/>
        <v>-3.0433062345446807E-4</v>
      </c>
      <c r="E7698" s="2">
        <f t="shared" si="368"/>
        <v>0.26475478700302646</v>
      </c>
      <c r="K7698">
        <v>7693</v>
      </c>
      <c r="L7698" s="14">
        <v>-2.9845024619938002E-4</v>
      </c>
      <c r="M7698" s="14">
        <v>0.27492807432076299</v>
      </c>
    </row>
    <row r="7699" spans="1:13" x14ac:dyDescent="0.55000000000000004">
      <c r="A7699">
        <v>7694</v>
      </c>
      <c r="C7699">
        <f t="shared" si="366"/>
        <v>-0.12623623603795894</v>
      </c>
      <c r="D7699">
        <f t="shared" si="367"/>
        <v>-5.3601462659327121E-4</v>
      </c>
      <c r="E7699" s="2">
        <f t="shared" si="368"/>
        <v>0.17499351995771201</v>
      </c>
      <c r="K7699">
        <v>7694</v>
      </c>
      <c r="L7699" s="14">
        <v>1.0074904011812699E-5</v>
      </c>
      <c r="M7699" s="14">
        <v>0.29208603202544697</v>
      </c>
    </row>
    <row r="7700" spans="1:13" x14ac:dyDescent="0.55000000000000004">
      <c r="A7700">
        <v>7695</v>
      </c>
      <c r="C7700">
        <f t="shared" si="366"/>
        <v>1.8825368009703705E-2</v>
      </c>
      <c r="D7700">
        <f t="shared" si="367"/>
        <v>-6.3317025674903573E-4</v>
      </c>
      <c r="E7700" s="2">
        <f t="shared" si="368"/>
        <v>4.7203586178483636E-2</v>
      </c>
      <c r="K7700">
        <v>7695</v>
      </c>
      <c r="L7700" s="14">
        <v>3.1607673201308002E-4</v>
      </c>
      <c r="M7700" s="14">
        <v>0.23608923103916299</v>
      </c>
    </row>
    <row r="7701" spans="1:13" x14ac:dyDescent="0.55000000000000004">
      <c r="A7701">
        <v>7696</v>
      </c>
      <c r="C7701">
        <f t="shared" si="366"/>
        <v>0.1591622014905926</v>
      </c>
      <c r="D7701">
        <f t="shared" si="367"/>
        <v>-5.7141349863486517E-4</v>
      </c>
      <c r="E7701" s="2">
        <f t="shared" si="368"/>
        <v>1.4592234932713751E-3</v>
      </c>
      <c r="K7701">
        <v>7696</v>
      </c>
      <c r="L7701" s="14">
        <v>5.4291518168397997E-4</v>
      </c>
      <c r="M7701" s="14">
        <v>0.120962417547861</v>
      </c>
    </row>
    <row r="7702" spans="1:13" x14ac:dyDescent="0.55000000000000004">
      <c r="A7702">
        <v>7697</v>
      </c>
      <c r="C7702">
        <f t="shared" si="366"/>
        <v>0.25955267727464126</v>
      </c>
      <c r="D7702">
        <f t="shared" si="367"/>
        <v>-3.6624399680476686E-4</v>
      </c>
      <c r="E7702" s="2">
        <f t="shared" si="368"/>
        <v>8.0663305264132165E-2</v>
      </c>
      <c r="K7702">
        <v>7697</v>
      </c>
      <c r="L7702" s="14">
        <v>6.3377715610085704E-4</v>
      </c>
      <c r="M7702" s="14">
        <v>-2.4460183814662501E-2</v>
      </c>
    </row>
    <row r="7703" spans="1:13" x14ac:dyDescent="0.55000000000000004">
      <c r="A7703">
        <v>7698</v>
      </c>
      <c r="C7703">
        <f t="shared" si="366"/>
        <v>0.29480090199910386</v>
      </c>
      <c r="D7703">
        <f t="shared" si="367"/>
        <v>-6.9154971587601004E-5</v>
      </c>
      <c r="E7703" s="2">
        <f t="shared" si="368"/>
        <v>0.21027496466497483</v>
      </c>
      <c r="K7703">
        <v>7698</v>
      </c>
      <c r="L7703" s="14">
        <v>5.6590571010423595E-4</v>
      </c>
      <c r="M7703" s="14">
        <v>-0.16375658040084001</v>
      </c>
    </row>
    <row r="7704" spans="1:13" x14ac:dyDescent="0.55000000000000004">
      <c r="A7704">
        <v>7699</v>
      </c>
      <c r="C7704">
        <f t="shared" si="366"/>
        <v>0.25606031423176656</v>
      </c>
      <c r="D7704">
        <f t="shared" si="367"/>
        <v>2.4529049382690965E-4</v>
      </c>
      <c r="E7704" s="2">
        <f t="shared" si="368"/>
        <v>0.268427029505863</v>
      </c>
      <c r="K7704">
        <v>7699</v>
      </c>
      <c r="L7704" s="14">
        <v>3.5629966838785301E-4</v>
      </c>
      <c r="M7704" s="14">
        <v>-0.26203912555355402</v>
      </c>
    </row>
    <row r="7705" spans="1:13" x14ac:dyDescent="0.55000000000000004">
      <c r="A7705">
        <v>7700</v>
      </c>
      <c r="C7705">
        <f t="shared" si="366"/>
        <v>0.15305398491543254</v>
      </c>
      <c r="D7705">
        <f t="shared" si="367"/>
        <v>4.9817321560424049E-4</v>
      </c>
      <c r="E7705" s="2">
        <f t="shared" si="368"/>
        <v>0.20047677697240285</v>
      </c>
      <c r="K7705">
        <v>7700</v>
      </c>
      <c r="L7705" s="14">
        <v>5.7456164401060602E-5</v>
      </c>
      <c r="M7705" s="14">
        <v>-0.29469234613866202</v>
      </c>
    </row>
    <row r="7706" spans="1:13" x14ac:dyDescent="0.55000000000000004">
      <c r="A7706">
        <v>7701</v>
      </c>
      <c r="C7706">
        <f t="shared" si="366"/>
        <v>1.1634331507352279E-2</v>
      </c>
      <c r="D7706">
        <f t="shared" si="367"/>
        <v>6.2602496092312361E-4</v>
      </c>
      <c r="E7706" s="2">
        <f t="shared" si="368"/>
        <v>7.0316386873220768E-2</v>
      </c>
      <c r="K7706">
        <v>7701</v>
      </c>
      <c r="L7706" s="14">
        <v>-2.5577759239214603E-4</v>
      </c>
      <c r="M7706" s="14">
        <v>-0.25353804049474898</v>
      </c>
    </row>
    <row r="7707" spans="1:13" x14ac:dyDescent="0.55000000000000004">
      <c r="A7707">
        <v>7702</v>
      </c>
      <c r="C7707">
        <f t="shared" si="366"/>
        <v>-0.13270529387299199</v>
      </c>
      <c r="D7707">
        <f t="shared" si="367"/>
        <v>5.9675763661261024E-4</v>
      </c>
      <c r="E7707" s="2">
        <f t="shared" si="368"/>
        <v>2.6173628753495336E-4</v>
      </c>
      <c r="K7707">
        <v>7702</v>
      </c>
      <c r="L7707" s="14">
        <v>-5.0495026444175202E-4</v>
      </c>
      <c r="M7707" s="14">
        <v>-0.14888355977311099</v>
      </c>
    </row>
    <row r="7708" spans="1:13" x14ac:dyDescent="0.55000000000000004">
      <c r="A7708">
        <v>7703</v>
      </c>
      <c r="C7708">
        <f t="shared" si="366"/>
        <v>-0.24373868770115442</v>
      </c>
      <c r="D7708">
        <f t="shared" si="367"/>
        <v>4.177167241667449E-4</v>
      </c>
      <c r="E7708" s="2">
        <f t="shared" si="368"/>
        <v>5.6073491620444019E-2</v>
      </c>
      <c r="K7708">
        <v>7703</v>
      </c>
      <c r="L7708" s="14">
        <v>-6.2765501027789797E-4</v>
      </c>
      <c r="M7708" s="14">
        <v>-6.9402678997460901E-3</v>
      </c>
    </row>
    <row r="7709" spans="1:13" x14ac:dyDescent="0.55000000000000004">
      <c r="A7709">
        <v>7704</v>
      </c>
      <c r="C7709">
        <f t="shared" si="366"/>
        <v>-0.2935988085202238</v>
      </c>
      <c r="D7709">
        <f t="shared" si="367"/>
        <v>1.3383771872496286E-4</v>
      </c>
      <c r="E7709" s="2">
        <f t="shared" si="368"/>
        <v>0.18519257209816448</v>
      </c>
      <c r="K7709">
        <v>7704</v>
      </c>
      <c r="L7709" s="14">
        <v>-5.9315966510094297E-4</v>
      </c>
      <c r="M7709" s="14">
        <v>0.13674125712340701</v>
      </c>
    </row>
    <row r="7710" spans="1:13" x14ac:dyDescent="0.55000000000000004">
      <c r="A7710">
        <v>7705</v>
      </c>
      <c r="C7710">
        <f t="shared" si="366"/>
        <v>-0.26977181697257208</v>
      </c>
      <c r="D7710">
        <f t="shared" si="367"/>
        <v>-1.8363173304151059E-4</v>
      </c>
      <c r="E7710" s="2">
        <f t="shared" si="368"/>
        <v>0.26620120670641723</v>
      </c>
      <c r="K7710">
        <v>7705</v>
      </c>
      <c r="L7710" s="14">
        <v>-4.1010380210403899E-4</v>
      </c>
      <c r="M7710" s="14">
        <v>0.24617508601882801</v>
      </c>
    </row>
    <row r="7711" spans="1:13" x14ac:dyDescent="0.55000000000000004">
      <c r="A7711">
        <v>7706</v>
      </c>
      <c r="C7711">
        <f t="shared" si="366"/>
        <v>-0.1782377857035275</v>
      </c>
      <c r="D7711">
        <f t="shared" si="367"/>
        <v>-4.5501349046438307E-4</v>
      </c>
      <c r="E7711" s="2">
        <f t="shared" si="368"/>
        <v>0.22296398460495057</v>
      </c>
      <c r="K7711">
        <v>7706</v>
      </c>
      <c r="L7711" s="14">
        <v>-1.24334897770892E-4</v>
      </c>
      <c r="M7711" s="14">
        <v>0.29395283746147199</v>
      </c>
    </row>
    <row r="7712" spans="1:13" x14ac:dyDescent="0.55000000000000004">
      <c r="A7712">
        <v>7707</v>
      </c>
      <c r="C7712">
        <f t="shared" si="366"/>
        <v>-4.1969827177326856E-2</v>
      </c>
      <c r="D7712">
        <f t="shared" si="367"/>
        <v>-6.1219645270408837E-4</v>
      </c>
      <c r="E7712" s="2">
        <f t="shared" si="368"/>
        <v>9.6148430820981207E-2</v>
      </c>
      <c r="K7712">
        <v>7707</v>
      </c>
      <c r="L7712" s="14">
        <v>1.92574453026683E-4</v>
      </c>
      <c r="M7712" s="14">
        <v>0.26810827721087599</v>
      </c>
    </row>
    <row r="7713" spans="1:13" x14ac:dyDescent="0.55000000000000004">
      <c r="A7713">
        <v>7708</v>
      </c>
      <c r="C7713">
        <f t="shared" si="366"/>
        <v>0.10483167331260837</v>
      </c>
      <c r="D7713">
        <f t="shared" si="367"/>
        <v>-6.1573100939463655E-4</v>
      </c>
      <c r="E7713" s="2">
        <f t="shared" si="368"/>
        <v>4.9396526336395819E-3</v>
      </c>
      <c r="K7713">
        <v>7708</v>
      </c>
      <c r="L7713" s="14">
        <v>4.6125233741855099E-4</v>
      </c>
      <c r="M7713" s="14">
        <v>0.175114335709814</v>
      </c>
    </row>
    <row r="7714" spans="1:13" x14ac:dyDescent="0.55000000000000004">
      <c r="A7714">
        <v>7709</v>
      </c>
      <c r="C7714">
        <f t="shared" si="366"/>
        <v>0.22532263348167345</v>
      </c>
      <c r="D7714">
        <f t="shared" si="367"/>
        <v>-4.6473006130944255E-4</v>
      </c>
      <c r="E7714" s="2">
        <f t="shared" si="368"/>
        <v>3.4991709593059778E-2</v>
      </c>
      <c r="K7714">
        <v>7709</v>
      </c>
      <c r="L7714" s="14">
        <v>6.1440671250217798E-4</v>
      </c>
      <c r="M7714" s="14">
        <v>3.8261922499757801E-2</v>
      </c>
    </row>
    <row r="7715" spans="1:13" x14ac:dyDescent="0.55000000000000004">
      <c r="A7715">
        <v>7710</v>
      </c>
      <c r="C7715">
        <f t="shared" si="366"/>
        <v>0.28926236207111211</v>
      </c>
      <c r="D7715">
        <f t="shared" si="367"/>
        <v>-1.9709166356803438E-4</v>
      </c>
      <c r="E7715" s="2">
        <f t="shared" si="368"/>
        <v>0.15795520608491112</v>
      </c>
      <c r="K7715">
        <v>7710</v>
      </c>
      <c r="L7715" s="14">
        <v>6.13679114937104E-4</v>
      </c>
      <c r="M7715" s="14">
        <v>-0.108173426560097</v>
      </c>
    </row>
    <row r="7716" spans="1:13" x14ac:dyDescent="0.55000000000000004">
      <c r="A7716">
        <v>7711</v>
      </c>
      <c r="C7716">
        <f t="shared" si="366"/>
        <v>0.28060333494751805</v>
      </c>
      <c r="D7716">
        <f t="shared" si="367"/>
        <v>1.2001258736630776E-4</v>
      </c>
      <c r="E7716" s="2">
        <f t="shared" si="368"/>
        <v>0.25818532956100798</v>
      </c>
      <c r="K7716">
        <v>7711</v>
      </c>
      <c r="L7716" s="14">
        <v>4.5925177604719101E-4</v>
      </c>
      <c r="M7716" s="14">
        <v>-0.227516069878757</v>
      </c>
    </row>
    <row r="7717" spans="1:13" x14ac:dyDescent="0.55000000000000004">
      <c r="A7717">
        <v>7712</v>
      </c>
      <c r="C7717">
        <f t="shared" si="366"/>
        <v>0.20151878540110346</v>
      </c>
      <c r="D7717">
        <f t="shared" si="367"/>
        <v>4.0699620853633362E-4</v>
      </c>
      <c r="E7717" s="2">
        <f t="shared" si="368"/>
        <v>0.24146873889354853</v>
      </c>
      <c r="K7717">
        <v>7712</v>
      </c>
      <c r="L7717" s="14">
        <v>1.89801980855076E-4</v>
      </c>
      <c r="M7717" s="14">
        <v>-0.28987590208905301</v>
      </c>
    </row>
    <row r="7718" spans="1:13" x14ac:dyDescent="0.55000000000000004">
      <c r="A7718">
        <v>7713</v>
      </c>
      <c r="C7718">
        <f t="shared" si="366"/>
        <v>7.1857268397978638E-2</v>
      </c>
      <c r="D7718">
        <f t="shared" si="367"/>
        <v>5.9183236016313611E-4</v>
      </c>
      <c r="E7718" s="2">
        <f t="shared" si="368"/>
        <v>0.12354647475347467</v>
      </c>
      <c r="K7718">
        <v>7713</v>
      </c>
      <c r="L7718" s="14">
        <v>-1.2718489788819901E-4</v>
      </c>
      <c r="M7718" s="14">
        <v>-0.27963451636160103</v>
      </c>
    </row>
    <row r="7719" spans="1:13" x14ac:dyDescent="0.55000000000000004">
      <c r="A7719">
        <v>7714</v>
      </c>
      <c r="C7719">
        <f t="shared" si="366"/>
        <v>-7.5838908337852617E-2</v>
      </c>
      <c r="D7719">
        <f t="shared" si="367"/>
        <v>6.2813106422661121E-4</v>
      </c>
      <c r="E7719" s="2">
        <f t="shared" si="368"/>
        <v>1.5256701992719659E-2</v>
      </c>
      <c r="K7719">
        <v>7714</v>
      </c>
      <c r="L7719" s="14">
        <v>-4.1231752995754903E-4</v>
      </c>
      <c r="M7719" s="14">
        <v>-0.19935693128478801</v>
      </c>
    </row>
    <row r="7720" spans="1:13" x14ac:dyDescent="0.55000000000000004">
      <c r="A7720">
        <v>7715</v>
      </c>
      <c r="C7720">
        <f t="shared" si="366"/>
        <v>-0.20450111764239493</v>
      </c>
      <c r="D7720">
        <f t="shared" si="367"/>
        <v>5.0678211112484218E-4</v>
      </c>
      <c r="E7720" s="2">
        <f t="shared" si="368"/>
        <v>1.8320150800659282E-2</v>
      </c>
      <c r="K7720">
        <v>7715</v>
      </c>
      <c r="L7720" s="14">
        <v>-5.9418267881677402E-4</v>
      </c>
      <c r="M7720" s="14">
        <v>-6.9149166047084404E-2</v>
      </c>
    </row>
    <row r="7721" spans="1:13" x14ac:dyDescent="0.55000000000000004">
      <c r="A7721">
        <v>7716</v>
      </c>
      <c r="C7721">
        <f t="shared" si="366"/>
        <v>-0.28183785696023866</v>
      </c>
      <c r="D7721">
        <f t="shared" si="367"/>
        <v>2.5824153025007414E-4</v>
      </c>
      <c r="E7721" s="2">
        <f t="shared" si="368"/>
        <v>0.12975505785689839</v>
      </c>
      <c r="K7721">
        <v>7716</v>
      </c>
      <c r="L7721" s="14">
        <v>-6.2723108972460395E-4</v>
      </c>
      <c r="M7721" s="14">
        <v>7.8377436797395103E-2</v>
      </c>
    </row>
    <row r="7722" spans="1:13" x14ac:dyDescent="0.55000000000000004">
      <c r="A7722">
        <v>7717</v>
      </c>
      <c r="C7722">
        <f t="shared" si="366"/>
        <v>-0.2884392348517284</v>
      </c>
      <c r="D7722">
        <f t="shared" si="367"/>
        <v>-5.5112231417900248E-5</v>
      </c>
      <c r="E7722" s="2">
        <f t="shared" si="368"/>
        <v>0.24474110991471035</v>
      </c>
      <c r="K7722">
        <v>7717</v>
      </c>
      <c r="L7722" s="14">
        <v>-5.0318558315171698E-4</v>
      </c>
      <c r="M7722" s="14">
        <v>0.20627392437764799</v>
      </c>
    </row>
    <row r="7723" spans="1:13" x14ac:dyDescent="0.55000000000000004">
      <c r="A7723">
        <v>7718</v>
      </c>
      <c r="C7723">
        <f t="shared" si="366"/>
        <v>-0.22264844461210553</v>
      </c>
      <c r="D7723">
        <f t="shared" si="367"/>
        <v>-3.5463398467364766E-4</v>
      </c>
      <c r="E7723" s="2">
        <f t="shared" si="368"/>
        <v>0.2551828597260094</v>
      </c>
      <c r="K7723">
        <v>7718</v>
      </c>
      <c r="L7723" s="14">
        <v>-2.5311412574174701E-4</v>
      </c>
      <c r="M7723" s="14">
        <v>0.28250782796699397</v>
      </c>
    </row>
    <row r="7724" spans="1:13" x14ac:dyDescent="0.55000000000000004">
      <c r="A7724">
        <v>7719</v>
      </c>
      <c r="C7724">
        <f t="shared" si="366"/>
        <v>-0.10097758783168888</v>
      </c>
      <c r="D7724">
        <f t="shared" si="367"/>
        <v>-5.6515008286759977E-4</v>
      </c>
      <c r="E7724" s="2">
        <f t="shared" si="368"/>
        <v>0.15129258980241367</v>
      </c>
      <c r="K7724">
        <v>7719</v>
      </c>
      <c r="L7724" s="14">
        <v>6.0351334666282099E-5</v>
      </c>
      <c r="M7724" s="14">
        <v>0.28798589349067599</v>
      </c>
    </row>
    <row r="7725" spans="1:13" x14ac:dyDescent="0.55000000000000004">
      <c r="A7725">
        <v>7720</v>
      </c>
      <c r="C7725">
        <f t="shared" si="366"/>
        <v>4.603651505580985E-2</v>
      </c>
      <c r="D7725">
        <f t="shared" si="367"/>
        <v>-6.3382542268034762E-4</v>
      </c>
      <c r="E7725" s="2">
        <f t="shared" si="368"/>
        <v>3.072994639406669E-2</v>
      </c>
      <c r="K7725">
        <v>7720</v>
      </c>
      <c r="L7725" s="14">
        <v>3.5870142891464198E-4</v>
      </c>
      <c r="M7725" s="14">
        <v>0.22133610545483701</v>
      </c>
    </row>
    <row r="7726" spans="1:13" x14ac:dyDescent="0.55000000000000004">
      <c r="A7726">
        <v>7721</v>
      </c>
      <c r="C7726">
        <f t="shared" si="366"/>
        <v>0.18149642303366315</v>
      </c>
      <c r="D7726">
        <f t="shared" si="367"/>
        <v>-5.4342394138495731E-4</v>
      </c>
      <c r="E7726" s="2">
        <f t="shared" si="368"/>
        <v>6.7642575095321613E-3</v>
      </c>
      <c r="K7726">
        <v>7721</v>
      </c>
      <c r="L7726" s="14">
        <v>5.6721252506921498E-4</v>
      </c>
      <c r="M7726" s="14">
        <v>9.9251316738320799E-2</v>
      </c>
    </row>
    <row r="7727" spans="1:13" x14ac:dyDescent="0.55000000000000004">
      <c r="A7727">
        <v>7722</v>
      </c>
      <c r="C7727">
        <f t="shared" si="366"/>
        <v>0.27140455447535894</v>
      </c>
      <c r="D7727">
        <f t="shared" si="367"/>
        <v>-3.1663450526945328E-4</v>
      </c>
      <c r="E7727" s="2">
        <f t="shared" si="368"/>
        <v>0.10182234301527532</v>
      </c>
      <c r="K7727">
        <v>7722</v>
      </c>
      <c r="L7727" s="14">
        <v>6.3366172558915797E-4</v>
      </c>
      <c r="M7727" s="14">
        <v>-4.76915799657767E-2</v>
      </c>
    </row>
    <row r="7728" spans="1:13" x14ac:dyDescent="0.55000000000000004">
      <c r="A7728">
        <v>7723</v>
      </c>
      <c r="C7728">
        <f t="shared" si="366"/>
        <v>0.29319586349783827</v>
      </c>
      <c r="D7728">
        <f t="shared" si="367"/>
        <v>-1.0376482457133143E-5</v>
      </c>
      <c r="E7728" s="2">
        <f t="shared" si="368"/>
        <v>0.2264671881462153</v>
      </c>
      <c r="K7728">
        <v>7723</v>
      </c>
      <c r="L7728" s="14">
        <v>5.4140641598333602E-4</v>
      </c>
      <c r="M7728" s="14">
        <v>-0.18268982461036201</v>
      </c>
    </row>
    <row r="7729" spans="1:13" x14ac:dyDescent="0.55000000000000004">
      <c r="A7729">
        <v>7724</v>
      </c>
      <c r="C7729">
        <f t="shared" si="366"/>
        <v>0.24140119086080813</v>
      </c>
      <c r="D7729">
        <f t="shared" si="367"/>
        <v>2.9848581873303138E-4</v>
      </c>
      <c r="E7729" s="2">
        <f t="shared" si="368"/>
        <v>0.26351124137804838</v>
      </c>
      <c r="K7729">
        <v>7724</v>
      </c>
      <c r="L7729" s="14">
        <v>3.1355251085292001E-4</v>
      </c>
      <c r="M7729" s="14">
        <v>-0.27193226935588999</v>
      </c>
    </row>
    <row r="7730" spans="1:13" x14ac:dyDescent="0.55000000000000004">
      <c r="A7730">
        <v>7725</v>
      </c>
      <c r="C7730">
        <f t="shared" si="366"/>
        <v>0.12901990765108778</v>
      </c>
      <c r="D7730">
        <f t="shared" si="367"/>
        <v>5.3243447100306211E-4</v>
      </c>
      <c r="E7730" s="2">
        <f t="shared" si="368"/>
        <v>0.17815785592315517</v>
      </c>
      <c r="K7730">
        <v>7725</v>
      </c>
      <c r="L7730" s="14">
        <v>7.1674342408300803E-6</v>
      </c>
      <c r="M7730" s="14">
        <v>-0.29306759029590801</v>
      </c>
    </row>
    <row r="7731" spans="1:13" x14ac:dyDescent="0.55000000000000004">
      <c r="A7731">
        <v>7726</v>
      </c>
      <c r="C7731">
        <f t="shared" si="366"/>
        <v>-1.574265285518129E-2</v>
      </c>
      <c r="D7731">
        <f t="shared" si="367"/>
        <v>6.327532938795045E-4</v>
      </c>
      <c r="E7731" s="2">
        <f t="shared" si="368"/>
        <v>5.0651851608901462E-2</v>
      </c>
      <c r="K7731">
        <v>7726</v>
      </c>
      <c r="L7731" s="14">
        <v>-3.0101277074041E-4</v>
      </c>
      <c r="M7731" s="14">
        <v>-0.24080231518697601</v>
      </c>
    </row>
    <row r="7732" spans="1:13" x14ac:dyDescent="0.55000000000000004">
      <c r="A7732">
        <v>7727</v>
      </c>
      <c r="C7732">
        <f t="shared" si="366"/>
        <v>-0.1565541393199579</v>
      </c>
      <c r="D7732">
        <f t="shared" si="367"/>
        <v>5.7426437737729695E-4</v>
      </c>
      <c r="E7732" s="2">
        <f t="shared" si="368"/>
        <v>8.0244912074463586E-4</v>
      </c>
      <c r="K7732">
        <v>7727</v>
      </c>
      <c r="L7732" s="14">
        <v>-5.3380245994205395E-4</v>
      </c>
      <c r="M7732" s="14">
        <v>-0.12822660641035499</v>
      </c>
    </row>
    <row r="7733" spans="1:13" x14ac:dyDescent="0.55000000000000004">
      <c r="A7733">
        <v>7728</v>
      </c>
      <c r="C7733">
        <f t="shared" si="366"/>
        <v>-0.25807383671913753</v>
      </c>
      <c r="D7733">
        <f t="shared" si="367"/>
        <v>3.7164720668666368E-4</v>
      </c>
      <c r="E7733" s="2">
        <f t="shared" si="368"/>
        <v>7.5371161829130298E-2</v>
      </c>
      <c r="K7733">
        <v>7728</v>
      </c>
      <c r="L7733" s="14">
        <v>-6.3289801158116204E-4</v>
      </c>
      <c r="M7733" s="14">
        <v>1.6464251401855801E-2</v>
      </c>
    </row>
    <row r="7734" spans="1:13" x14ac:dyDescent="0.55000000000000004">
      <c r="A7734">
        <v>7729</v>
      </c>
      <c r="C7734">
        <f t="shared" si="366"/>
        <v>-0.29482244086667686</v>
      </c>
      <c r="D7734">
        <f t="shared" si="367"/>
        <v>7.5754420819234473E-5</v>
      </c>
      <c r="E7734" s="2">
        <f t="shared" si="368"/>
        <v>0.20417201578999036</v>
      </c>
      <c r="K7734">
        <v>7729</v>
      </c>
      <c r="L7734" s="14">
        <v>-5.7348033000554602E-4</v>
      </c>
      <c r="M7734" s="14">
        <v>0.15703153531367101</v>
      </c>
    </row>
    <row r="7735" spans="1:13" x14ac:dyDescent="0.55000000000000004">
      <c r="A7735">
        <v>7730</v>
      </c>
      <c r="C7735">
        <f t="shared" si="366"/>
        <v>-0.25757682672065885</v>
      </c>
      <c r="D7735">
        <f t="shared" si="367"/>
        <v>-2.3915112789732698E-4</v>
      </c>
      <c r="E7735" s="2">
        <f t="shared" si="368"/>
        <v>0.26609722341257314</v>
      </c>
      <c r="K7735">
        <v>7730</v>
      </c>
      <c r="L7735" s="14">
        <v>-3.7043094216635501E-4</v>
      </c>
      <c r="M7735" s="14">
        <v>0.25826929705325602</v>
      </c>
    </row>
    <row r="7736" spans="1:13" x14ac:dyDescent="0.55000000000000004">
      <c r="A7736">
        <v>7731</v>
      </c>
      <c r="C7736">
        <f t="shared" si="366"/>
        <v>-0.15568485835647908</v>
      </c>
      <c r="D7736">
        <f t="shared" si="367"/>
        <v>-4.940347844174678E-4</v>
      </c>
      <c r="E7736" s="2">
        <f t="shared" si="368"/>
        <v>0.20295634937968021</v>
      </c>
      <c r="K7736">
        <v>7731</v>
      </c>
      <c r="L7736" s="14">
        <v>-7.4604826874869999E-5</v>
      </c>
      <c r="M7736" s="14">
        <v>0.294821911159452</v>
      </c>
    </row>
    <row r="7737" spans="1:13" x14ac:dyDescent="0.55000000000000004">
      <c r="A7737">
        <v>7732</v>
      </c>
      <c r="C7737">
        <f t="shared" si="366"/>
        <v>-1.4719272121262528E-2</v>
      </c>
      <c r="D7737">
        <f t="shared" si="367"/>
        <v>-6.2492612347583268E-4</v>
      </c>
      <c r="E7737" s="2">
        <f t="shared" si="368"/>
        <v>7.4122142937296576E-2</v>
      </c>
      <c r="K7737">
        <v>7732</v>
      </c>
      <c r="L7737" s="14">
        <v>2.3990653012217201E-4</v>
      </c>
      <c r="M7737" s="14">
        <v>0.25753454867340803</v>
      </c>
    </row>
    <row r="7738" spans="1:13" x14ac:dyDescent="0.55000000000000004">
      <c r="A7738">
        <v>7733</v>
      </c>
      <c r="C7738">
        <f t="shared" si="366"/>
        <v>0.12994054115490072</v>
      </c>
      <c r="D7738">
        <f t="shared" si="367"/>
        <v>-5.9897417794232445E-4</v>
      </c>
      <c r="E7738" s="2">
        <f t="shared" si="368"/>
        <v>6.6592484641189741E-4</v>
      </c>
      <c r="K7738">
        <v>7733</v>
      </c>
      <c r="L7738" s="14">
        <v>4.9433180837805198E-4</v>
      </c>
      <c r="M7738" s="14">
        <v>0.155746060843756</v>
      </c>
    </row>
    <row r="7739" spans="1:13" x14ac:dyDescent="0.55000000000000004">
      <c r="A7739">
        <v>7734</v>
      </c>
      <c r="C7739">
        <f t="shared" si="366"/>
        <v>0.24198801753475765</v>
      </c>
      <c r="D7739">
        <f t="shared" si="367"/>
        <v>-4.2269233912078545E-4</v>
      </c>
      <c r="E7739" s="2">
        <f t="shared" si="368"/>
        <v>5.1546258728259305E-2</v>
      </c>
      <c r="K7739">
        <v>7734</v>
      </c>
      <c r="L7739" s="14">
        <v>6.2494861861374503E-4</v>
      </c>
      <c r="M7739" s="14">
        <v>1.4950005897368401E-2</v>
      </c>
    </row>
    <row r="7740" spans="1:13" x14ac:dyDescent="0.55000000000000004">
      <c r="A7740">
        <v>7735</v>
      </c>
      <c r="C7740">
        <f t="shared" si="366"/>
        <v>0.29330160221608786</v>
      </c>
      <c r="D7740">
        <f t="shared" si="367"/>
        <v>-1.4032363282750733E-4</v>
      </c>
      <c r="E7740" s="2">
        <f t="shared" si="368"/>
        <v>0.17883762081532009</v>
      </c>
      <c r="K7740">
        <v>7735</v>
      </c>
      <c r="L7740" s="14">
        <v>5.9904317041785805E-4</v>
      </c>
      <c r="M7740" s="14">
        <v>-0.129590370769118</v>
      </c>
    </row>
    <row r="7741" spans="1:13" x14ac:dyDescent="0.55000000000000004">
      <c r="A7741">
        <v>7736</v>
      </c>
      <c r="C7741">
        <f t="shared" si="366"/>
        <v>0.27100266704842335</v>
      </c>
      <c r="D7741">
        <f t="shared" si="367"/>
        <v>1.7726334751797895E-4</v>
      </c>
      <c r="E7741" s="2">
        <f t="shared" si="368"/>
        <v>0.26283740098339164</v>
      </c>
      <c r="K7741">
        <v>7736</v>
      </c>
      <c r="L7741" s="14">
        <v>4.2310364399678399E-4</v>
      </c>
      <c r="M7741" s="14">
        <v>-0.24167403515618399</v>
      </c>
    </row>
    <row r="7742" spans="1:13" x14ac:dyDescent="0.55000000000000004">
      <c r="A7742">
        <v>7737</v>
      </c>
      <c r="C7742">
        <f t="shared" si="366"/>
        <v>0.1806877747345883</v>
      </c>
      <c r="D7742">
        <f t="shared" si="367"/>
        <v>4.5036096405135466E-4</v>
      </c>
      <c r="E7742" s="2">
        <f t="shared" si="368"/>
        <v>0.22459705080015907</v>
      </c>
      <c r="K7742">
        <v>7737</v>
      </c>
      <c r="L7742" s="14">
        <v>1.41195185192264E-4</v>
      </c>
      <c r="M7742" s="14">
        <v>-0.29322893820151302</v>
      </c>
    </row>
    <row r="7743" spans="1:13" x14ac:dyDescent="0.55000000000000004">
      <c r="A7743">
        <v>7738</v>
      </c>
      <c r="C7743">
        <f t="shared" si="366"/>
        <v>4.5024059558472267E-2</v>
      </c>
      <c r="D7743">
        <f t="shared" si="367"/>
        <v>6.1042747146375755E-4</v>
      </c>
      <c r="E7743" s="2">
        <f t="shared" si="368"/>
        <v>0.1000880117283388</v>
      </c>
      <c r="K7743">
        <v>7738</v>
      </c>
      <c r="L7743" s="14">
        <v>-1.7607648365499499E-4</v>
      </c>
      <c r="M7743" s="14">
        <v>-0.27134283461400399</v>
      </c>
    </row>
    <row r="7744" spans="1:13" x14ac:dyDescent="0.55000000000000004">
      <c r="A7744">
        <v>7739</v>
      </c>
      <c r="C7744">
        <f t="shared" si="366"/>
        <v>-0.10193974553091956</v>
      </c>
      <c r="D7744">
        <f t="shared" si="367"/>
        <v>6.1728955033106656E-4</v>
      </c>
      <c r="E7744" s="2">
        <f t="shared" si="368"/>
        <v>6.3293941001808076E-3</v>
      </c>
      <c r="K7744">
        <v>7739</v>
      </c>
      <c r="L7744" s="14">
        <v>-4.4924870487165802E-4</v>
      </c>
      <c r="M7744" s="14">
        <v>-0.18149723480867899</v>
      </c>
    </row>
    <row r="7745" spans="1:13" x14ac:dyDescent="0.55000000000000004">
      <c r="A7745">
        <v>7740</v>
      </c>
      <c r="C7745">
        <f t="shared" si="366"/>
        <v>-0.22331882321563745</v>
      </c>
      <c r="D7745">
        <f t="shared" si="367"/>
        <v>4.6922496349911883E-4</v>
      </c>
      <c r="E7745" s="2">
        <f t="shared" si="368"/>
        <v>3.1373016445060124E-2</v>
      </c>
      <c r="K7745">
        <v>7740</v>
      </c>
      <c r="L7745" s="14">
        <v>-6.0990380101658105E-4</v>
      </c>
      <c r="M7745" s="14">
        <v>-4.6194526618416998E-2</v>
      </c>
    </row>
    <row r="7746" spans="1:13" x14ac:dyDescent="0.55000000000000004">
      <c r="A7746">
        <v>7741</v>
      </c>
      <c r="C7746">
        <f t="shared" si="366"/>
        <v>-0.28864958346053476</v>
      </c>
      <c r="D7746">
        <f t="shared" si="367"/>
        <v>2.0339480130636889E-4</v>
      </c>
      <c r="E7746" s="2">
        <f t="shared" si="368"/>
        <v>0.15157587951485274</v>
      </c>
      <c r="K7746">
        <v>7741</v>
      </c>
      <c r="L7746" s="14">
        <v>-6.17804706628405E-4</v>
      </c>
      <c r="M7746" s="14">
        <v>0.100677887333465</v>
      </c>
    </row>
    <row r="7747" spans="1:13" x14ac:dyDescent="0.55000000000000004">
      <c r="A7747">
        <v>7742</v>
      </c>
      <c r="C7747">
        <f t="shared" si="366"/>
        <v>-0.28153538250730609</v>
      </c>
      <c r="D7747">
        <f t="shared" si="367"/>
        <v>-1.1348316879203509E-4</v>
      </c>
      <c r="E7747" s="2">
        <f t="shared" si="368"/>
        <v>0.25388526143518464</v>
      </c>
      <c r="K7747">
        <v>7742</v>
      </c>
      <c r="L7747" s="14">
        <v>-4.7097259088299E-4</v>
      </c>
      <c r="M7747" s="14">
        <v>0.222334899842412</v>
      </c>
    </row>
    <row r="7748" spans="1:13" x14ac:dyDescent="0.55000000000000004">
      <c r="A7748">
        <v>7743</v>
      </c>
      <c r="C7748">
        <f t="shared" si="366"/>
        <v>-0.20376173483975379</v>
      </c>
      <c r="D7748">
        <f t="shared" si="367"/>
        <v>-4.0187925555904182E-4</v>
      </c>
      <c r="E7748" s="2">
        <f t="shared" si="368"/>
        <v>0.24213140107502551</v>
      </c>
      <c r="K7748">
        <v>7743</v>
      </c>
      <c r="L7748" s="14">
        <v>-2.0618246804909101E-4</v>
      </c>
      <c r="M7748" s="14">
        <v>0.28830675742024198</v>
      </c>
    </row>
    <row r="7749" spans="1:13" x14ac:dyDescent="0.55000000000000004">
      <c r="A7749">
        <v>7744</v>
      </c>
      <c r="C7749">
        <f t="shared" si="366"/>
        <v>-7.4848186684012996E-2</v>
      </c>
      <c r="D7749">
        <f t="shared" si="367"/>
        <v>-5.8941212012331449E-4</v>
      </c>
      <c r="E7749" s="2">
        <f t="shared" si="368"/>
        <v>0.12739087686156736</v>
      </c>
      <c r="K7749">
        <v>7744</v>
      </c>
      <c r="L7749" s="14">
        <v>1.10247332970873E-4</v>
      </c>
      <c r="M7749" s="14">
        <v>0.28207039907689602</v>
      </c>
    </row>
    <row r="7750" spans="1:13" x14ac:dyDescent="0.55000000000000004">
      <c r="A7750">
        <v>7745</v>
      </c>
      <c r="C7750">
        <f t="shared" ref="C7750:C7813" si="369">$D$1*COS($B$2*(A7750-$L$2)+$B$1)</f>
        <v>7.2850678654819409E-2</v>
      </c>
      <c r="D7750">
        <f t="shared" ref="D7750:D7813" si="370">$D$2*COS($B$2*(A7750-$L$3)+$B$3)</f>
        <v>-6.2901496635836671E-4</v>
      </c>
      <c r="E7750" s="2">
        <f t="shared" ref="E7750:E7813" si="371">(M7750-C7750)^2</f>
        <v>1.7513102952602218E-2</v>
      </c>
      <c r="K7750">
        <v>7745</v>
      </c>
      <c r="L7750" s="14">
        <v>3.9906500552348303E-4</v>
      </c>
      <c r="M7750" s="14">
        <v>0.205187759447023</v>
      </c>
    </row>
    <row r="7751" spans="1:13" x14ac:dyDescent="0.55000000000000004">
      <c r="A7751">
        <v>7746</v>
      </c>
      <c r="C7751">
        <f t="shared" si="369"/>
        <v>0.20226555921863792</v>
      </c>
      <c r="D7751">
        <f t="shared" si="370"/>
        <v>-5.1074831462643699E-4</v>
      </c>
      <c r="E7751" s="2">
        <f t="shared" si="371"/>
        <v>1.5712869853487087E-2</v>
      </c>
      <c r="K7751">
        <v>7746</v>
      </c>
      <c r="L7751" s="14">
        <v>5.8793437182317102E-4</v>
      </c>
      <c r="M7751" s="14">
        <v>7.6914572571196299E-2</v>
      </c>
    </row>
    <row r="7752" spans="1:13" x14ac:dyDescent="0.55000000000000004">
      <c r="A7752">
        <v>7747</v>
      </c>
      <c r="C7752">
        <f t="shared" si="369"/>
        <v>0.28091604784244545</v>
      </c>
      <c r="D7752">
        <f t="shared" si="370"/>
        <v>-2.6429460164236428E-4</v>
      </c>
      <c r="E7752" s="2">
        <f t="shared" si="371"/>
        <v>0.12357924244970157</v>
      </c>
      <c r="K7752">
        <v>7747</v>
      </c>
      <c r="L7752" s="14">
        <v>6.2955192741969497E-4</v>
      </c>
      <c r="M7752" s="14">
        <v>-7.0622346148455001E-2</v>
      </c>
    </row>
    <row r="7753" spans="1:13" x14ac:dyDescent="0.55000000000000004">
      <c r="A7753">
        <v>7748</v>
      </c>
      <c r="C7753">
        <f t="shared" si="369"/>
        <v>0.28906252969827034</v>
      </c>
      <c r="D7753">
        <f t="shared" si="370"/>
        <v>4.8491485465758007E-5</v>
      </c>
      <c r="E7753" s="2">
        <f t="shared" si="371"/>
        <v>0.2396435272324276</v>
      </c>
      <c r="K7753">
        <v>7748</v>
      </c>
      <c r="L7753" s="14">
        <v>5.1349429733733496E-4</v>
      </c>
      <c r="M7753" s="14">
        <v>-0.20047146016599601</v>
      </c>
    </row>
    <row r="7754" spans="1:13" x14ac:dyDescent="0.55000000000000004">
      <c r="A7754">
        <v>7749</v>
      </c>
      <c r="C7754">
        <f t="shared" si="369"/>
        <v>0.22466040955451372</v>
      </c>
      <c r="D7754">
        <f t="shared" si="370"/>
        <v>3.4910723184138922E-4</v>
      </c>
      <c r="E7754" s="2">
        <f t="shared" si="371"/>
        <v>0.25479443167170396</v>
      </c>
      <c r="K7754">
        <v>7749</v>
      </c>
      <c r="L7754" s="14">
        <v>2.68828834999483E-4</v>
      </c>
      <c r="M7754" s="14">
        <v>-0.28011125335031301</v>
      </c>
    </row>
    <row r="7755" spans="1:13" x14ac:dyDescent="0.55000000000000004">
      <c r="A7755">
        <v>7750</v>
      </c>
      <c r="C7755">
        <f t="shared" si="369"/>
        <v>0.10387326207827488</v>
      </c>
      <c r="D7755">
        <f t="shared" si="370"/>
        <v>5.6210442162141553E-4</v>
      </c>
      <c r="E7755" s="2">
        <f t="shared" si="371"/>
        <v>0.15481762380317163</v>
      </c>
      <c r="K7755">
        <v>7750</v>
      </c>
      <c r="L7755" s="14">
        <v>-4.31664767570061E-5</v>
      </c>
      <c r="M7755" s="14">
        <v>-0.28959544544898402</v>
      </c>
    </row>
    <row r="7756" spans="1:13" x14ac:dyDescent="0.55000000000000004">
      <c r="A7756">
        <v>7751</v>
      </c>
      <c r="C7756">
        <f t="shared" si="369"/>
        <v>-4.2983884704968875E-2</v>
      </c>
      <c r="D7756">
        <f t="shared" si="370"/>
        <v>6.3402524979558447E-4</v>
      </c>
      <c r="E7756" s="2">
        <f t="shared" si="371"/>
        <v>3.3696027358830566E-2</v>
      </c>
      <c r="K7756">
        <v>7751</v>
      </c>
      <c r="L7756" s="14">
        <v>-3.4435047662432301E-4</v>
      </c>
      <c r="M7756" s="14">
        <v>-0.22654866171523999</v>
      </c>
    </row>
    <row r="7757" spans="1:13" x14ac:dyDescent="0.55000000000000004">
      <c r="A7757">
        <v>7752</v>
      </c>
      <c r="C7757">
        <f t="shared" si="369"/>
        <v>-0.17905298245225837</v>
      </c>
      <c r="D7757">
        <f t="shared" si="370"/>
        <v>5.4681910446762903E-4</v>
      </c>
      <c r="E7757" s="2">
        <f t="shared" si="371"/>
        <v>5.2260786407715533E-3</v>
      </c>
      <c r="K7757">
        <v>7752</v>
      </c>
      <c r="L7757" s="14">
        <v>-5.5928976342580904E-4</v>
      </c>
      <c r="M7757" s="14">
        <v>-0.106761360249049</v>
      </c>
    </row>
    <row r="7758" spans="1:13" x14ac:dyDescent="0.55000000000000004">
      <c r="A7758">
        <v>7753</v>
      </c>
      <c r="C7758">
        <f t="shared" si="369"/>
        <v>-0.27018355574568886</v>
      </c>
      <c r="D7758">
        <f t="shared" si="370"/>
        <v>3.2237288995026552E-4</v>
      </c>
      <c r="E7758" s="2">
        <f t="shared" si="371"/>
        <v>9.6068098648625075E-2</v>
      </c>
      <c r="K7758">
        <v>7753</v>
      </c>
      <c r="L7758" s="14">
        <v>-6.3415145939549897E-4</v>
      </c>
      <c r="M7758" s="14">
        <v>3.9764986190912399E-2</v>
      </c>
    </row>
    <row r="7759" spans="1:13" x14ac:dyDescent="0.55000000000000004">
      <c r="A7759">
        <v>7754</v>
      </c>
      <c r="C7759">
        <f t="shared" si="369"/>
        <v>-0.29350375156443881</v>
      </c>
      <c r="D7759">
        <f t="shared" si="370"/>
        <v>1.7017875136753923E-5</v>
      </c>
      <c r="E7759" s="2">
        <f t="shared" si="371"/>
        <v>0.22074558191211674</v>
      </c>
      <c r="K7759">
        <v>7754</v>
      </c>
      <c r="L7759" s="14">
        <v>-5.5018598836953998E-4</v>
      </c>
      <c r="M7759" s="14">
        <v>0.17633194515529399</v>
      </c>
    </row>
    <row r="7760" spans="1:13" x14ac:dyDescent="0.55000000000000004">
      <c r="A7760">
        <v>7755</v>
      </c>
      <c r="C7760">
        <f t="shared" si="369"/>
        <v>-0.24316069230872817</v>
      </c>
      <c r="D7760">
        <f t="shared" si="370"/>
        <v>-2.9260826762773652E-4</v>
      </c>
      <c r="E7760" s="2">
        <f t="shared" si="371"/>
        <v>0.26203768566673286</v>
      </c>
      <c r="K7760">
        <v>7755</v>
      </c>
      <c r="L7760" s="14">
        <v>-3.2842302345034903E-4</v>
      </c>
      <c r="M7760" s="14">
        <v>0.26873547457156099</v>
      </c>
    </row>
    <row r="7761" spans="1:13" x14ac:dyDescent="0.55000000000000004">
      <c r="A7761">
        <v>7756</v>
      </c>
      <c r="C7761">
        <f t="shared" si="369"/>
        <v>-0.13178942470424718</v>
      </c>
      <c r="D7761">
        <f t="shared" si="370"/>
        <v>-5.2879590291057485E-4</v>
      </c>
      <c r="E7761" s="2">
        <f t="shared" si="371"/>
        <v>0.18115405451270322</v>
      </c>
      <c r="K7761">
        <v>7756</v>
      </c>
      <c r="L7761" s="14">
        <v>-2.44044749194945E-5</v>
      </c>
      <c r="M7761" s="14">
        <v>0.293832537267528</v>
      </c>
    </row>
    <row r="7762" spans="1:13" x14ac:dyDescent="0.55000000000000004">
      <c r="A7762">
        <v>7757</v>
      </c>
      <c r="C7762">
        <f t="shared" si="369"/>
        <v>1.2658210600337897E-2</v>
      </c>
      <c r="D7762">
        <f t="shared" si="370"/>
        <v>-6.3226691269610905E-4</v>
      </c>
      <c r="E7762" s="2">
        <f t="shared" si="371"/>
        <v>5.4139613649261106E-2</v>
      </c>
      <c r="K7762">
        <v>7757</v>
      </c>
      <c r="L7762" s="14">
        <v>2.8572632574931899E-4</v>
      </c>
      <c r="M7762" s="14">
        <v>0.24533741820011701</v>
      </c>
    </row>
    <row r="7763" spans="1:13" x14ac:dyDescent="0.55000000000000004">
      <c r="A7763">
        <v>7758</v>
      </c>
      <c r="C7763">
        <f t="shared" si="369"/>
        <v>0.1539289018544884</v>
      </c>
      <c r="D7763">
        <f t="shared" si="370"/>
        <v>-5.7705225452783586E-4</v>
      </c>
      <c r="E7763" s="2">
        <f t="shared" si="371"/>
        <v>3.4346768086041636E-4</v>
      </c>
      <c r="K7763">
        <v>7758</v>
      </c>
      <c r="L7763" s="14">
        <v>5.2429519561677498E-4</v>
      </c>
      <c r="M7763" s="14">
        <v>0.13539602078163801</v>
      </c>
    </row>
    <row r="7764" spans="1:13" x14ac:dyDescent="0.55000000000000004">
      <c r="A7764">
        <v>7759</v>
      </c>
      <c r="C7764">
        <f t="shared" si="369"/>
        <v>0.2565666833112617</v>
      </c>
      <c r="D7764">
        <f t="shared" si="370"/>
        <v>-3.7700964377023589E-4</v>
      </c>
      <c r="E7764" s="2">
        <f t="shared" si="371"/>
        <v>7.0237102164421611E-2</v>
      </c>
      <c r="K7764">
        <v>7759</v>
      </c>
      <c r="L7764" s="14">
        <v>6.3155108125074598E-4</v>
      </c>
      <c r="M7764" s="14">
        <v>-8.45614997753554E-3</v>
      </c>
    </row>
    <row r="7765" spans="1:13" x14ac:dyDescent="0.55000000000000004">
      <c r="A7765">
        <v>7760</v>
      </c>
      <c r="C7765">
        <f t="shared" si="369"/>
        <v>0.29481163525349835</v>
      </c>
      <c r="D7765">
        <f t="shared" si="370"/>
        <v>-8.2345559159068696E-5</v>
      </c>
      <c r="E7765" s="2">
        <f t="shared" si="371"/>
        <v>0.1980268340897135</v>
      </c>
      <c r="K7765">
        <v>7760</v>
      </c>
      <c r="L7765" s="14">
        <v>5.8063108072699602E-4</v>
      </c>
      <c r="M7765" s="14">
        <v>-0.15019042551668901</v>
      </c>
    </row>
    <row r="7766" spans="1:13" x14ac:dyDescent="0.55000000000000004">
      <c r="A7766">
        <v>7761</v>
      </c>
      <c r="C7766">
        <f t="shared" si="369"/>
        <v>0.25906508088332114</v>
      </c>
      <c r="D7766">
        <f t="shared" si="370"/>
        <v>2.3298552509435624E-4</v>
      </c>
      <c r="E7766" s="2">
        <f t="shared" si="371"/>
        <v>0.26355251288719228</v>
      </c>
      <c r="K7766">
        <v>7761</v>
      </c>
      <c r="L7766" s="14">
        <v>3.8428842406144703E-4</v>
      </c>
      <c r="M7766" s="14">
        <v>-0.25430857727143102</v>
      </c>
    </row>
    <row r="7767" spans="1:13" x14ac:dyDescent="0.55000000000000004">
      <c r="A7767">
        <v>7762</v>
      </c>
      <c r="C7767">
        <f t="shared" si="369"/>
        <v>0.15829865187006276</v>
      </c>
      <c r="D7767">
        <f t="shared" si="370"/>
        <v>4.8984215349431078E-4</v>
      </c>
      <c r="E7767" s="2">
        <f t="shared" si="371"/>
        <v>0.20523819245120545</v>
      </c>
      <c r="K7767">
        <v>7762</v>
      </c>
      <c r="L7767" s="14">
        <v>9.1698347637401303E-5</v>
      </c>
      <c r="M7767" s="14">
        <v>-0.294733568232664</v>
      </c>
    </row>
    <row r="7768" spans="1:13" x14ac:dyDescent="0.55000000000000004">
      <c r="A7768">
        <v>7763</v>
      </c>
      <c r="C7768">
        <f t="shared" si="369"/>
        <v>1.7802597908253896E-2</v>
      </c>
      <c r="D7768">
        <f t="shared" si="370"/>
        <v>6.2375872642055389E-4</v>
      </c>
      <c r="E7768" s="2">
        <f t="shared" si="371"/>
        <v>7.7920985588297409E-2</v>
      </c>
      <c r="K7768">
        <v>7763</v>
      </c>
      <c r="L7768" s="14">
        <v>-2.2385814880768201E-4</v>
      </c>
      <c r="M7768" s="14">
        <v>-0.26134070863571002</v>
      </c>
    </row>
    <row r="7769" spans="1:13" x14ac:dyDescent="0.55000000000000004">
      <c r="A7769">
        <v>7764</v>
      </c>
      <c r="C7769">
        <f t="shared" si="369"/>
        <v>-0.12716153287566603</v>
      </c>
      <c r="D7769">
        <f t="shared" si="370"/>
        <v>6.0112500680892982E-4</v>
      </c>
      <c r="E7769" s="2">
        <f t="shared" si="371"/>
        <v>1.2483441783644844E-3</v>
      </c>
      <c r="K7769">
        <v>7764</v>
      </c>
      <c r="L7769" s="14">
        <v>-4.8334798316874701E-4</v>
      </c>
      <c r="M7769" s="14">
        <v>-0.162493447320888</v>
      </c>
    </row>
    <row r="7770" spans="1:13" x14ac:dyDescent="0.55000000000000004">
      <c r="A7770">
        <v>7765</v>
      </c>
      <c r="C7770">
        <f t="shared" si="369"/>
        <v>-0.24021079926451827</v>
      </c>
      <c r="D7770">
        <f t="shared" si="370"/>
        <v>4.276215811997276E-4</v>
      </c>
      <c r="E7770" s="2">
        <f t="shared" si="371"/>
        <v>4.7202822345565019E-2</v>
      </c>
      <c r="K7770">
        <v>7765</v>
      </c>
      <c r="L7770" s="14">
        <v>-6.2178031667199998E-4</v>
      </c>
      <c r="M7770" s="14">
        <v>-2.2948694088385398E-2</v>
      </c>
    </row>
    <row r="7771" spans="1:13" x14ac:dyDescent="0.55000000000000004">
      <c r="A7771">
        <v>7766</v>
      </c>
      <c r="C7771">
        <f t="shared" si="369"/>
        <v>-0.29297221827988512</v>
      </c>
      <c r="D7771">
        <f t="shared" si="370"/>
        <v>1.4679415225715096E-4</v>
      </c>
      <c r="E7771" s="2">
        <f t="shared" si="371"/>
        <v>0.17248731358968067</v>
      </c>
      <c r="K7771">
        <v>7766</v>
      </c>
      <c r="L7771" s="14">
        <v>-6.0448391261970101E-4</v>
      </c>
      <c r="M7771" s="14">
        <v>0.122343701941915</v>
      </c>
    </row>
    <row r="7772" spans="1:13" x14ac:dyDescent="0.55000000000000004">
      <c r="A7772">
        <v>7767</v>
      </c>
      <c r="C7772">
        <f t="shared" si="369"/>
        <v>-0.2722037858713815</v>
      </c>
      <c r="D7772">
        <f t="shared" si="370"/>
        <v>-1.7087551472674649E-4</v>
      </c>
      <c r="E7772" s="2">
        <f t="shared" si="371"/>
        <v>0.25928275059343869</v>
      </c>
      <c r="K7772">
        <v>7767</v>
      </c>
      <c r="L7772" s="14">
        <v>-4.3579076270585E-4</v>
      </c>
      <c r="M7772" s="14">
        <v>0.23699435885563799</v>
      </c>
    </row>
    <row r="7773" spans="1:13" x14ac:dyDescent="0.55000000000000004">
      <c r="A7773">
        <v>7768</v>
      </c>
      <c r="C7773">
        <f t="shared" si="369"/>
        <v>-0.18311794080972094</v>
      </c>
      <c r="D7773">
        <f t="shared" si="370"/>
        <v>-4.4565902928430073E-4</v>
      </c>
      <c r="E7773" s="2">
        <f t="shared" si="371"/>
        <v>0.22601110177596029</v>
      </c>
      <c r="K7773">
        <v>7768</v>
      </c>
      <c r="L7773" s="14">
        <v>-1.5795111282269599E-4</v>
      </c>
      <c r="M7773" s="14">
        <v>0.29228830838769998</v>
      </c>
    </row>
    <row r="7774" spans="1:13" x14ac:dyDescent="0.55000000000000004">
      <c r="A7774">
        <v>7769</v>
      </c>
      <c r="C7774">
        <f t="shared" si="369"/>
        <v>-4.8073352424757604E-2</v>
      </c>
      <c r="D7774">
        <f t="shared" si="370"/>
        <v>-6.0859152123849162E-4</v>
      </c>
      <c r="E7774" s="2">
        <f t="shared" si="371"/>
        <v>0.10397412521405536</v>
      </c>
      <c r="K7774">
        <v>7769</v>
      </c>
      <c r="L7774" s="14">
        <v>1.59448373124467E-4</v>
      </c>
      <c r="M7774" s="14">
        <v>0.27437683785903699</v>
      </c>
    </row>
    <row r="7775" spans="1:13" x14ac:dyDescent="0.55000000000000004">
      <c r="A7775">
        <v>7770</v>
      </c>
      <c r="C7775">
        <f t="shared" si="369"/>
        <v>9.9036634112950939E-2</v>
      </c>
      <c r="D7775">
        <f t="shared" si="370"/>
        <v>-6.1878036945325172E-4</v>
      </c>
      <c r="E7775" s="2">
        <f t="shared" si="371"/>
        <v>7.8693491438450013E-3</v>
      </c>
      <c r="K7775">
        <v>7770</v>
      </c>
      <c r="L7775" s="14">
        <v>4.3691302487671298E-4</v>
      </c>
      <c r="M7775" s="14">
        <v>0.187745986178249</v>
      </c>
    </row>
    <row r="7776" spans="1:13" x14ac:dyDescent="0.55000000000000004">
      <c r="A7776">
        <v>7771</v>
      </c>
      <c r="C7776">
        <f t="shared" si="369"/>
        <v>0.22129051301208746</v>
      </c>
      <c r="D7776">
        <f t="shared" si="370"/>
        <v>-4.7366838779669358E-4</v>
      </c>
      <c r="E7776" s="2">
        <f t="shared" si="371"/>
        <v>2.795501251476766E-2</v>
      </c>
      <c r="K7776">
        <v>7771</v>
      </c>
      <c r="L7776" s="14">
        <v>6.0495009913695498E-4</v>
      </c>
      <c r="M7776" s="14">
        <v>5.4092987567577203E-2</v>
      </c>
    </row>
    <row r="7777" spans="1:13" x14ac:dyDescent="0.55000000000000004">
      <c r="A7777">
        <v>7772</v>
      </c>
      <c r="C7777">
        <f t="shared" si="369"/>
        <v>0.28800513758314861</v>
      </c>
      <c r="D7777">
        <f t="shared" si="370"/>
        <v>-2.0967562493857066E-4</v>
      </c>
      <c r="E7777" s="2">
        <f t="shared" si="371"/>
        <v>0.14524717435896756</v>
      </c>
      <c r="K7777">
        <v>7772</v>
      </c>
      <c r="L7777" s="14">
        <v>6.2147366823038801E-4</v>
      </c>
      <c r="M7777" s="14">
        <v>-9.3107935347927301E-2</v>
      </c>
    </row>
    <row r="7778" spans="1:13" x14ac:dyDescent="0.55000000000000004">
      <c r="A7778">
        <v>7773</v>
      </c>
      <c r="C7778">
        <f t="shared" si="369"/>
        <v>0.28243654328746637</v>
      </c>
      <c r="D7778">
        <f t="shared" si="370"/>
        <v>1.0694130016763115E-4</v>
      </c>
      <c r="E7778" s="2">
        <f t="shared" si="371"/>
        <v>0.24942627108642407</v>
      </c>
      <c r="K7778">
        <v>7773</v>
      </c>
      <c r="L7778" s="14">
        <v>4.8234530177277898E-4</v>
      </c>
      <c r="M7778" s="14">
        <v>-0.21698939825584601</v>
      </c>
    </row>
    <row r="7779" spans="1:13" x14ac:dyDescent="0.55000000000000004">
      <c r="A7779">
        <v>7774</v>
      </c>
      <c r="C7779">
        <f t="shared" si="369"/>
        <v>0.20598232991660234</v>
      </c>
      <c r="D7779">
        <f t="shared" si="370"/>
        <v>3.967182130755114E-4</v>
      </c>
      <c r="E7779" s="2">
        <f t="shared" si="371"/>
        <v>0.24256299747687599</v>
      </c>
      <c r="K7779">
        <v>7774</v>
      </c>
      <c r="L7779" s="14">
        <v>2.22410562233162E-4</v>
      </c>
      <c r="M7779" s="14">
        <v>-0.28652452026608899</v>
      </c>
    </row>
    <row r="7780" spans="1:13" x14ac:dyDescent="0.55000000000000004">
      <c r="A7780">
        <v>7775</v>
      </c>
      <c r="C7780">
        <f t="shared" si="369"/>
        <v>7.7830893499691259E-2</v>
      </c>
      <c r="D7780">
        <f t="shared" si="370"/>
        <v>5.8692721665787968E-4</v>
      </c>
      <c r="E7780" s="2">
        <f t="shared" si="371"/>
        <v>0.13113718971904606</v>
      </c>
      <c r="K7780">
        <v>7775</v>
      </c>
      <c r="L7780" s="14">
        <v>-9.3228282352708904E-5</v>
      </c>
      <c r="M7780" s="14">
        <v>-0.28429779870660998</v>
      </c>
    </row>
    <row r="7781" spans="1:13" x14ac:dyDescent="0.55000000000000004">
      <c r="A7781">
        <v>7776</v>
      </c>
      <c r="C7781">
        <f t="shared" si="369"/>
        <v>-6.9854456640575435E-2</v>
      </c>
      <c r="D7781">
        <f t="shared" si="370"/>
        <v>6.2982986030324264E-4</v>
      </c>
      <c r="E7781" s="2">
        <f t="shared" si="371"/>
        <v>1.9884517588104927E-2</v>
      </c>
      <c r="K7781">
        <v>7776</v>
      </c>
      <c r="L7781" s="14">
        <v>-3.8551752527706901E-4</v>
      </c>
      <c r="M7781" s="14">
        <v>-0.21086692980555799</v>
      </c>
    </row>
    <row r="7782" spans="1:13" x14ac:dyDescent="0.55000000000000004">
      <c r="A7782">
        <v>7777</v>
      </c>
      <c r="C7782">
        <f t="shared" si="369"/>
        <v>-0.20000781057602379</v>
      </c>
      <c r="D7782">
        <f t="shared" si="370"/>
        <v>5.1465848477798303E-4</v>
      </c>
      <c r="E7782" s="2">
        <f t="shared" si="371"/>
        <v>1.3313624462883023E-2</v>
      </c>
      <c r="K7782">
        <v>7777</v>
      </c>
      <c r="L7782" s="14">
        <v>-5.8125151241868796E-4</v>
      </c>
      <c r="M7782" s="14">
        <v>-8.4623130211241293E-2</v>
      </c>
    </row>
    <row r="7783" spans="1:13" x14ac:dyDescent="0.55000000000000004">
      <c r="A7783">
        <v>7778</v>
      </c>
      <c r="C7783">
        <f t="shared" si="369"/>
        <v>-0.27996341989120266</v>
      </c>
      <c r="D7783">
        <f t="shared" si="370"/>
        <v>2.7031867771248555E-4</v>
      </c>
      <c r="E7783" s="2">
        <f t="shared" si="371"/>
        <v>0.11749708443118824</v>
      </c>
      <c r="K7783">
        <v>7778</v>
      </c>
      <c r="L7783" s="14">
        <v>-6.3140745245244601E-4</v>
      </c>
      <c r="M7783" s="14">
        <v>6.2815057308268293E-2</v>
      </c>
    </row>
    <row r="7784" spans="1:13" x14ac:dyDescent="0.55000000000000004">
      <c r="A7784">
        <v>7779</v>
      </c>
      <c r="C7784">
        <f t="shared" si="369"/>
        <v>-0.28965411197435703</v>
      </c>
      <c r="D7784">
        <f t="shared" si="370"/>
        <v>-4.186541959321333E-5</v>
      </c>
      <c r="E7784" s="2">
        <f t="shared" si="371"/>
        <v>0.23442536867283162</v>
      </c>
      <c r="K7784">
        <v>7779</v>
      </c>
      <c r="L7784" s="14">
        <v>-5.2342347905202501E-4</v>
      </c>
      <c r="M7784" s="14">
        <v>0.194520824048597</v>
      </c>
    </row>
    <row r="7785" spans="1:13" x14ac:dyDescent="0.55000000000000004">
      <c r="A7785">
        <v>7780</v>
      </c>
      <c r="C7785">
        <f t="shared" si="369"/>
        <v>-0.22664772737619698</v>
      </c>
      <c r="D7785">
        <f t="shared" si="370"/>
        <v>-3.4354217903404303E-4</v>
      </c>
      <c r="E7785" s="2">
        <f t="shared" si="371"/>
        <v>0.25417263817123353</v>
      </c>
      <c r="K7785">
        <v>7780</v>
      </c>
      <c r="L7785" s="14">
        <v>-2.8434484823949802E-4</v>
      </c>
      <c r="M7785" s="14">
        <v>0.27750764368636899</v>
      </c>
    </row>
    <row r="7786" spans="1:13" x14ac:dyDescent="0.55000000000000004">
      <c r="A7786">
        <v>7781</v>
      </c>
      <c r="C7786">
        <f t="shared" si="369"/>
        <v>-0.10675754056164825</v>
      </c>
      <c r="D7786">
        <f t="shared" si="370"/>
        <v>-5.5899709283190578E-4</v>
      </c>
      <c r="E7786" s="2">
        <f t="shared" si="371"/>
        <v>0.15820386367748762</v>
      </c>
      <c r="K7786">
        <v>7781</v>
      </c>
      <c r="L7786" s="14">
        <v>2.5949713761987199E-5</v>
      </c>
      <c r="M7786" s="14">
        <v>0.29099095243045298</v>
      </c>
    </row>
    <row r="7787" spans="1:13" x14ac:dyDescent="0.55000000000000004">
      <c r="A7787">
        <v>7782</v>
      </c>
      <c r="C7787">
        <f t="shared" si="369"/>
        <v>3.9926538663465488E-2</v>
      </c>
      <c r="D7787">
        <f t="shared" si="370"/>
        <v>-6.3415551905278401E-4</v>
      </c>
      <c r="E7787" s="2">
        <f t="shared" si="371"/>
        <v>3.6736328320128943E-2</v>
      </c>
      <c r="K7787">
        <v>7782</v>
      </c>
      <c r="L7787" s="14">
        <v>3.2974500897144598E-4</v>
      </c>
      <c r="M7787" s="14">
        <v>0.23159377196151501</v>
      </c>
    </row>
    <row r="7788" spans="1:13" x14ac:dyDescent="0.55000000000000004">
      <c r="A7788">
        <v>7783</v>
      </c>
      <c r="C7788">
        <f t="shared" si="369"/>
        <v>0.17658989826527388</v>
      </c>
      <c r="D7788">
        <f t="shared" si="370"/>
        <v>-5.501542769337553E-4</v>
      </c>
      <c r="E7788" s="2">
        <f t="shared" si="371"/>
        <v>3.8934359839974141E-3</v>
      </c>
      <c r="K7788">
        <v>7783</v>
      </c>
      <c r="L7788" s="14">
        <v>5.5095362109447996E-4</v>
      </c>
      <c r="M7788" s="14">
        <v>0.11419249460136</v>
      </c>
    </row>
    <row r="7789" spans="1:13" x14ac:dyDescent="0.55000000000000004">
      <c r="A7789">
        <v>7784</v>
      </c>
      <c r="C7789">
        <f t="shared" si="369"/>
        <v>0.26893291562646743</v>
      </c>
      <c r="D7789">
        <f t="shared" si="370"/>
        <v>-3.2807590763627521E-4</v>
      </c>
      <c r="E7789" s="2">
        <f t="shared" si="371"/>
        <v>9.044570067510771E-2</v>
      </c>
      <c r="K7789">
        <v>7784</v>
      </c>
      <c r="L7789" s="14">
        <v>6.3417248094627197E-4</v>
      </c>
      <c r="M7789" s="14">
        <v>-3.1809001430512997E-2</v>
      </c>
    </row>
    <row r="7790" spans="1:13" x14ac:dyDescent="0.55000000000000004">
      <c r="A7790">
        <v>7785</v>
      </c>
      <c r="C7790">
        <f t="shared" si="369"/>
        <v>0.29377943982150295</v>
      </c>
      <c r="D7790">
        <f t="shared" si="370"/>
        <v>-2.3657400813533355E-5</v>
      </c>
      <c r="E7790" s="2">
        <f t="shared" si="371"/>
        <v>0.21494644890418971</v>
      </c>
      <c r="K7790">
        <v>7785</v>
      </c>
      <c r="L7790" s="14">
        <v>5.5855890882461595E-4</v>
      </c>
      <c r="M7790" s="14">
        <v>-0.16984373572539499</v>
      </c>
    </row>
    <row r="7791" spans="1:13" x14ac:dyDescent="0.55000000000000004">
      <c r="A7791">
        <v>7786</v>
      </c>
      <c r="C7791">
        <f t="shared" si="369"/>
        <v>0.24489351700060211</v>
      </c>
      <c r="D7791">
        <f t="shared" si="370"/>
        <v>2.8669861495496195E-4</v>
      </c>
      <c r="E7791" s="2">
        <f t="shared" si="371"/>
        <v>0.26033829572473888</v>
      </c>
      <c r="K7791">
        <v>7786</v>
      </c>
      <c r="L7791" s="14">
        <v>3.4305079293992598E-4</v>
      </c>
      <c r="M7791" s="14">
        <v>-0.26534005277380901</v>
      </c>
    </row>
    <row r="7792" spans="1:13" x14ac:dyDescent="0.55000000000000004">
      <c r="A7792">
        <v>7787</v>
      </c>
      <c r="C7792">
        <f t="shared" si="369"/>
        <v>0.13454448335831706</v>
      </c>
      <c r="D7792">
        <f t="shared" si="370"/>
        <v>5.250993214970768E-4</v>
      </c>
      <c r="E7792" s="2">
        <f t="shared" si="371"/>
        <v>0.18397647625989377</v>
      </c>
      <c r="K7792">
        <v>7787</v>
      </c>
      <c r="L7792" s="14">
        <v>4.1623477830814302E-5</v>
      </c>
      <c r="M7792" s="14">
        <v>-0.29438030755483802</v>
      </c>
    </row>
    <row r="7793" spans="1:13" x14ac:dyDescent="0.55000000000000004">
      <c r="A7793">
        <v>7788</v>
      </c>
      <c r="C7793">
        <f t="shared" si="369"/>
        <v>-9.5723796342149017E-3</v>
      </c>
      <c r="D7793">
        <f t="shared" si="370"/>
        <v>6.3171116655892168E-4</v>
      </c>
      <c r="E7793" s="2">
        <f t="shared" si="371"/>
        <v>5.7657042181867561E-2</v>
      </c>
      <c r="K7793">
        <v>7788</v>
      </c>
      <c r="L7793" s="14">
        <v>-2.7022869551433402E-4</v>
      </c>
      <c r="M7793" s="14">
        <v>-0.24969118810591201</v>
      </c>
    </row>
    <row r="7794" spans="1:13" x14ac:dyDescent="0.55000000000000004">
      <c r="A7794">
        <v>7789</v>
      </c>
      <c r="C7794">
        <f t="shared" si="369"/>
        <v>-0.15128677710463001</v>
      </c>
      <c r="D7794">
        <f t="shared" si="370"/>
        <v>5.7977682423310587E-4</v>
      </c>
      <c r="E7794" s="2">
        <f t="shared" si="371"/>
        <v>7.7817371078652605E-5</v>
      </c>
      <c r="K7794">
        <v>7789</v>
      </c>
      <c r="L7794" s="14">
        <v>-5.1440041569079703E-4</v>
      </c>
      <c r="M7794" s="14">
        <v>-0.14246536162418399</v>
      </c>
    </row>
    <row r="7795" spans="1:13" x14ac:dyDescent="0.55000000000000004">
      <c r="A7795">
        <v>7790</v>
      </c>
      <c r="C7795">
        <f t="shared" si="369"/>
        <v>-0.25503138239831319</v>
      </c>
      <c r="D7795">
        <f t="shared" si="370"/>
        <v>3.8233071975140958E-4</v>
      </c>
      <c r="E7795" s="2">
        <f t="shared" si="371"/>
        <v>6.5266546141574178E-2</v>
      </c>
      <c r="K7795">
        <v>7790</v>
      </c>
      <c r="L7795" s="14">
        <v>-6.2973736064899396E-4</v>
      </c>
      <c r="M7795" s="14">
        <v>4.4179846726062101E-4</v>
      </c>
    </row>
    <row r="7796" spans="1:13" x14ac:dyDescent="0.55000000000000004">
      <c r="A7796">
        <v>7791</v>
      </c>
      <c r="C7796">
        <f t="shared" si="369"/>
        <v>-0.29476848634503422</v>
      </c>
      <c r="D7796">
        <f t="shared" si="370"/>
        <v>8.8927663504253924E-5</v>
      </c>
      <c r="E7796" s="2">
        <f t="shared" si="371"/>
        <v>0.19184995135967506</v>
      </c>
      <c r="K7796">
        <v>7791</v>
      </c>
      <c r="L7796" s="14">
        <v>-5.8735267702568299E-4</v>
      </c>
      <c r="M7796" s="14">
        <v>0.143238307391861</v>
      </c>
    </row>
    <row r="7797" spans="1:13" x14ac:dyDescent="0.55000000000000004">
      <c r="A7797">
        <v>7792</v>
      </c>
      <c r="C7797">
        <f t="shared" si="369"/>
        <v>-0.26052491344585915</v>
      </c>
      <c r="D7797">
        <f t="shared" si="370"/>
        <v>-2.2679436183604965E-4</v>
      </c>
      <c r="E7797" s="2">
        <f t="shared" si="371"/>
        <v>0.26079897219263437</v>
      </c>
      <c r="K7797">
        <v>7792</v>
      </c>
      <c r="L7797" s="14">
        <v>-3.9786187176981303E-4</v>
      </c>
      <c r="M7797" s="14">
        <v>0.25015989364422297</v>
      </c>
    </row>
    <row r="7798" spans="1:13" x14ac:dyDescent="0.55000000000000004">
      <c r="A7798">
        <v>7793</v>
      </c>
      <c r="C7798">
        <f t="shared" si="369"/>
        <v>-0.16089507870123468</v>
      </c>
      <c r="D7798">
        <f t="shared" si="370"/>
        <v>-4.8559578280135067E-4</v>
      </c>
      <c r="E7798" s="2">
        <f t="shared" si="371"/>
        <v>0.20731854381465742</v>
      </c>
      <c r="K7798">
        <v>7793</v>
      </c>
      <c r="L7798" s="14">
        <v>-1.08724092573327E-4</v>
      </c>
      <c r="M7798" s="14">
        <v>0.29442738265407498</v>
      </c>
    </row>
    <row r="7799" spans="1:13" x14ac:dyDescent="0.55000000000000004">
      <c r="A7799">
        <v>7794</v>
      </c>
      <c r="C7799">
        <f t="shared" si="369"/>
        <v>-2.088397060177084E-2</v>
      </c>
      <c r="D7799">
        <f t="shared" si="370"/>
        <v>-6.2252289783048089E-4</v>
      </c>
      <c r="E7799" s="2">
        <f t="shared" si="371"/>
        <v>8.1703178041581975E-2</v>
      </c>
      <c r="K7799">
        <v>7794</v>
      </c>
      <c r="L7799" s="14">
        <v>2.0764431008345099E-4</v>
      </c>
      <c r="M7799" s="14">
        <v>0.264953707183335</v>
      </c>
    </row>
    <row r="7800" spans="1:13" x14ac:dyDescent="0.55000000000000004">
      <c r="A7800">
        <v>7795</v>
      </c>
      <c r="C7800">
        <f t="shared" si="369"/>
        <v>0.12436857391956453</v>
      </c>
      <c r="D7800">
        <f t="shared" si="370"/>
        <v>-6.0320988724571001E-4</v>
      </c>
      <c r="E7800" s="2">
        <f t="shared" si="371"/>
        <v>2.0027556613643879E-3</v>
      </c>
      <c r="K7800">
        <v>7795</v>
      </c>
      <c r="L7800" s="14">
        <v>4.72006907148048E-4</v>
      </c>
      <c r="M7800" s="14">
        <v>0.16912073209505801</v>
      </c>
    </row>
    <row r="7801" spans="1:13" x14ac:dyDescent="0.55000000000000004">
      <c r="A7801">
        <v>7796</v>
      </c>
      <c r="C7801">
        <f t="shared" si="369"/>
        <v>0.23840722786610363</v>
      </c>
      <c r="D7801">
        <f t="shared" si="370"/>
        <v>-4.3250390962460268E-4</v>
      </c>
      <c r="E7801" s="2">
        <f t="shared" si="371"/>
        <v>4.3046625592872534E-2</v>
      </c>
      <c r="K7801">
        <v>7796</v>
      </c>
      <c r="L7801" s="14">
        <v>6.1815244619914497E-4</v>
      </c>
      <c r="M7801" s="14">
        <v>3.0930420504720401E-2</v>
      </c>
    </row>
    <row r="7802" spans="1:13" x14ac:dyDescent="0.55000000000000004">
      <c r="A7802">
        <v>7797</v>
      </c>
      <c r="C7802">
        <f t="shared" si="369"/>
        <v>0.29261069284778052</v>
      </c>
      <c r="D7802">
        <f t="shared" si="370"/>
        <v>-1.5324856714394442E-4</v>
      </c>
      <c r="E7802" s="2">
        <f t="shared" si="371"/>
        <v>0.1661518629553734</v>
      </c>
      <c r="K7802">
        <v>7797</v>
      </c>
      <c r="L7802" s="14">
        <v>6.0947787036029195E-4</v>
      </c>
      <c r="M7802" s="14">
        <v>-0.115006606779423</v>
      </c>
    </row>
    <row r="7803" spans="1:13" x14ac:dyDescent="0.55000000000000004">
      <c r="A7803">
        <v>7798</v>
      </c>
      <c r="C7803">
        <f t="shared" si="369"/>
        <v>0.27337504166869375</v>
      </c>
      <c r="D7803">
        <f t="shared" si="370"/>
        <v>1.6446893546634859E-4</v>
      </c>
      <c r="E7803" s="2">
        <f t="shared" si="371"/>
        <v>0.25554496796085269</v>
      </c>
      <c r="K7803">
        <v>7798</v>
      </c>
      <c r="L7803" s="14">
        <v>4.4815578096349E-4</v>
      </c>
      <c r="M7803" s="14">
        <v>-0.23213951594646801</v>
      </c>
    </row>
    <row r="7804" spans="1:13" x14ac:dyDescent="0.55000000000000004">
      <c r="A7804">
        <v>7799</v>
      </c>
      <c r="C7804">
        <f t="shared" si="369"/>
        <v>0.18552801731943799</v>
      </c>
      <c r="D7804">
        <f t="shared" si="370"/>
        <v>4.4090820200468213E-4</v>
      </c>
      <c r="E7804" s="2">
        <f t="shared" si="371"/>
        <v>0.22720443201961812</v>
      </c>
      <c r="K7804">
        <v>7799</v>
      </c>
      <c r="L7804" s="14">
        <v>1.74590296067756E-4</v>
      </c>
      <c r="M7804" s="14">
        <v>-0.291131643255713</v>
      </c>
    </row>
    <row r="7805" spans="1:13" x14ac:dyDescent="0.55000000000000004">
      <c r="A7805">
        <v>7800</v>
      </c>
      <c r="C7805">
        <f t="shared" si="369"/>
        <v>5.1117371243322586E-2</v>
      </c>
      <c r="D7805">
        <f t="shared" si="370"/>
        <v>6.0668880344734314E-4</v>
      </c>
      <c r="E7805" s="2">
        <f t="shared" si="371"/>
        <v>0.10779757859805254</v>
      </c>
      <c r="K7805">
        <v>7800</v>
      </c>
      <c r="L7805" s="14">
        <v>-1.4270241155771201E-4</v>
      </c>
      <c r="M7805" s="14">
        <v>-0.27720804446196901</v>
      </c>
    </row>
    <row r="7806" spans="1:13" x14ac:dyDescent="0.55000000000000004">
      <c r="A7806">
        <v>7801</v>
      </c>
      <c r="C7806">
        <f t="shared" si="369"/>
        <v>-9.6122657546172094E-2</v>
      </c>
      <c r="D7806">
        <f t="shared" si="370"/>
        <v>6.2020330321004274E-4</v>
      </c>
      <c r="E7806" s="2">
        <f t="shared" si="371"/>
        <v>9.5518006092636474E-3</v>
      </c>
      <c r="K7806">
        <v>7801</v>
      </c>
      <c r="L7806" s="14">
        <v>-4.2425441494706E-4</v>
      </c>
      <c r="M7806" s="14">
        <v>-0.193855971258865</v>
      </c>
    </row>
    <row r="7807" spans="1:13" x14ac:dyDescent="0.55000000000000004">
      <c r="A7807">
        <v>7802</v>
      </c>
      <c r="C7807">
        <f t="shared" si="369"/>
        <v>-0.21923792539357012</v>
      </c>
      <c r="D7807">
        <f t="shared" si="370"/>
        <v>4.7805984672146077E-4</v>
      </c>
      <c r="E7807" s="2">
        <f t="shared" si="371"/>
        <v>2.4739029849653277E-2</v>
      </c>
      <c r="K7807">
        <v>7802</v>
      </c>
      <c r="L7807" s="14">
        <v>-5.9954926822960097E-4</v>
      </c>
      <c r="M7807" s="14">
        <v>-6.19514674588411E-2</v>
      </c>
    </row>
    <row r="7808" spans="1:13" x14ac:dyDescent="0.55000000000000004">
      <c r="A7808">
        <v>7803</v>
      </c>
      <c r="C7808">
        <f t="shared" si="369"/>
        <v>-0.28732909514004135</v>
      </c>
      <c r="D7808">
        <f t="shared" si="370"/>
        <v>2.1593344540590158E-4</v>
      </c>
      <c r="E7808" s="2">
        <f t="shared" si="371"/>
        <v>0.13897854327436387</v>
      </c>
      <c r="K7808">
        <v>7803</v>
      </c>
      <c r="L7808" s="14">
        <v>-6.2468328795040105E-4</v>
      </c>
      <c r="M7808" s="14">
        <v>8.5469165685252604E-2</v>
      </c>
    </row>
    <row r="7809" spans="1:13" x14ac:dyDescent="0.55000000000000004">
      <c r="A7809">
        <v>7804</v>
      </c>
      <c r="C7809">
        <f t="shared" si="369"/>
        <v>-0.28330671842314503</v>
      </c>
      <c r="D7809">
        <f t="shared" si="370"/>
        <v>-1.0038769919064699E-4</v>
      </c>
      <c r="E7809" s="2">
        <f t="shared" si="371"/>
        <v>0.2448173761510323</v>
      </c>
      <c r="K7809">
        <v>7804</v>
      </c>
      <c r="L7809" s="14">
        <v>-4.9336150295024796E-4</v>
      </c>
      <c r="M7809" s="14">
        <v>0.211483516071264</v>
      </c>
    </row>
    <row r="7810" spans="1:13" x14ac:dyDescent="0.55000000000000004">
      <c r="A7810">
        <v>7805</v>
      </c>
      <c r="C7810">
        <f t="shared" si="369"/>
        <v>-0.20818032701384817</v>
      </c>
      <c r="D7810">
        <f t="shared" si="370"/>
        <v>-3.9151364729514898E-4</v>
      </c>
      <c r="E7810" s="2">
        <f t="shared" si="371"/>
        <v>0.24276396685011489</v>
      </c>
      <c r="K7810">
        <v>7805</v>
      </c>
      <c r="L7810" s="14">
        <v>-2.38474268943639E-4</v>
      </c>
      <c r="M7810" s="14">
        <v>0.28453050790874101</v>
      </c>
    </row>
    <row r="7811" spans="1:13" x14ac:dyDescent="0.55000000000000004">
      <c r="A7811">
        <v>7806</v>
      </c>
      <c r="C7811">
        <f t="shared" si="369"/>
        <v>-8.0805061617198276E-2</v>
      </c>
      <c r="D7811">
        <f t="shared" si="370"/>
        <v>-5.8437792238146772E-4</v>
      </c>
      <c r="E7811" s="2">
        <f t="shared" si="371"/>
        <v>0.13477719026132481</v>
      </c>
      <c r="K7811">
        <v>7806</v>
      </c>
      <c r="L7811" s="14">
        <v>7.6140325106865704E-5</v>
      </c>
      <c r="M7811" s="14">
        <v>0.286315068941349</v>
      </c>
    </row>
    <row r="7812" spans="1:13" x14ac:dyDescent="0.55000000000000004">
      <c r="A7812">
        <v>7807</v>
      </c>
      <c r="C7812">
        <f t="shared" si="369"/>
        <v>6.6850571009811691E-2</v>
      </c>
      <c r="D7812">
        <f t="shared" si="370"/>
        <v>-6.3057565665930069E-4</v>
      </c>
      <c r="E7812" s="2">
        <f t="shared" si="371"/>
        <v>2.2362114033644218E-2</v>
      </c>
      <c r="K7812">
        <v>7807</v>
      </c>
      <c r="L7812" s="14">
        <v>3.7168510239407002E-4</v>
      </c>
      <c r="M7812" s="14">
        <v>0.21639024478785701</v>
      </c>
    </row>
    <row r="7813" spans="1:13" x14ac:dyDescent="0.55000000000000004">
      <c r="A7813">
        <v>7808</v>
      </c>
      <c r="C7813">
        <f t="shared" si="369"/>
        <v>0.19772811940840945</v>
      </c>
      <c r="D7813">
        <f t="shared" si="370"/>
        <v>-5.1851219260120164E-4</v>
      </c>
      <c r="E7813" s="2">
        <f t="shared" si="371"/>
        <v>1.1121596034220374E-2</v>
      </c>
      <c r="K7813">
        <v>7808</v>
      </c>
      <c r="L7813" s="14">
        <v>5.7413904001970401E-4</v>
      </c>
      <c r="M7813" s="14">
        <v>9.2269141439625904E-2</v>
      </c>
    </row>
    <row r="7814" spans="1:13" x14ac:dyDescent="0.55000000000000004">
      <c r="A7814">
        <v>7809</v>
      </c>
      <c r="C7814">
        <f t="shared" ref="C7814:C7877" si="372">$D$1*COS($B$2*(A7814-$L$2)+$B$1)</f>
        <v>0.27898007761774224</v>
      </c>
      <c r="D7814">
        <f t="shared" ref="D7814:D7877" si="373">$D$2*COS($B$2*(A7814-$L$3)+$B$3)</f>
        <v>-2.763130975690488E-4</v>
      </c>
      <c r="E7814" s="2">
        <f t="shared" ref="E7814:E7877" si="374">(M7814-C7814)^2</f>
        <v>0.11151687092039921</v>
      </c>
      <c r="K7814">
        <v>7809</v>
      </c>
      <c r="L7814" s="14">
        <v>6.3279629337237699E-4</v>
      </c>
      <c r="M7814" s="14">
        <v>-5.4961340778357903E-2</v>
      </c>
    </row>
    <row r="7815" spans="1:13" x14ac:dyDescent="0.55000000000000004">
      <c r="A7815">
        <v>7810</v>
      </c>
      <c r="C7815">
        <f t="shared" si="372"/>
        <v>0.29021391677847846</v>
      </c>
      <c r="D7815">
        <f t="shared" si="373"/>
        <v>3.5234760734957648E-5</v>
      </c>
      <c r="E7815" s="2">
        <f t="shared" si="374"/>
        <v>0.2290965664803476</v>
      </c>
      <c r="K7815">
        <v>7810</v>
      </c>
      <c r="L7815" s="14">
        <v>5.3296578946672999E-4</v>
      </c>
      <c r="M7815" s="14">
        <v>-0.188426414242997</v>
      </c>
    </row>
    <row r="7816" spans="1:13" x14ac:dyDescent="0.55000000000000004">
      <c r="A7816">
        <v>7811</v>
      </c>
      <c r="C7816">
        <f t="shared" si="372"/>
        <v>0.22861018005181485</v>
      </c>
      <c r="D7816">
        <f t="shared" si="373"/>
        <v>3.3793943678431774E-4</v>
      </c>
      <c r="E7816" s="2">
        <f t="shared" si="374"/>
        <v>0.2533200535649906</v>
      </c>
      <c r="K7816">
        <v>7811</v>
      </c>
      <c r="L7816" s="14">
        <v>2.9965069730941902E-4</v>
      </c>
      <c r="M7816" s="14">
        <v>-0.274698923347866</v>
      </c>
    </row>
    <row r="7817" spans="1:13" x14ac:dyDescent="0.55000000000000004">
      <c r="A7817">
        <v>7812</v>
      </c>
      <c r="C7817">
        <f t="shared" si="372"/>
        <v>0.10963010685240282</v>
      </c>
      <c r="D7817">
        <f t="shared" si="373"/>
        <v>5.5582843739895567E-4</v>
      </c>
      <c r="E7817" s="2">
        <f t="shared" si="374"/>
        <v>0.16144443724106924</v>
      </c>
      <c r="K7817">
        <v>7812</v>
      </c>
      <c r="L7817" s="14">
        <v>-8.7137708870064606E-6</v>
      </c>
      <c r="M7817" s="14">
        <v>-0.29217138299186002</v>
      </c>
    </row>
    <row r="7818" spans="1:13" x14ac:dyDescent="0.55000000000000004">
      <c r="A7818">
        <v>7813</v>
      </c>
      <c r="C7818">
        <f t="shared" si="372"/>
        <v>-3.6864812347660467E-2</v>
      </c>
      <c r="D7818">
        <f t="shared" si="373"/>
        <v>6.3421621616032234E-4</v>
      </c>
      <c r="E7818" s="2">
        <f t="shared" si="374"/>
        <v>3.9841315659729801E-2</v>
      </c>
      <c r="K7818">
        <v>7813</v>
      </c>
      <c r="L7818" s="14">
        <v>-3.1489582110847102E-4</v>
      </c>
      <c r="M7818" s="14">
        <v>-0.23646770726586999</v>
      </c>
    </row>
    <row r="7819" spans="1:13" x14ac:dyDescent="0.55000000000000004">
      <c r="A7819">
        <v>7814</v>
      </c>
      <c r="C7819">
        <f t="shared" si="372"/>
        <v>-0.17410744069358858</v>
      </c>
      <c r="D7819">
        <f t="shared" si="373"/>
        <v>5.5342909288709941E-4</v>
      </c>
      <c r="E7819" s="2">
        <f t="shared" si="374"/>
        <v>2.7634170577131544E-3</v>
      </c>
      <c r="K7819">
        <v>7814</v>
      </c>
      <c r="L7819" s="14">
        <v>-5.4221025946146696E-4</v>
      </c>
      <c r="M7819" s="14">
        <v>-0.121539227315986</v>
      </c>
    </row>
    <row r="7820" spans="1:13" x14ac:dyDescent="0.55000000000000004">
      <c r="A7820">
        <v>7815</v>
      </c>
      <c r="C7820">
        <f t="shared" si="372"/>
        <v>-0.26765277132334686</v>
      </c>
      <c r="D7820">
        <f t="shared" si="373"/>
        <v>3.3374293265887568E-4</v>
      </c>
      <c r="E7820" s="2">
        <f t="shared" si="374"/>
        <v>8.4961918045963092E-2</v>
      </c>
      <c r="K7820">
        <v>7815</v>
      </c>
      <c r="L7820" s="14">
        <v>-6.3372477470408702E-4</v>
      </c>
      <c r="M7820" s="14">
        <v>2.3829506089814399E-2</v>
      </c>
    </row>
    <row r="7821" spans="1:13" x14ac:dyDescent="0.55000000000000004">
      <c r="A7821">
        <v>7816</v>
      </c>
      <c r="C7821">
        <f t="shared" si="372"/>
        <v>-0.29402289802372944</v>
      </c>
      <c r="D7821">
        <f t="shared" si="373"/>
        <v>3.0294331076127232E-5</v>
      </c>
      <c r="E7821" s="2">
        <f t="shared" si="374"/>
        <v>0.20908020531424384</v>
      </c>
      <c r="K7821">
        <v>7816</v>
      </c>
      <c r="L7821" s="14">
        <v>-5.6651898877898199E-4</v>
      </c>
      <c r="M7821" s="14">
        <v>0.163229991867897</v>
      </c>
    </row>
    <row r="7822" spans="1:13" x14ac:dyDescent="0.55000000000000004">
      <c r="A7822">
        <v>7817</v>
      </c>
      <c r="C7822">
        <f t="shared" si="372"/>
        <v>-0.24659947483110858</v>
      </c>
      <c r="D7822">
        <f t="shared" si="373"/>
        <v>-2.8075750905289578E-4</v>
      </c>
      <c r="E7822" s="2">
        <f t="shared" si="374"/>
        <v>0.25841767731888565</v>
      </c>
      <c r="K7822">
        <v>7817</v>
      </c>
      <c r="L7822" s="14">
        <v>-3.5742500768552E-4</v>
      </c>
      <c r="M7822" s="14">
        <v>0.26174851357730999</v>
      </c>
    </row>
    <row r="7823" spans="1:13" x14ac:dyDescent="0.55000000000000004">
      <c r="A7823">
        <v>7818</v>
      </c>
      <c r="C7823">
        <f t="shared" si="372"/>
        <v>-0.1372847813603843</v>
      </c>
      <c r="D7823">
        <f t="shared" si="373"/>
        <v>-5.2134513230838071E-4</v>
      </c>
      <c r="E7823" s="2">
        <f t="shared" si="374"/>
        <v>0.18661991991343704</v>
      </c>
      <c r="K7823">
        <v>7818</v>
      </c>
      <c r="L7823" s="14">
        <v>-5.8811716113449298E-5</v>
      </c>
      <c r="M7823" s="14">
        <v>0.29471049629139401</v>
      </c>
    </row>
    <row r="7824" spans="1:13" x14ac:dyDescent="0.55000000000000004">
      <c r="A7824">
        <v>7819</v>
      </c>
      <c r="C7824">
        <f t="shared" si="372"/>
        <v>6.4854984982068917E-3</v>
      </c>
      <c r="D7824">
        <f t="shared" si="373"/>
        <v>-6.3108611643792896E-4</v>
      </c>
      <c r="E7824" s="2">
        <f t="shared" si="374"/>
        <v>6.1194345335544957E-2</v>
      </c>
      <c r="K7824">
        <v>7819</v>
      </c>
      <c r="L7824" s="14">
        <v>2.5453133460063502E-4</v>
      </c>
      <c r="M7824" s="14">
        <v>0.25386040695810902</v>
      </c>
    </row>
    <row r="7825" spans="1:13" x14ac:dyDescent="0.55000000000000004">
      <c r="A7825">
        <v>7820</v>
      </c>
      <c r="C7825">
        <f t="shared" si="372"/>
        <v>0.14862805493720985</v>
      </c>
      <c r="D7825">
        <f t="shared" si="373"/>
        <v>-5.8243778758143333E-4</v>
      </c>
      <c r="E7825" s="2">
        <f t="shared" si="374"/>
        <v>6.4216010652896582E-7</v>
      </c>
      <c r="K7825">
        <v>7820</v>
      </c>
      <c r="L7825" s="14">
        <v>5.0412543356622504E-4</v>
      </c>
      <c r="M7825" s="14">
        <v>0.149429403866534</v>
      </c>
    </row>
    <row r="7826" spans="1:13" x14ac:dyDescent="0.55000000000000004">
      <c r="A7826">
        <v>7821</v>
      </c>
      <c r="C7826">
        <f t="shared" si="372"/>
        <v>0.25346810241560741</v>
      </c>
      <c r="D7826">
        <f t="shared" si="373"/>
        <v>-3.8760985086376884E-4</v>
      </c>
      <c r="E7826" s="2">
        <f t="shared" si="374"/>
        <v>6.0464460611473037E-2</v>
      </c>
      <c r="K7826">
        <v>7821</v>
      </c>
      <c r="L7826" s="14">
        <v>6.2745819032801096E-4</v>
      </c>
      <c r="M7826" s="14">
        <v>7.5728795838633997E-3</v>
      </c>
    </row>
    <row r="7827" spans="1:13" x14ac:dyDescent="0.55000000000000004">
      <c r="A7827">
        <v>7822</v>
      </c>
      <c r="C7827">
        <f t="shared" si="372"/>
        <v>0.2946929988750796</v>
      </c>
      <c r="D7827">
        <f t="shared" si="373"/>
        <v>-9.5500011743044949E-5</v>
      </c>
      <c r="E7827" s="2">
        <f t="shared" si="374"/>
        <v>0.18565181637493966</v>
      </c>
      <c r="K7827">
        <v>7822</v>
      </c>
      <c r="L7827" s="14">
        <v>5.9364015085412605E-4</v>
      </c>
      <c r="M7827" s="14">
        <v>-0.13618031936932001</v>
      </c>
    </row>
    <row r="7828" spans="1:13" x14ac:dyDescent="0.55000000000000004">
      <c r="A7828">
        <v>7823</v>
      </c>
      <c r="C7828">
        <f t="shared" si="372"/>
        <v>0.26195616425246465</v>
      </c>
      <c r="D7828">
        <f t="shared" si="373"/>
        <v>2.2057831734465441E-4</v>
      </c>
      <c r="E7828" s="2">
        <f t="shared" si="374"/>
        <v>0.25784304373250139</v>
      </c>
      <c r="K7828">
        <v>7823</v>
      </c>
      <c r="L7828" s="14">
        <v>4.11141252922691E-4</v>
      </c>
      <c r="M7828" s="14">
        <v>-0.24582631253508799</v>
      </c>
    </row>
    <row r="7829" spans="1:13" x14ac:dyDescent="0.55000000000000004">
      <c r="A7829">
        <v>7824</v>
      </c>
      <c r="C7829">
        <f t="shared" si="372"/>
        <v>0.16347385400031572</v>
      </c>
      <c r="D7829">
        <f t="shared" si="373"/>
        <v>4.8129613820086951E-4</v>
      </c>
      <c r="E7829" s="2">
        <f t="shared" si="374"/>
        <v>0.20919411780113825</v>
      </c>
      <c r="K7829">
        <v>7824</v>
      </c>
      <c r="L7829" s="14">
        <v>1.25669477661603E-4</v>
      </c>
      <c r="M7829" s="14">
        <v>-0.29390358073071499</v>
      </c>
    </row>
    <row r="7830" spans="1:13" x14ac:dyDescent="0.55000000000000004">
      <c r="A7830">
        <v>7825</v>
      </c>
      <c r="C7830">
        <f t="shared" si="372"/>
        <v>2.3963052149528461E-2</v>
      </c>
      <c r="D7830">
        <f t="shared" si="373"/>
        <v>6.2121877328631734E-4</v>
      </c>
      <c r="E7830" s="2">
        <f t="shared" si="374"/>
        <v>8.5459124311864448E-2</v>
      </c>
      <c r="K7830">
        <v>7825</v>
      </c>
      <c r="L7830" s="14">
        <v>-1.9127699787667299E-4</v>
      </c>
      <c r="M7830" s="14">
        <v>-0.26837087388688702</v>
      </c>
    </row>
    <row r="7831" spans="1:13" x14ac:dyDescent="0.55000000000000004">
      <c r="A7831">
        <v>7826</v>
      </c>
      <c r="C7831">
        <f t="shared" si="372"/>
        <v>-0.12156197068972807</v>
      </c>
      <c r="D7831">
        <f t="shared" si="373"/>
        <v>6.052285905296848E-4</v>
      </c>
      <c r="E7831" s="2">
        <f t="shared" si="374"/>
        <v>2.9225967093539601E-3</v>
      </c>
      <c r="K7831">
        <v>7826</v>
      </c>
      <c r="L7831" s="14">
        <v>-4.6031696270039E-4</v>
      </c>
      <c r="M7831" s="14">
        <v>-0.175623016826054</v>
      </c>
    </row>
    <row r="7832" spans="1:13" x14ac:dyDescent="0.55000000000000004">
      <c r="A7832">
        <v>7827</v>
      </c>
      <c r="C7832">
        <f t="shared" si="372"/>
        <v>-0.23657750120633889</v>
      </c>
      <c r="D7832">
        <f t="shared" si="373"/>
        <v>4.3733878876326098E-4</v>
      </c>
      <c r="E7832" s="2">
        <f t="shared" si="374"/>
        <v>3.9080630544135651E-2</v>
      </c>
      <c r="K7832">
        <v>7827</v>
      </c>
      <c r="L7832" s="14">
        <v>-6.1406768861667295E-4</v>
      </c>
      <c r="M7832" s="14">
        <v>-3.8889285715036401E-2</v>
      </c>
    </row>
    <row r="7833" spans="1:13" x14ac:dyDescent="0.55000000000000004">
      <c r="A7833">
        <v>7828</v>
      </c>
      <c r="C7833">
        <f t="shared" si="372"/>
        <v>-0.29221706558212929</v>
      </c>
      <c r="D7833">
        <f t="shared" si="373"/>
        <v>1.5968616938474118E-4</v>
      </c>
      <c r="E7833" s="2">
        <f t="shared" si="374"/>
        <v>0.15984129844258638</v>
      </c>
      <c r="K7833">
        <v>7828</v>
      </c>
      <c r="L7833" s="14">
        <v>-6.1402135251953198E-4</v>
      </c>
      <c r="M7833" s="14">
        <v>0.10758450825492601</v>
      </c>
    </row>
    <row r="7834" spans="1:13" x14ac:dyDescent="0.55000000000000004">
      <c r="A7834">
        <v>7829</v>
      </c>
      <c r="C7834">
        <f t="shared" si="372"/>
        <v>-0.27451630594383014</v>
      </c>
      <c r="D7834">
        <f t="shared" si="373"/>
        <v>-1.5804431259196472E-4</v>
      </c>
      <c r="E7834" s="2">
        <f t="shared" si="374"/>
        <v>0.25163205561698099</v>
      </c>
      <c r="K7834">
        <v>7829</v>
      </c>
      <c r="L7834" s="14">
        <v>-4.6018955957194299E-4</v>
      </c>
      <c r="M7834" s="14">
        <v>0.22711309472660601</v>
      </c>
    </row>
    <row r="7835" spans="1:13" x14ac:dyDescent="0.55000000000000004">
      <c r="A7835">
        <v>7830</v>
      </c>
      <c r="C7835">
        <f t="shared" si="372"/>
        <v>-0.18791773985824492</v>
      </c>
      <c r="D7835">
        <f t="shared" si="373"/>
        <v>-4.3610900341787618E-4</v>
      </c>
      <c r="E7835" s="2">
        <f t="shared" si="374"/>
        <v>0.22817582990361995</v>
      </c>
      <c r="K7835">
        <v>7830</v>
      </c>
      <c r="L7835" s="14">
        <v>-1.91100436620793E-4</v>
      </c>
      <c r="M7835" s="14">
        <v>0.289759797716655</v>
      </c>
    </row>
    <row r="7836" spans="1:13" x14ac:dyDescent="0.55000000000000004">
      <c r="A7836">
        <v>7831</v>
      </c>
      <c r="C7836">
        <f t="shared" si="372"/>
        <v>-5.4155782059913941E-2</v>
      </c>
      <c r="D7836">
        <f t="shared" si="373"/>
        <v>-6.0471952683432344E-4</v>
      </c>
      <c r="E7836" s="2">
        <f t="shared" si="374"/>
        <v>0.11154941621512715</v>
      </c>
      <c r="K7836">
        <v>7831</v>
      </c>
      <c r="L7836" s="14">
        <v>1.2585097618307499E-4</v>
      </c>
      <c r="M7836" s="14">
        <v>0.27983436182928401</v>
      </c>
    </row>
    <row r="7837" spans="1:13" x14ac:dyDescent="0.55000000000000004">
      <c r="A7837">
        <v>7832</v>
      </c>
      <c r="C7837">
        <f t="shared" si="372"/>
        <v>9.3198135522142289E-2</v>
      </c>
      <c r="D7837">
        <f t="shared" si="373"/>
        <v>-6.2155819549161988E-4</v>
      </c>
      <c r="E7837" s="2">
        <f t="shared" si="374"/>
        <v>1.1368792217433999E-2</v>
      </c>
      <c r="K7837">
        <v>7832</v>
      </c>
      <c r="L7837" s="14">
        <v>4.1128223127911799E-4</v>
      </c>
      <c r="M7837" s="14">
        <v>0.19982267405541801</v>
      </c>
    </row>
    <row r="7838" spans="1:13" x14ac:dyDescent="0.55000000000000004">
      <c r="A7838">
        <v>7833</v>
      </c>
      <c r="C7838">
        <f t="shared" si="372"/>
        <v>0.21716128554606695</v>
      </c>
      <c r="D7838">
        <f t="shared" si="373"/>
        <v>-4.8239885849374895E-4</v>
      </c>
      <c r="E7838" s="2">
        <f t="shared" si="374"/>
        <v>2.1725913222245052E-2</v>
      </c>
      <c r="K7838">
        <v>7833</v>
      </c>
      <c r="L7838" s="14">
        <v>5.9370530014157396E-4</v>
      </c>
      <c r="M7838" s="14">
        <v>6.9764157954498696E-2</v>
      </c>
    </row>
    <row r="7839" spans="1:13" x14ac:dyDescent="0.55000000000000004">
      <c r="A7839">
        <v>7834</v>
      </c>
      <c r="C7839">
        <f t="shared" si="372"/>
        <v>0.28662153029870763</v>
      </c>
      <c r="D7839">
        <f t="shared" si="373"/>
        <v>-2.2216757617326256E-4</v>
      </c>
      <c r="E7839" s="2">
        <f t="shared" si="374"/>
        <v>0.13277916447183222</v>
      </c>
      <c r="K7839">
        <v>7834</v>
      </c>
      <c r="L7839" s="14">
        <v>6.2743119350328199E-4</v>
      </c>
      <c r="M7839" s="14">
        <v>-7.7767224291540704E-2</v>
      </c>
    </row>
    <row r="7840" spans="1:13" x14ac:dyDescent="0.55000000000000004">
      <c r="A7840">
        <v>7835</v>
      </c>
      <c r="C7840">
        <f t="shared" si="372"/>
        <v>0.28414581244887199</v>
      </c>
      <c r="D7840">
        <f t="shared" si="373"/>
        <v>9.3823084845770545E-5</v>
      </c>
      <c r="E7840" s="2">
        <f t="shared" si="374"/>
        <v>0.24006779360529806</v>
      </c>
      <c r="K7840">
        <v>7835</v>
      </c>
      <c r="L7840" s="14">
        <v>5.0401305215154902E-4</v>
      </c>
      <c r="M7840" s="14">
        <v>-0.20582132278092899</v>
      </c>
    </row>
    <row r="7841" spans="1:13" x14ac:dyDescent="0.55000000000000004">
      <c r="A7841">
        <v>7836</v>
      </c>
      <c r="C7841">
        <f t="shared" si="372"/>
        <v>0.2103554849928771</v>
      </c>
      <c r="D7841">
        <f t="shared" si="373"/>
        <v>3.8626612920222961E-4</v>
      </c>
      <c r="E7841" s="2">
        <f t="shared" si="374"/>
        <v>0.24273523696998581</v>
      </c>
      <c r="K7841">
        <v>7836</v>
      </c>
      <c r="L7841" s="14">
        <v>2.5436171521848002E-4</v>
      </c>
      <c r="M7841" s="14">
        <v>-0.28232619415704402</v>
      </c>
    </row>
    <row r="7842" spans="1:13" x14ac:dyDescent="0.55000000000000004">
      <c r="A7842">
        <v>7837</v>
      </c>
      <c r="C7842">
        <f t="shared" si="372"/>
        <v>8.3770364745485271E-2</v>
      </c>
      <c r="D7842">
        <f t="shared" si="373"/>
        <v>5.8176451697292304E-4</v>
      </c>
      <c r="E7842" s="2">
        <f t="shared" si="374"/>
        <v>0.13830297800722618</v>
      </c>
      <c r="K7842">
        <v>7837</v>
      </c>
      <c r="L7842" s="14">
        <v>-5.8996091236579099E-5</v>
      </c>
      <c r="M7842" s="14">
        <v>-0.28812071878197199</v>
      </c>
    </row>
    <row r="7843" spans="1:13" x14ac:dyDescent="0.55000000000000004">
      <c r="A7843">
        <v>7838</v>
      </c>
      <c r="C7843">
        <f t="shared" si="372"/>
        <v>-6.3839351313836029E-2</v>
      </c>
      <c r="D7843">
        <f t="shared" si="373"/>
        <v>6.3125227360646009E-4</v>
      </c>
      <c r="E7843" s="2">
        <f t="shared" si="374"/>
        <v>2.4936916891642354E-2</v>
      </c>
      <c r="K7843">
        <v>7838</v>
      </c>
      <c r="L7843" s="14">
        <v>-3.57577960656257E-4</v>
      </c>
      <c r="M7843" s="14">
        <v>-0.22175362201677901</v>
      </c>
    </row>
    <row r="7844" spans="1:13" x14ac:dyDescent="0.55000000000000004">
      <c r="A7844">
        <v>7839</v>
      </c>
      <c r="C7844">
        <f t="shared" si="372"/>
        <v>-0.19542673581692996</v>
      </c>
      <c r="D7844">
        <f t="shared" si="373"/>
        <v>5.2230901531220256E-4</v>
      </c>
      <c r="E7844" s="2">
        <f t="shared" si="374"/>
        <v>9.1354945090630947E-3</v>
      </c>
      <c r="K7844">
        <v>7839</v>
      </c>
      <c r="L7844" s="14">
        <v>-5.6660221157695304E-4</v>
      </c>
      <c r="M7844" s="14">
        <v>-9.9846954957884801E-2</v>
      </c>
    </row>
    <row r="7845" spans="1:13" x14ac:dyDescent="0.55000000000000004">
      <c r="A7845">
        <v>7840</v>
      </c>
      <c r="C7845">
        <f t="shared" si="372"/>
        <v>-0.27796612890291306</v>
      </c>
      <c r="D7845">
        <f t="shared" si="373"/>
        <v>2.8227720357419878E-4</v>
      </c>
      <c r="E7845" s="2">
        <f t="shared" si="374"/>
        <v>0.10564653577874707</v>
      </c>
      <c r="K7845">
        <v>7840</v>
      </c>
      <c r="L7845" s="14">
        <v>-6.3371742366326496E-4</v>
      </c>
      <c r="M7845" s="14">
        <v>4.7067001375751101E-2</v>
      </c>
    </row>
    <row r="7846" spans="1:13" x14ac:dyDescent="0.55000000000000004">
      <c r="A7846">
        <v>7841</v>
      </c>
      <c r="C7846">
        <f t="shared" si="372"/>
        <v>-0.29074188269537865</v>
      </c>
      <c r="D7846">
        <f t="shared" si="373"/>
        <v>-2.8600236329571202E-5</v>
      </c>
      <c r="E7846" s="2">
        <f t="shared" si="374"/>
        <v>0.2236671528344476</v>
      </c>
      <c r="K7846">
        <v>7841</v>
      </c>
      <c r="L7846" s="14">
        <v>-5.42114175695627E-4</v>
      </c>
      <c r="M7846" s="14">
        <v>0.18219273523235099</v>
      </c>
    </row>
    <row r="7847" spans="1:13" x14ac:dyDescent="0.55000000000000004">
      <c r="A7847">
        <v>7842</v>
      </c>
      <c r="C7847">
        <f t="shared" si="372"/>
        <v>-0.23054755228394094</v>
      </c>
      <c r="D7847">
        <f t="shared" si="373"/>
        <v>-3.3229961975976828E-4</v>
      </c>
      <c r="E7847" s="2">
        <f t="shared" si="374"/>
        <v>0.25223971456840144</v>
      </c>
      <c r="K7847">
        <v>7842</v>
      </c>
      <c r="L7847" s="14">
        <v>-3.1473506939282798E-4</v>
      </c>
      <c r="M7847" s="14">
        <v>0.271687168308335</v>
      </c>
    </row>
    <row r="7848" spans="1:13" x14ac:dyDescent="0.55000000000000004">
      <c r="A7848">
        <v>7843</v>
      </c>
      <c r="C7848">
        <f t="shared" si="372"/>
        <v>-0.11249064580605764</v>
      </c>
      <c r="D7848">
        <f t="shared" si="373"/>
        <v>-5.5259880295049457E-4</v>
      </c>
      <c r="E7848" s="2">
        <f t="shared" si="374"/>
        <v>0.16453286599016609</v>
      </c>
      <c r="K7848">
        <v>7843</v>
      </c>
      <c r="L7848" s="14">
        <v>-8.5286124859755408E-6</v>
      </c>
      <c r="M7848" s="14">
        <v>0.29313586465666602</v>
      </c>
    </row>
    <row r="7849" spans="1:13" x14ac:dyDescent="0.55000000000000004">
      <c r="A7849">
        <v>7844</v>
      </c>
      <c r="C7849">
        <f t="shared" si="372"/>
        <v>3.3799041654467191E-2</v>
      </c>
      <c r="D7849">
        <f t="shared" si="373"/>
        <v>-6.3420733445922054E-4</v>
      </c>
      <c r="E7849" s="2">
        <f t="shared" si="374"/>
        <v>4.3001414249829832E-2</v>
      </c>
      <c r="K7849">
        <v>7844</v>
      </c>
      <c r="L7849" s="14">
        <v>2.9981388832566098E-4</v>
      </c>
      <c r="M7849" s="14">
        <v>0.241166865218852</v>
      </c>
    </row>
    <row r="7850" spans="1:13" x14ac:dyDescent="0.55000000000000004">
      <c r="A7850">
        <v>7845</v>
      </c>
      <c r="C7850">
        <f t="shared" si="372"/>
        <v>0.17160588208699173</v>
      </c>
      <c r="D7850">
        <f t="shared" si="373"/>
        <v>-5.5664319304861442E-4</v>
      </c>
      <c r="E7850" s="2">
        <f t="shared" si="374"/>
        <v>1.8326750196145079E-3</v>
      </c>
      <c r="K7850">
        <v>7845</v>
      </c>
      <c r="L7850" s="14">
        <v>5.3306614089580198E-4</v>
      </c>
      <c r="M7850" s="14">
        <v>0.12879612829636</v>
      </c>
    </row>
    <row r="7851" spans="1:13" x14ac:dyDescent="0.55000000000000004">
      <c r="A7851">
        <v>7846</v>
      </c>
      <c r="C7851">
        <f t="shared" si="372"/>
        <v>0.26634326327883434</v>
      </c>
      <c r="D7851">
        <f t="shared" si="373"/>
        <v>-3.3937334329815587E-4</v>
      </c>
      <c r="E7851" s="2">
        <f t="shared" si="374"/>
        <v>7.9623103790566196E-2</v>
      </c>
      <c r="K7851">
        <v>7846</v>
      </c>
      <c r="L7851" s="14">
        <v>6.3280867157633198E-4</v>
      </c>
      <c r="M7851" s="14">
        <v>-1.5832397951127501E-2</v>
      </c>
    </row>
    <row r="7852" spans="1:13" x14ac:dyDescent="0.55000000000000004">
      <c r="A7852">
        <v>7847</v>
      </c>
      <c r="C7852">
        <f t="shared" si="372"/>
        <v>0.29423409946172302</v>
      </c>
      <c r="D7852">
        <f t="shared" si="373"/>
        <v>-3.6927937797929943E-5</v>
      </c>
      <c r="E7852" s="2">
        <f t="shared" si="374"/>
        <v>0.20315726370286954</v>
      </c>
      <c r="K7852">
        <v>7847</v>
      </c>
      <c r="L7852" s="14">
        <v>5.7406034480057301E-4</v>
      </c>
      <c r="M7852" s="14">
        <v>-0.156495601914689</v>
      </c>
    </row>
    <row r="7853" spans="1:13" x14ac:dyDescent="0.55000000000000004">
      <c r="A7853">
        <v>7848</v>
      </c>
      <c r="C7853">
        <f t="shared" si="372"/>
        <v>0.24827837864244487</v>
      </c>
      <c r="D7853">
        <f t="shared" si="373"/>
        <v>2.7478560171040767E-4</v>
      </c>
      <c r="E7853" s="2">
        <f t="shared" si="374"/>
        <v>0.25628085138611045</v>
      </c>
      <c r="K7853">
        <v>7848</v>
      </c>
      <c r="L7853" s="14">
        <v>3.71535043457675E-4</v>
      </c>
      <c r="M7853" s="14">
        <v>-0.25796351155048503</v>
      </c>
    </row>
    <row r="7854" spans="1:13" x14ac:dyDescent="0.55000000000000004">
      <c r="A7854">
        <v>7849</v>
      </c>
      <c r="C7854">
        <f t="shared" si="372"/>
        <v>0.14001001807690239</v>
      </c>
      <c r="D7854">
        <f t="shared" si="373"/>
        <v>5.1753374721035265E-4</v>
      </c>
      <c r="E7854" s="2">
        <f t="shared" si="374"/>
        <v>0.18907963136007788</v>
      </c>
      <c r="K7854">
        <v>7849</v>
      </c>
      <c r="L7854" s="14">
        <v>7.5956485644723494E-5</v>
      </c>
      <c r="M7854" s="14">
        <v>-0.29482285942901698</v>
      </c>
    </row>
    <row r="7855" spans="1:13" x14ac:dyDescent="0.55000000000000004">
      <c r="A7855">
        <v>7850</v>
      </c>
      <c r="C7855">
        <f t="shared" si="372"/>
        <v>-3.3979058489208469E-3</v>
      </c>
      <c r="D7855">
        <f t="shared" si="373"/>
        <v>6.3039183090634243E-4</v>
      </c>
      <c r="E7855" s="2">
        <f t="shared" si="374"/>
        <v>6.4741793595716191E-2</v>
      </c>
      <c r="K7855">
        <v>7850</v>
      </c>
      <c r="L7855" s="14">
        <v>-2.38645845197777E-4</v>
      </c>
      <c r="M7855" s="14">
        <v>-0.25784199321531298</v>
      </c>
    </row>
    <row r="7856" spans="1:13" x14ac:dyDescent="0.55000000000000004">
      <c r="A7856">
        <v>7851</v>
      </c>
      <c r="C7856">
        <f t="shared" si="372"/>
        <v>-0.14595302702883745</v>
      </c>
      <c r="D7856">
        <f t="shared" si="373"/>
        <v>5.850348526503388E-4</v>
      </c>
      <c r="E7856" s="2">
        <f t="shared" si="374"/>
        <v>1.0670834706464861E-4</v>
      </c>
      <c r="K7856">
        <v>7851</v>
      </c>
      <c r="L7856" s="14">
        <v>-4.9347784365915098E-4</v>
      </c>
      <c r="M7856" s="14">
        <v>-0.15628300026523301</v>
      </c>
    </row>
    <row r="7857" spans="1:13" x14ac:dyDescent="0.55000000000000004">
      <c r="A7857">
        <v>7852</v>
      </c>
      <c r="C7857">
        <f t="shared" si="372"/>
        <v>-0.25187701486799713</v>
      </c>
      <c r="D7857">
        <f t="shared" si="373"/>
        <v>3.9284645794259961E-4</v>
      </c>
      <c r="E7857" s="2">
        <f t="shared" si="374"/>
        <v>5.5835352771052872E-2</v>
      </c>
      <c r="K7857">
        <v>7852</v>
      </c>
      <c r="L7857" s="14">
        <v>-6.2471525486180004E-4</v>
      </c>
      <c r="M7857" s="14">
        <v>-1.55819603893795E-2</v>
      </c>
    </row>
    <row r="7858" spans="1:13" x14ac:dyDescent="0.55000000000000004">
      <c r="A7858">
        <v>7853</v>
      </c>
      <c r="C7858">
        <f t="shared" si="372"/>
        <v>-0.29458518112523963</v>
      </c>
      <c r="D7858">
        <f t="shared" si="373"/>
        <v>1.0206188283402284E-4</v>
      </c>
      <c r="E7858" s="2">
        <f t="shared" si="374"/>
        <v>0.17944277120763008</v>
      </c>
      <c r="K7858">
        <v>7853</v>
      </c>
      <c r="L7858" s="14">
        <v>-5.99488855032227E-4</v>
      </c>
      <c r="M7858" s="14">
        <v>0.129021678129459</v>
      </c>
    </row>
    <row r="7859" spans="1:13" x14ac:dyDescent="0.55000000000000004">
      <c r="A7859">
        <v>7854</v>
      </c>
      <c r="C7859">
        <f t="shared" si="372"/>
        <v>-0.26335867628298693</v>
      </c>
      <c r="D7859">
        <f t="shared" si="373"/>
        <v>-2.1433807357209661E-4</v>
      </c>
      <c r="E7859" s="2">
        <f t="shared" si="374"/>
        <v>0.25469151947322899</v>
      </c>
      <c r="K7859">
        <v>7854</v>
      </c>
      <c r="L7859" s="14">
        <v>-4.2411675250097098E-4</v>
      </c>
      <c r="M7859" s="14">
        <v>0.24131103696839201</v>
      </c>
    </row>
    <row r="7860" spans="1:13" x14ac:dyDescent="0.55000000000000004">
      <c r="A7860">
        <v>7855</v>
      </c>
      <c r="C7860">
        <f t="shared" si="372"/>
        <v>-0.16603469485414715</v>
      </c>
      <c r="D7860">
        <f t="shared" si="373"/>
        <v>-4.7694369139974168E-4</v>
      </c>
      <c r="E7860" s="2">
        <f t="shared" si="374"/>
        <v>0.21086210932677099</v>
      </c>
      <c r="K7860">
        <v>7855</v>
      </c>
      <c r="L7860" s="14">
        <v>-1.4252197827652801E-4</v>
      </c>
      <c r="M7860" s="14">
        <v>0.293162549613599</v>
      </c>
    </row>
    <row r="7861" spans="1:13" x14ac:dyDescent="0.55000000000000004">
      <c r="A7861">
        <v>7856</v>
      </c>
      <c r="C7861">
        <f t="shared" si="372"/>
        <v>-2.7039504750599668E-2</v>
      </c>
      <c r="D7861">
        <f t="shared" si="373"/>
        <v>-6.1984649586140311E-4</v>
      </c>
      <c r="E7861" s="2">
        <f t="shared" si="374"/>
        <v>8.917939181221235E-2</v>
      </c>
      <c r="K7861">
        <v>7856</v>
      </c>
      <c r="L7861" s="14">
        <v>1.74768309549436E-4</v>
      </c>
      <c r="M7861" s="14">
        <v>0.27158968305965497</v>
      </c>
    </row>
    <row r="7862" spans="1:13" x14ac:dyDescent="0.55000000000000004">
      <c r="A7862">
        <v>7857</v>
      </c>
      <c r="C7862">
        <f t="shared" si="372"/>
        <v>0.11874203109781031</v>
      </c>
      <c r="D7862">
        <f t="shared" si="373"/>
        <v>-6.0718089518932471E-4</v>
      </c>
      <c r="E7862" s="2">
        <f t="shared" si="374"/>
        <v>4.0010007668926581E-3</v>
      </c>
      <c r="K7862">
        <v>7857</v>
      </c>
      <c r="L7862" s="14">
        <v>4.4828679006486401E-4</v>
      </c>
      <c r="M7862" s="14">
        <v>0.18199549556334499</v>
      </c>
    </row>
    <row r="7863" spans="1:13" x14ac:dyDescent="0.55000000000000004">
      <c r="A7863">
        <v>7858</v>
      </c>
      <c r="C7863">
        <f t="shared" si="372"/>
        <v>0.23472182002149963</v>
      </c>
      <c r="D7863">
        <f t="shared" si="373"/>
        <v>-4.4212568818913537E-4</v>
      </c>
      <c r="E7863" s="2">
        <f t="shared" si="374"/>
        <v>3.5307316749737944E-2</v>
      </c>
      <c r="K7863">
        <v>7858</v>
      </c>
      <c r="L7863" s="14">
        <v>6.0952906303919901E-4</v>
      </c>
      <c r="M7863" s="14">
        <v>4.6819407185107499E-2</v>
      </c>
    </row>
    <row r="7864" spans="1:13" x14ac:dyDescent="0.55000000000000004">
      <c r="A7864">
        <v>7859</v>
      </c>
      <c r="C7864">
        <f t="shared" si="372"/>
        <v>0.29179137966712565</v>
      </c>
      <c r="D7864">
        <f t="shared" si="373"/>
        <v>-1.6610625272088207E-4</v>
      </c>
      <c r="E7864" s="2">
        <f t="shared" si="374"/>
        <v>0.15356544492721597</v>
      </c>
      <c r="K7864">
        <v>7859</v>
      </c>
      <c r="L7864" s="14">
        <v>6.1811100093157705E-4</v>
      </c>
      <c r="M7864" s="14">
        <v>-0.100082892169156</v>
      </c>
    </row>
    <row r="7865" spans="1:13" x14ac:dyDescent="0.55000000000000004">
      <c r="A7865">
        <v>7860</v>
      </c>
      <c r="C7865">
        <f t="shared" si="372"/>
        <v>0.27562745349058088</v>
      </c>
      <c r="D7865">
        <f t="shared" si="373"/>
        <v>1.5160235093830915E-4</v>
      </c>
      <c r="E7865" s="2">
        <f t="shared" si="374"/>
        <v>0.24755228462238194</v>
      </c>
      <c r="K7865">
        <v>7860</v>
      </c>
      <c r="L7865" s="14">
        <v>4.71883204158374E-4</v>
      </c>
      <c r="M7865" s="14">
        <v>-0.22191881031046701</v>
      </c>
    </row>
    <row r="7866" spans="1:13" x14ac:dyDescent="0.55000000000000004">
      <c r="A7866">
        <v>7861</v>
      </c>
      <c r="C7866">
        <f t="shared" si="372"/>
        <v>0.19028684625364753</v>
      </c>
      <c r="D7866">
        <f t="shared" si="373"/>
        <v>4.3126196003599569E-4</v>
      </c>
      <c r="E7866" s="2">
        <f t="shared" si="374"/>
        <v>0.22892457635356847</v>
      </c>
      <c r="K7866">
        <v>7861</v>
      </c>
      <c r="L7866" s="14">
        <v>2.0746933155283299E-4</v>
      </c>
      <c r="M7866" s="14">
        <v>-0.288173785725169</v>
      </c>
    </row>
    <row r="7867" spans="1:13" x14ac:dyDescent="0.55000000000000004">
      <c r="A7867">
        <v>7862</v>
      </c>
      <c r="C7867">
        <f t="shared" si="372"/>
        <v>5.7188251535523003E-2</v>
      </c>
      <c r="D7867">
        <f t="shared" si="373"/>
        <v>6.02683907445502E-4</v>
      </c>
      <c r="E7867" s="2">
        <f t="shared" si="374"/>
        <v>0.11522093948332975</v>
      </c>
      <c r="K7867">
        <v>7862</v>
      </c>
      <c r="L7867" s="14">
        <v>-1.0890652218640701E-4</v>
      </c>
      <c r="M7867" s="14">
        <v>-0.28225384880462301</v>
      </c>
    </row>
    <row r="7868" spans="1:13" x14ac:dyDescent="0.55000000000000004">
      <c r="A7868">
        <v>7863</v>
      </c>
      <c r="C7868">
        <f t="shared" si="372"/>
        <v>-9.0263388885319748E-2</v>
      </c>
      <c r="D7868">
        <f t="shared" si="373"/>
        <v>6.2284489765499938E-4</v>
      </c>
      <c r="E7868" s="2">
        <f t="shared" si="374"/>
        <v>1.3312151093226013E-2</v>
      </c>
      <c r="K7868">
        <v>7863</v>
      </c>
      <c r="L7868" s="14">
        <v>-3.98006061837049E-4</v>
      </c>
      <c r="M7868" s="14">
        <v>-0.20564168447520101</v>
      </c>
    </row>
    <row r="7869" spans="1:13" x14ac:dyDescent="0.55000000000000004">
      <c r="A7869">
        <v>7864</v>
      </c>
      <c r="C7869">
        <f t="shared" si="372"/>
        <v>-0.21506082129428958</v>
      </c>
      <c r="D7869">
        <f t="shared" si="373"/>
        <v>4.86684947087777E-4</v>
      </c>
      <c r="E7869" s="2">
        <f t="shared" si="374"/>
        <v>1.8916023864632026E-2</v>
      </c>
      <c r="K7869">
        <v>7864</v>
      </c>
      <c r="L7869" s="14">
        <v>-5.87422514250246E-4</v>
      </c>
      <c r="M7869" s="14">
        <v>-7.7525284560571103E-2</v>
      </c>
    </row>
    <row r="7870" spans="1:13" x14ac:dyDescent="0.55000000000000004">
      <c r="A7870">
        <v>7865</v>
      </c>
      <c r="C7870">
        <f t="shared" si="372"/>
        <v>-0.28588252068491193</v>
      </c>
      <c r="D7870">
        <f t="shared" si="373"/>
        <v>2.2837733330451218E-4</v>
      </c>
      <c r="E7870" s="2">
        <f t="shared" si="374"/>
        <v>0.12665792306496809</v>
      </c>
      <c r="K7870">
        <v>7865</v>
      </c>
      <c r="L7870" s="14">
        <v>-6.2971535386475205E-4</v>
      </c>
      <c r="M7870" s="14">
        <v>7.0007803804203794E-2</v>
      </c>
    </row>
    <row r="7871" spans="1:13" x14ac:dyDescent="0.55000000000000004">
      <c r="A7871">
        <v>7866</v>
      </c>
      <c r="C7871">
        <f t="shared" si="372"/>
        <v>-0.28495373330903412</v>
      </c>
      <c r="D7871">
        <f t="shared" si="373"/>
        <v>-8.724817732594813E-5</v>
      </c>
      <c r="E7871" s="2">
        <f t="shared" si="374"/>
        <v>0.23518691615841947</v>
      </c>
      <c r="K7871">
        <v>7866</v>
      </c>
      <c r="L7871" s="14">
        <v>-5.1429207663338395E-4</v>
      </c>
      <c r="M7871" s="14">
        <v>0.200007003409331</v>
      </c>
    </row>
    <row r="7872" spans="1:13" x14ac:dyDescent="0.55000000000000004">
      <c r="A7872">
        <v>7867</v>
      </c>
      <c r="C7872">
        <f t="shared" si="372"/>
        <v>-0.21250756522071679</v>
      </c>
      <c r="D7872">
        <f t="shared" si="373"/>
        <v>-3.8097623449325553E-4</v>
      </c>
      <c r="E7872" s="2">
        <f t="shared" si="374"/>
        <v>0.24247821815260953</v>
      </c>
      <c r="K7872">
        <v>7867</v>
      </c>
      <c r="L7872" s="14">
        <v>-2.7006115837276698E-4</v>
      </c>
      <c r="M7872" s="14">
        <v>0.27991320825721999</v>
      </c>
    </row>
    <row r="7873" spans="1:13" x14ac:dyDescent="0.55000000000000004">
      <c r="A7873">
        <v>7868</v>
      </c>
      <c r="C7873">
        <f t="shared" si="372"/>
        <v>-8.6726477566066745E-2</v>
      </c>
      <c r="D7873">
        <f t="shared" si="373"/>
        <v>-5.7908728714461629E-4</v>
      </c>
      <c r="E7873" s="2">
        <f t="shared" si="374"/>
        <v>0.14170699169244824</v>
      </c>
      <c r="K7873">
        <v>7868</v>
      </c>
      <c r="L7873" s="14">
        <v>4.18082523401059E-5</v>
      </c>
      <c r="M7873" s="14">
        <v>0.28971341364161102</v>
      </c>
    </row>
    <row r="7874" spans="1:13" x14ac:dyDescent="0.55000000000000004">
      <c r="A7874">
        <v>7869</v>
      </c>
      <c r="C7874">
        <f t="shared" si="372"/>
        <v>6.08211279085644E-2</v>
      </c>
      <c r="D7874">
        <f t="shared" si="373"/>
        <v>-6.3185963691419849E-4</v>
      </c>
      <c r="E7874" s="2">
        <f t="shared" si="374"/>
        <v>2.7599831263154698E-2</v>
      </c>
      <c r="K7874">
        <v>7869</v>
      </c>
      <c r="L7874" s="14">
        <v>3.43206526894832E-4</v>
      </c>
      <c r="M7874" s="14">
        <v>0.22695309732792299</v>
      </c>
    </row>
    <row r="7875" spans="1:13" x14ac:dyDescent="0.55000000000000004">
      <c r="A7875">
        <v>7870</v>
      </c>
      <c r="C7875">
        <f t="shared" si="372"/>
        <v>0.19310391228580209</v>
      </c>
      <c r="D7875">
        <f t="shared" si="373"/>
        <v>-5.2604853636271129E-4</v>
      </c>
      <c r="E7875" s="2">
        <f t="shared" si="374"/>
        <v>7.3535671323411867E-3</v>
      </c>
      <c r="K7875">
        <v>7870</v>
      </c>
      <c r="L7875" s="14">
        <v>5.5864659769002702E-4</v>
      </c>
      <c r="M7875" s="14">
        <v>0.107350969873654</v>
      </c>
    </row>
    <row r="7876" spans="1:13" x14ac:dyDescent="0.55000000000000004">
      <c r="A7876">
        <v>7871</v>
      </c>
      <c r="C7876">
        <f t="shared" si="372"/>
        <v>0.27692168498534614</v>
      </c>
      <c r="D7876">
        <f t="shared" si="373"/>
        <v>-2.8821034141576275E-4</v>
      </c>
      <c r="E7876" s="2">
        <f t="shared" si="374"/>
        <v>9.9893644789689429E-2</v>
      </c>
      <c r="K7876">
        <v>7871</v>
      </c>
      <c r="L7876" s="14">
        <v>6.3417016250186405E-4</v>
      </c>
      <c r="M7876" s="14">
        <v>-3.9137873942539203E-2</v>
      </c>
    </row>
    <row r="7877" spans="1:13" x14ac:dyDescent="0.55000000000000004">
      <c r="A7877">
        <v>7872</v>
      </c>
      <c r="C7877">
        <f t="shared" si="372"/>
        <v>0.29123795180279283</v>
      </c>
      <c r="D7877">
        <f t="shared" si="373"/>
        <v>2.1962574239717013E-5</v>
      </c>
      <c r="E7877" s="2">
        <f t="shared" si="374"/>
        <v>0.21814723527416166</v>
      </c>
      <c r="K7877">
        <v>7872</v>
      </c>
      <c r="L7877" s="14">
        <v>5.5086187600903596E-4</v>
      </c>
      <c r="M7877" s="14">
        <v>-0.175824394436081</v>
      </c>
    </row>
    <row r="7878" spans="1:13" x14ac:dyDescent="0.55000000000000004">
      <c r="A7878">
        <v>7873</v>
      </c>
      <c r="C7878">
        <f t="shared" ref="C7878:C7941" si="375">$D$1*COS($B$2*(A7878-$L$2)+$B$1)</f>
        <v>0.23245963152668248</v>
      </c>
      <c r="D7878">
        <f t="shared" ref="D7878:D7941" si="376">$D$2*COS($B$2*(A7878-$L$3)+$B$3)</f>
        <v>3.2662334669536155E-4</v>
      </c>
      <c r="E7878" s="2">
        <f t="shared" ref="E7878:E7941" si="377">(M7878-C7878)^2</f>
        <v>0.25093510893158733</v>
      </c>
      <c r="K7878">
        <v>7873</v>
      </c>
      <c r="L7878" s="14">
        <v>3.29586815370762E-4</v>
      </c>
      <c r="M7878" s="14">
        <v>-0.26847460460775002</v>
      </c>
    </row>
    <row r="7879" spans="1:13" x14ac:dyDescent="0.55000000000000004">
      <c r="A7879">
        <v>7874</v>
      </c>
      <c r="C7879">
        <f t="shared" si="375"/>
        <v>0.11533884359763096</v>
      </c>
      <c r="D7879">
        <f t="shared" si="376"/>
        <v>5.493085438043584E-4</v>
      </c>
      <c r="E7879" s="2">
        <f t="shared" si="377"/>
        <v>0.1674630775516216</v>
      </c>
      <c r="K7879">
        <v>7874</v>
      </c>
      <c r="L7879" s="14">
        <v>2.57646922147162E-5</v>
      </c>
      <c r="M7879" s="14">
        <v>-0.29388368455987601</v>
      </c>
    </row>
    <row r="7880" spans="1:13" x14ac:dyDescent="0.55000000000000004">
      <c r="A7880">
        <v>7875</v>
      </c>
      <c r="C7880">
        <f t="shared" si="375"/>
        <v>-3.0729562924501016E-2</v>
      </c>
      <c r="D7880">
        <f t="shared" si="376"/>
        <v>6.3412887492387529E-4</v>
      </c>
      <c r="E7880" s="2">
        <f t="shared" si="377"/>
        <v>4.6207031903439687E-2</v>
      </c>
      <c r="K7880">
        <v>7875</v>
      </c>
      <c r="L7880" s="14">
        <v>-2.8451035793905201E-4</v>
      </c>
      <c r="M7880" s="14">
        <v>-0.24568777259196101</v>
      </c>
    </row>
    <row r="7881" spans="1:13" x14ac:dyDescent="0.55000000000000004">
      <c r="A7881">
        <v>7876</v>
      </c>
      <c r="C7881">
        <f t="shared" si="375"/>
        <v>-0.16908549688037611</v>
      </c>
      <c r="D7881">
        <f t="shared" si="376"/>
        <v>5.5979622481363569E-4</v>
      </c>
      <c r="E7881" s="2">
        <f t="shared" si="377"/>
        <v>1.0974420583776312E-3</v>
      </c>
      <c r="K7881">
        <v>7876</v>
      </c>
      <c r="L7881" s="14">
        <v>-5.2352802397286102E-4</v>
      </c>
      <c r="M7881" s="14">
        <v>-0.135957833842099</v>
      </c>
    </row>
    <row r="7882" spans="1:13" x14ac:dyDescent="0.55000000000000004">
      <c r="A7882">
        <v>7877</v>
      </c>
      <c r="C7882">
        <f t="shared" si="375"/>
        <v>-0.26500453515688432</v>
      </c>
      <c r="D7882">
        <f t="shared" si="376"/>
        <v>3.4496652185110773E-4</v>
      </c>
      <c r="E7882" s="2">
        <f t="shared" si="377"/>
        <v>7.443518468418954E-2</v>
      </c>
      <c r="K7882">
        <v>7877</v>
      </c>
      <c r="L7882" s="14">
        <v>-6.3142484867059095E-4</v>
      </c>
      <c r="M7882" s="14">
        <v>7.8235878146846304E-3</v>
      </c>
    </row>
    <row r="7883" spans="1:13" x14ac:dyDescent="0.55000000000000004">
      <c r="A7883">
        <v>7878</v>
      </c>
      <c r="C7883">
        <f t="shared" si="375"/>
        <v>-0.29441302096492422</v>
      </c>
      <c r="D7883">
        <f t="shared" si="376"/>
        <v>4.3557493216956016E-5</v>
      </c>
      <c r="E7883" s="2">
        <f t="shared" si="377"/>
        <v>0.19718800855854127</v>
      </c>
      <c r="K7883">
        <v>7878</v>
      </c>
      <c r="L7883" s="14">
        <v>-5.8117740294338905E-4</v>
      </c>
      <c r="M7883" s="14">
        <v>0.149645543369265</v>
      </c>
    </row>
    <row r="7884" spans="1:13" x14ac:dyDescent="0.55000000000000004">
      <c r="A7884">
        <v>7879</v>
      </c>
      <c r="C7884">
        <f t="shared" si="375"/>
        <v>-0.24993004424485982</v>
      </c>
      <c r="D7884">
        <f t="shared" si="376"/>
        <v>-2.6878354809554218E-4</v>
      </c>
      <c r="E7884" s="2">
        <f t="shared" si="377"/>
        <v>0.25393323834860504</v>
      </c>
      <c r="K7884">
        <v>7879</v>
      </c>
      <c r="L7884" s="14">
        <v>-3.8537047128615599E-4</v>
      </c>
      <c r="M7884" s="14">
        <v>0.25398784425345999</v>
      </c>
    </row>
    <row r="7885" spans="1:13" x14ac:dyDescent="0.55000000000000004">
      <c r="A7885">
        <v>7880</v>
      </c>
      <c r="C7885">
        <f t="shared" si="375"/>
        <v>-0.14271989452667352</v>
      </c>
      <c r="D7885">
        <f t="shared" si="376"/>
        <v>-5.136655843437269E-4</v>
      </c>
      <c r="E7885" s="2">
        <f t="shared" si="377"/>
        <v>0.19135131133202626</v>
      </c>
      <c r="K7885">
        <v>7880</v>
      </c>
      <c r="L7885" s="14">
        <v>-9.3045114430464305E-5</v>
      </c>
      <c r="M7885" s="14">
        <v>0.29471731391818001</v>
      </c>
    </row>
    <row r="7886" spans="1:13" x14ac:dyDescent="0.55000000000000004">
      <c r="A7886">
        <v>7881</v>
      </c>
      <c r="C7886">
        <f t="shared" si="375"/>
        <v>3.0994042102268962E-4</v>
      </c>
      <c r="D7886">
        <f t="shared" si="376"/>
        <v>-6.2962838613307562E-4</v>
      </c>
      <c r="E7886" s="2">
        <f t="shared" si="377"/>
        <v>6.8289743568028152E-2</v>
      </c>
      <c r="K7886">
        <v>7881</v>
      </c>
      <c r="L7886" s="14">
        <v>2.2258396854432199E-4</v>
      </c>
      <c r="M7886" s="14">
        <v>0.26163300401860901</v>
      </c>
    </row>
    <row r="7887" spans="1:13" x14ac:dyDescent="0.55000000000000004">
      <c r="A7887">
        <v>7882</v>
      </c>
      <c r="C7887">
        <f t="shared" si="375"/>
        <v>0.14326198685606792</v>
      </c>
      <c r="D7887">
        <f t="shared" si="376"/>
        <v>-5.8756773451638196E-4</v>
      </c>
      <c r="E7887" s="2">
        <f t="shared" si="377"/>
        <v>3.904219677309209E-4</v>
      </c>
      <c r="K7887">
        <v>7882</v>
      </c>
      <c r="L7887" s="14">
        <v>4.82465515786489E-4</v>
      </c>
      <c r="M7887" s="14">
        <v>0.16302108520925501</v>
      </c>
    </row>
    <row r="7888" spans="1:13" x14ac:dyDescent="0.55000000000000004">
      <c r="A7888">
        <v>7883</v>
      </c>
      <c r="C7888">
        <f t="shared" si="375"/>
        <v>0.25025829431105695</v>
      </c>
      <c r="D7888">
        <f t="shared" si="376"/>
        <v>-3.980399664884291E-4</v>
      </c>
      <c r="E7888" s="2">
        <f t="shared" si="377"/>
        <v>5.1383264773793201E-2</v>
      </c>
      <c r="K7888">
        <v>7883</v>
      </c>
      <c r="L7888" s="14">
        <v>6.2151058160116103E-4</v>
      </c>
      <c r="M7888" s="14">
        <v>2.3579524299850999E-2</v>
      </c>
    </row>
    <row r="7889" spans="1:13" x14ac:dyDescent="0.55000000000000004">
      <c r="A7889">
        <v>7884</v>
      </c>
      <c r="C7889">
        <f t="shared" si="375"/>
        <v>0.29444504492402063</v>
      </c>
      <c r="D7889">
        <f t="shared" si="376"/>
        <v>-1.0861255688519915E-4</v>
      </c>
      <c r="E7889" s="2">
        <f t="shared" si="377"/>
        <v>0.17323302801611326</v>
      </c>
      <c r="K7889">
        <v>7884</v>
      </c>
      <c r="L7889" s="14">
        <v>6.0489446668208797E-4</v>
      </c>
      <c r="M7889" s="14">
        <v>-0.121767674747199</v>
      </c>
    </row>
    <row r="7890" spans="1:13" x14ac:dyDescent="0.55000000000000004">
      <c r="A7890">
        <v>7885</v>
      </c>
      <c r="C7890">
        <f t="shared" si="375"/>
        <v>0.26473229567015838</v>
      </c>
      <c r="D7890">
        <f t="shared" si="376"/>
        <v>2.080743151251654E-4</v>
      </c>
      <c r="E7890" s="2">
        <f t="shared" si="377"/>
        <v>0.25135152162206625</v>
      </c>
      <c r="K7890">
        <v>7885</v>
      </c>
      <c r="L7890" s="14">
        <v>4.3677878008964498E-4</v>
      </c>
      <c r="M7890" s="14">
        <v>-0.23661740426200101</v>
      </c>
    </row>
    <row r="7891" spans="1:13" x14ac:dyDescent="0.55000000000000004">
      <c r="A7891">
        <v>7886</v>
      </c>
      <c r="C7891">
        <f t="shared" si="375"/>
        <v>0.16857732031712833</v>
      </c>
      <c r="D7891">
        <f t="shared" si="376"/>
        <v>4.7253891989768292E-4</v>
      </c>
      <c r="E7891" s="2">
        <f t="shared" si="377"/>
        <v>0.21232019651249481</v>
      </c>
      <c r="K7891">
        <v>7886</v>
      </c>
      <c r="L7891" s="14">
        <v>1.59269138444913E-4</v>
      </c>
      <c r="M7891" s="14">
        <v>-0.29220483701157601</v>
      </c>
    </row>
    <row r="7892" spans="1:13" x14ac:dyDescent="0.55000000000000004">
      <c r="A7892">
        <v>7887</v>
      </c>
      <c r="C7892">
        <f t="shared" si="375"/>
        <v>3.0112990892474736E-2</v>
      </c>
      <c r="D7892">
        <f t="shared" si="376"/>
        <v>6.1840621610601725E-4</v>
      </c>
      <c r="E7892" s="2">
        <f t="shared" si="377"/>
        <v>9.2854733357798355E-2</v>
      </c>
      <c r="K7892">
        <v>7887</v>
      </c>
      <c r="L7892" s="14">
        <v>-1.5813044695734999E-4</v>
      </c>
      <c r="M7892" s="14">
        <v>-0.27460775562439499</v>
      </c>
    </row>
    <row r="7893" spans="1:13" x14ac:dyDescent="0.55000000000000004">
      <c r="A7893">
        <v>7888</v>
      </c>
      <c r="C7893">
        <f t="shared" si="375"/>
        <v>-0.11590906451470441</v>
      </c>
      <c r="D7893">
        <f t="shared" si="376"/>
        <v>6.0906658704052504E-4</v>
      </c>
      <c r="E7893" s="2">
        <f t="shared" si="377"/>
        <v>5.2308179361565009E-3</v>
      </c>
      <c r="K7893">
        <v>7888</v>
      </c>
      <c r="L7893" s="14">
        <v>-4.3592528094907101E-4</v>
      </c>
      <c r="M7893" s="14">
        <v>-0.18823345829824401</v>
      </c>
    </row>
    <row r="7894" spans="1:13" x14ac:dyDescent="0.55000000000000004">
      <c r="A7894">
        <v>7889</v>
      </c>
      <c r="C7894">
        <f t="shared" si="375"/>
        <v>-0.23284038789528927</v>
      </c>
      <c r="D7894">
        <f t="shared" si="376"/>
        <v>4.4686408273943325E-4</v>
      </c>
      <c r="E7894" s="2">
        <f t="shared" si="377"/>
        <v>3.1728681021256616E-2</v>
      </c>
      <c r="K7894">
        <v>7889</v>
      </c>
      <c r="L7894" s="14">
        <v>-6.0453992404298402E-4</v>
      </c>
      <c r="M7894" s="14">
        <v>-5.4714923625700303E-2</v>
      </c>
    </row>
    <row r="7895" spans="1:13" x14ac:dyDescent="0.55000000000000004">
      <c r="A7895">
        <v>7890</v>
      </c>
      <c r="C7895">
        <f t="shared" si="375"/>
        <v>-0.29133368180406488</v>
      </c>
      <c r="D7895">
        <f t="shared" si="376"/>
        <v>1.7250811281567798E-4</v>
      </c>
      <c r="E7895" s="2">
        <f t="shared" si="377"/>
        <v>0.14733390168877938</v>
      </c>
      <c r="K7895">
        <v>7890</v>
      </c>
      <c r="L7895" s="14">
        <v>-6.2174379286691504E-4</v>
      </c>
      <c r="M7895" s="14">
        <v>9.2507303095645102E-2</v>
      </c>
    </row>
    <row r="7896" spans="1:13" x14ac:dyDescent="0.55000000000000004">
      <c r="A7896">
        <v>7891</v>
      </c>
      <c r="C7896">
        <f t="shared" si="375"/>
        <v>-0.27670836240679247</v>
      </c>
      <c r="D7896">
        <f t="shared" si="376"/>
        <v>-1.4514375724230502E-4</v>
      </c>
      <c r="E7896" s="2">
        <f t="shared" si="377"/>
        <v>0.24331417247778117</v>
      </c>
      <c r="K7896">
        <v>7891</v>
      </c>
      <c r="L7896" s="14">
        <v>-4.8322807174885403E-4</v>
      </c>
      <c r="M7896" s="14">
        <v>0.21656050188303999</v>
      </c>
    </row>
    <row r="7897" spans="1:13" x14ac:dyDescent="0.55000000000000004">
      <c r="A7897">
        <v>7892</v>
      </c>
      <c r="C7897">
        <f t="shared" si="375"/>
        <v>-0.19263507659491455</v>
      </c>
      <c r="D7897">
        <f t="shared" si="376"/>
        <v>-4.2636760362012684E-4</v>
      </c>
      <c r="E7897" s="2">
        <f t="shared" si="377"/>
        <v>0.22945044226481995</v>
      </c>
      <c r="K7897">
        <v>7892</v>
      </c>
      <c r="L7897" s="14">
        <v>-2.2368488233197E-4</v>
      </c>
      <c r="M7897" s="14">
        <v>0.286374779530009</v>
      </c>
    </row>
    <row r="7898" spans="1:13" x14ac:dyDescent="0.55000000000000004">
      <c r="A7898">
        <v>7893</v>
      </c>
      <c r="C7898">
        <f t="shared" si="375"/>
        <v>-6.0214446982955777E-2</v>
      </c>
      <c r="D7898">
        <f t="shared" si="376"/>
        <v>-6.0058216860530388E-4</v>
      </c>
      <c r="E7898" s="2">
        <f t="shared" si="377"/>
        <v>0.11880372615535929</v>
      </c>
      <c r="K7898">
        <v>7893</v>
      </c>
      <c r="L7898" s="14">
        <v>9.1881573505222706E-5</v>
      </c>
      <c r="M7898" s="14">
        <v>0.284464717103531</v>
      </c>
    </row>
    <row r="7899" spans="1:13" x14ac:dyDescent="0.55000000000000004">
      <c r="A7899">
        <v>7894</v>
      </c>
      <c r="C7899">
        <f t="shared" si="375"/>
        <v>8.731873960188799E-2</v>
      </c>
      <c r="D7899">
        <f t="shared" si="376"/>
        <v>-6.2406326853822205E-4</v>
      </c>
      <c r="E7899" s="2">
        <f t="shared" si="377"/>
        <v>1.5373510673189542E-2</v>
      </c>
      <c r="K7899">
        <v>7894</v>
      </c>
      <c r="L7899" s="14">
        <v>3.8443571926613198E-4</v>
      </c>
      <c r="M7899" s="14">
        <v>0.21130870158748399</v>
      </c>
    </row>
    <row r="7900" spans="1:13" x14ac:dyDescent="0.55000000000000004">
      <c r="A7900">
        <v>7895</v>
      </c>
      <c r="C7900">
        <f t="shared" si="375"/>
        <v>0.2129367630796527</v>
      </c>
      <c r="D7900">
        <f t="shared" si="376"/>
        <v>-4.9091764227803436E-4</v>
      </c>
      <c r="E7900" s="2">
        <f t="shared" si="377"/>
        <v>1.6309244426557862E-2</v>
      </c>
      <c r="K7900">
        <v>7895</v>
      </c>
      <c r="L7900" s="14">
        <v>5.80705554270777E-4</v>
      </c>
      <c r="M7900" s="14">
        <v>8.5229110894837007E-2</v>
      </c>
    </row>
    <row r="7901" spans="1:13" x14ac:dyDescent="0.55000000000000004">
      <c r="A7901">
        <v>7896</v>
      </c>
      <c r="C7901">
        <f t="shared" si="375"/>
        <v>0.28511214737417279</v>
      </c>
      <c r="D7901">
        <f t="shared" si="376"/>
        <v>-2.345620355375002E-4</v>
      </c>
      <c r="E7901" s="2">
        <f t="shared" si="377"/>
        <v>0.12062339333195597</v>
      </c>
      <c r="K7901">
        <v>7896</v>
      </c>
      <c r="L7901" s="14">
        <v>6.3153408077258404E-4</v>
      </c>
      <c r="M7901" s="14">
        <v>-6.2196639344441598E-2</v>
      </c>
    </row>
    <row r="7902" spans="1:13" x14ac:dyDescent="0.55000000000000004">
      <c r="A7902">
        <v>7897</v>
      </c>
      <c r="C7902">
        <f t="shared" si="375"/>
        <v>0.28573039236797443</v>
      </c>
      <c r="D7902">
        <f t="shared" si="376"/>
        <v>8.0663697953373153E-5</v>
      </c>
      <c r="E7902" s="2">
        <f t="shared" si="377"/>
        <v>0.23018428838997965</v>
      </c>
      <c r="K7902">
        <v>7897</v>
      </c>
      <c r="L7902" s="14">
        <v>5.24190978991888E-4</v>
      </c>
      <c r="M7902" s="14">
        <v>-0.19404485541996599</v>
      </c>
    </row>
    <row r="7903" spans="1:13" x14ac:dyDescent="0.55000000000000004">
      <c r="A7903">
        <v>7898</v>
      </c>
      <c r="C7903">
        <f t="shared" si="375"/>
        <v>0.21463633159621667</v>
      </c>
      <c r="D7903">
        <f t="shared" si="376"/>
        <v>3.7564454351379697E-4</v>
      </c>
      <c r="E7903" s="2">
        <f t="shared" si="377"/>
        <v>0.24199479558730064</v>
      </c>
      <c r="K7903">
        <v>7898</v>
      </c>
      <c r="L7903" s="14">
        <v>2.85560994677923E-4</v>
      </c>
      <c r="M7903" s="14">
        <v>-0.27729333368866999</v>
      </c>
    </row>
    <row r="7904" spans="1:13" x14ac:dyDescent="0.55000000000000004">
      <c r="A7904">
        <v>7899</v>
      </c>
      <c r="C7904">
        <f t="shared" si="375"/>
        <v>8.9673075768710614E-2</v>
      </c>
      <c r="D7904">
        <f t="shared" si="376"/>
        <v>5.7634652661098934E-4</v>
      </c>
      <c r="E7904" s="2">
        <f t="shared" si="377"/>
        <v>0.14498202490132614</v>
      </c>
      <c r="K7904">
        <v>7899</v>
      </c>
      <c r="L7904" s="14">
        <v>-2.45895122449281E-5</v>
      </c>
      <c r="M7904" s="14">
        <v>-0.291091976332091</v>
      </c>
    </row>
    <row r="7905" spans="1:13" x14ac:dyDescent="0.55000000000000004">
      <c r="A7905">
        <v>7900</v>
      </c>
      <c r="C7905">
        <f t="shared" si="375"/>
        <v>-5.7796231918278068E-2</v>
      </c>
      <c r="D7905">
        <f t="shared" si="376"/>
        <v>6.3239767994969533E-4</v>
      </c>
      <c r="E7905" s="2">
        <f t="shared" si="377"/>
        <v>3.0341666900275736E-2</v>
      </c>
      <c r="K7905">
        <v>7900</v>
      </c>
      <c r="L7905" s="14">
        <v>-3.2858142328377797E-4</v>
      </c>
      <c r="M7905" s="14">
        <v>-0.23198482769962001</v>
      </c>
    </row>
    <row r="7906" spans="1:13" x14ac:dyDescent="0.55000000000000004">
      <c r="A7906">
        <v>7901</v>
      </c>
      <c r="C7906">
        <f t="shared" si="375"/>
        <v>-0.19075990364168666</v>
      </c>
      <c r="D7906">
        <f t="shared" si="376"/>
        <v>5.2973034550646942E-4</v>
      </c>
      <c r="E7906" s="2">
        <f t="shared" si="377"/>
        <v>5.7736083454253467E-3</v>
      </c>
      <c r="K7906">
        <v>7901</v>
      </c>
      <c r="L7906" s="14">
        <v>-5.5027807849004104E-4</v>
      </c>
      <c r="M7906" s="14">
        <v>-0.11477563984038799</v>
      </c>
    </row>
    <row r="7907" spans="1:13" x14ac:dyDescent="0.55000000000000004">
      <c r="A7907">
        <v>7902</v>
      </c>
      <c r="C7907">
        <f t="shared" si="375"/>
        <v>-0.2758468604492505</v>
      </c>
      <c r="D7907">
        <f t="shared" si="376"/>
        <v>2.9411186017903374E-4</v>
      </c>
      <c r="E7907" s="2">
        <f t="shared" si="377"/>
        <v>9.4265381914047514E-2</v>
      </c>
      <c r="K7907">
        <v>7902</v>
      </c>
      <c r="L7907" s="14">
        <v>-6.3415417526110701E-4</v>
      </c>
      <c r="M7907" s="14">
        <v>3.1179819033245799E-2</v>
      </c>
    </row>
    <row r="7908" spans="1:13" x14ac:dyDescent="0.55000000000000004">
      <c r="A7908">
        <v>7903</v>
      </c>
      <c r="C7908">
        <f t="shared" si="375"/>
        <v>-0.29170206967780254</v>
      </c>
      <c r="D7908">
        <f t="shared" si="376"/>
        <v>-1.5322502672288244E-5</v>
      </c>
      <c r="E7908" s="2">
        <f t="shared" si="377"/>
        <v>0.21254697213409932</v>
      </c>
      <c r="K7908">
        <v>7903</v>
      </c>
      <c r="L7908" s="14">
        <v>-5.5920242483113302E-4</v>
      </c>
      <c r="M7908" s="14">
        <v>0.16932609880444899</v>
      </c>
    </row>
    <row r="7909" spans="1:13" x14ac:dyDescent="0.55000000000000004">
      <c r="A7909">
        <v>7904</v>
      </c>
      <c r="C7909">
        <f t="shared" si="375"/>
        <v>-0.23434620800899875</v>
      </c>
      <c r="D7909">
        <f t="shared" si="376"/>
        <v>-3.2091124032559607E-4</v>
      </c>
      <c r="E7909" s="2">
        <f t="shared" si="377"/>
        <v>0.24941016303488894</v>
      </c>
      <c r="K7909">
        <v>7904</v>
      </c>
      <c r="L7909" s="14">
        <v>-3.4419495806221E-4</v>
      </c>
      <c r="M7909" s="14">
        <v>0.26506360670722101</v>
      </c>
    </row>
    <row r="7910" spans="1:13" x14ac:dyDescent="0.55000000000000004">
      <c r="A7910">
        <v>7905</v>
      </c>
      <c r="C7910">
        <f t="shared" si="375"/>
        <v>-0.11817438775606945</v>
      </c>
      <c r="D7910">
        <f t="shared" si="376"/>
        <v>-5.4595802092941828E-4</v>
      </c>
      <c r="E7910" s="2">
        <f t="shared" si="377"/>
        <v>0.17022941699181621</v>
      </c>
      <c r="K7910">
        <v>7905</v>
      </c>
      <c r="L7910" s="14">
        <v>-4.2981728816104602E-5</v>
      </c>
      <c r="M7910" s="14">
        <v>0.29441428997493202</v>
      </c>
    </row>
    <row r="7911" spans="1:13" x14ac:dyDescent="0.55000000000000004">
      <c r="A7911">
        <v>7906</v>
      </c>
      <c r="C7911">
        <f t="shared" si="375"/>
        <v>2.7656712905179827E-2</v>
      </c>
      <c r="D7911">
        <f t="shared" si="376"/>
        <v>-6.3398084616195184E-4</v>
      </c>
      <c r="E7911" s="2">
        <f t="shared" si="377"/>
        <v>4.94485836774557E-2</v>
      </c>
      <c r="K7911">
        <v>7906</v>
      </c>
      <c r="L7911" s="14">
        <v>2.6899654105128198E-4</v>
      </c>
      <c r="M7911" s="14">
        <v>0.25002708790476402</v>
      </c>
    </row>
    <row r="7912" spans="1:13" x14ac:dyDescent="0.55000000000000004">
      <c r="A7912">
        <v>7907</v>
      </c>
      <c r="C7912">
        <f t="shared" si="375"/>
        <v>0.16654656158448261</v>
      </c>
      <c r="D7912">
        <f t="shared" si="376"/>
        <v>-5.6288784226377314E-4</v>
      </c>
      <c r="E7912" s="2">
        <f t="shared" si="377"/>
        <v>5.5354377249436533E-4</v>
      </c>
      <c r="K7912">
        <v>7907</v>
      </c>
      <c r="L7912" s="14">
        <v>5.1360295847898503E-4</v>
      </c>
      <c r="M7912" s="14">
        <v>0.14301905061340101</v>
      </c>
    </row>
    <row r="7913" spans="1:13" x14ac:dyDescent="0.55000000000000004">
      <c r="A7913">
        <v>7908</v>
      </c>
      <c r="C7913">
        <f t="shared" si="375"/>
        <v>0.2636367338271377</v>
      </c>
      <c r="D7913">
        <f t="shared" si="376"/>
        <v>-3.5052185469939363E-4</v>
      </c>
      <c r="E7913" s="2">
        <f t="shared" si="377"/>
        <v>6.9403652105687316E-2</v>
      </c>
      <c r="K7913">
        <v>7908</v>
      </c>
      <c r="L7913" s="14">
        <v>6.2957432879418495E-4</v>
      </c>
      <c r="M7913" s="14">
        <v>1.9100487013350099E-4</v>
      </c>
    </row>
    <row r="7914" spans="1:13" x14ac:dyDescent="0.55000000000000004">
      <c r="A7914">
        <v>7909</v>
      </c>
      <c r="C7914">
        <f t="shared" si="375"/>
        <v>0.29455964290415193</v>
      </c>
      <c r="D7914">
        <f t="shared" si="376"/>
        <v>-5.0182270015681684E-5</v>
      </c>
      <c r="E7914" s="2">
        <f t="shared" si="377"/>
        <v>0.1911827721343701</v>
      </c>
      <c r="K7914">
        <v>7909</v>
      </c>
      <c r="L7914" s="14">
        <v>5.8786490286729201E-4</v>
      </c>
      <c r="M7914" s="14">
        <v>-0.14268487922776699</v>
      </c>
    </row>
    <row r="7915" spans="1:13" x14ac:dyDescent="0.55000000000000004">
      <c r="A7915">
        <v>7910</v>
      </c>
      <c r="C7915">
        <f t="shared" si="375"/>
        <v>0.25155429043686106</v>
      </c>
      <c r="D7915">
        <f t="shared" si="376"/>
        <v>2.6275200668364154E-4</v>
      </c>
      <c r="E7915" s="2">
        <f t="shared" si="377"/>
        <v>0.25138064153286693</v>
      </c>
      <c r="K7915">
        <v>7910</v>
      </c>
      <c r="L7915" s="14">
        <v>3.9892106516818899E-4</v>
      </c>
      <c r="M7915" s="14">
        <v>-0.24982445017034399</v>
      </c>
    </row>
    <row r="7916" spans="1:13" x14ac:dyDescent="0.55000000000000004">
      <c r="A7916">
        <v>7911</v>
      </c>
      <c r="C7916">
        <f t="shared" si="375"/>
        <v>0.14541411341364918</v>
      </c>
      <c r="D7916">
        <f t="shared" si="376"/>
        <v>5.097410680782328E-4</v>
      </c>
      <c r="E7916" s="2">
        <f t="shared" si="377"/>
        <v>0.19343112188541842</v>
      </c>
      <c r="K7916">
        <v>7911</v>
      </c>
      <c r="L7916" s="14">
        <v>1.10064971971089E-4</v>
      </c>
      <c r="M7916" s="14">
        <v>-0.29439393776938499</v>
      </c>
    </row>
    <row r="7917" spans="1:13" x14ac:dyDescent="0.55000000000000004">
      <c r="A7917">
        <v>7912</v>
      </c>
      <c r="C7917">
        <f t="shared" si="375"/>
        <v>2.7780590099247349E-3</v>
      </c>
      <c r="D7917">
        <f t="shared" si="376"/>
        <v>6.2879586587438784E-4</v>
      </c>
      <c r="E7917" s="2">
        <f t="shared" si="377"/>
        <v>7.1828661333488183E-2</v>
      </c>
      <c r="K7917">
        <v>7912</v>
      </c>
      <c r="L7917" s="14">
        <v>-2.0635757624968399E-4</v>
      </c>
      <c r="M7917" s="14">
        <v>-0.26523063736668201</v>
      </c>
    </row>
    <row r="7918" spans="1:13" x14ac:dyDescent="0.55000000000000004">
      <c r="A7918">
        <v>7913</v>
      </c>
      <c r="C7918">
        <f t="shared" si="375"/>
        <v>-0.14055522964845307</v>
      </c>
      <c r="D7918">
        <f t="shared" si="376"/>
        <v>5.9003615530129618E-4</v>
      </c>
      <c r="E7918" s="2">
        <f t="shared" si="377"/>
        <v>8.4584699501072543E-4</v>
      </c>
      <c r="K7918">
        <v>7913</v>
      </c>
      <c r="L7918" s="14">
        <v>-4.7109658934926102E-4</v>
      </c>
      <c r="M7918" s="14">
        <v>-0.16963867846407199</v>
      </c>
    </row>
    <row r="7919" spans="1:13" x14ac:dyDescent="0.55000000000000004">
      <c r="A7919">
        <v>7914</v>
      </c>
      <c r="C7919">
        <f t="shared" si="375"/>
        <v>-0.24861211833193292</v>
      </c>
      <c r="D7919">
        <f t="shared" si="376"/>
        <v>4.0318980673005291E-4</v>
      </c>
      <c r="E7919" s="2">
        <f t="shared" si="377"/>
        <v>4.7111769590588222E-2</v>
      </c>
      <c r="K7919">
        <v>7914</v>
      </c>
      <c r="L7919" s="14">
        <v>-6.1784653917524603E-4</v>
      </c>
      <c r="M7919" s="14">
        <v>-3.1559660178176401E-2</v>
      </c>
    </row>
    <row r="7920" spans="1:13" x14ac:dyDescent="0.55000000000000004">
      <c r="A7920">
        <v>7915</v>
      </c>
      <c r="C7920">
        <f t="shared" si="375"/>
        <v>-0.2942726056455327</v>
      </c>
      <c r="D7920">
        <f t="shared" si="376"/>
        <v>1.1515131523299404E-4</v>
      </c>
      <c r="E7920" s="2">
        <f t="shared" si="377"/>
        <v>0.16703264636512702</v>
      </c>
      <c r="K7920">
        <v>7915</v>
      </c>
      <c r="L7920" s="14">
        <v>-6.0985299042312505E-4</v>
      </c>
      <c r="M7920" s="14">
        <v>0.114423670781262</v>
      </c>
    </row>
    <row r="7921" spans="1:13" x14ac:dyDescent="0.55000000000000004">
      <c r="A7921">
        <v>7916</v>
      </c>
      <c r="C7921">
        <f t="shared" si="375"/>
        <v>-0.26607687171647548</v>
      </c>
      <c r="D7921">
        <f t="shared" si="376"/>
        <v>-2.0178772919040571E-4</v>
      </c>
      <c r="E7921" s="2">
        <f t="shared" si="377"/>
        <v>0.24783048261720361</v>
      </c>
      <c r="K7921">
        <v>7916</v>
      </c>
      <c r="L7921" s="14">
        <v>-4.49117976966243E-4</v>
      </c>
      <c r="M7921" s="14">
        <v>0.23174888356061299</v>
      </c>
    </row>
    <row r="7922" spans="1:13" x14ac:dyDescent="0.55000000000000004">
      <c r="A7922">
        <v>7917</v>
      </c>
      <c r="C7922">
        <f t="shared" si="375"/>
        <v>-0.17110145144203914</v>
      </c>
      <c r="D7922">
        <f t="shared" si="376"/>
        <v>-4.6808230693486563E-4</v>
      </c>
      <c r="E7922" s="2">
        <f t="shared" si="377"/>
        <v>0.21356654204253042</v>
      </c>
      <c r="K7922">
        <v>7917</v>
      </c>
      <c r="L7922" s="14">
        <v>-1.75898580052509E-4</v>
      </c>
      <c r="M7922" s="14">
        <v>0.29103115078650998</v>
      </c>
    </row>
    <row r="7923" spans="1:13" x14ac:dyDescent="0.55000000000000004">
      <c r="A7923">
        <v>7918</v>
      </c>
      <c r="C7923">
        <f t="shared" si="375"/>
        <v>-3.3183173388089272E-2</v>
      </c>
      <c r="D7923">
        <f t="shared" si="376"/>
        <v>-6.1689809203086161E-4</v>
      </c>
      <c r="E7923" s="2">
        <f t="shared" si="377"/>
        <v>9.647610851861825E-2</v>
      </c>
      <c r="K7923">
        <v>7918</v>
      </c>
      <c r="L7923" s="14">
        <v>1.41375707430946E-4</v>
      </c>
      <c r="M7923" s="14">
        <v>0.27742286087174001</v>
      </c>
    </row>
    <row r="7924" spans="1:13" x14ac:dyDescent="0.55000000000000004">
      <c r="A7924">
        <v>7919</v>
      </c>
      <c r="C7924">
        <f t="shared" si="375"/>
        <v>0.11306338174047308</v>
      </c>
      <c r="D7924">
        <f t="shared" si="376"/>
        <v>-6.1088545920716191E-4</v>
      </c>
      <c r="E7924" s="2">
        <f t="shared" si="377"/>
        <v>6.6046361722015383E-3</v>
      </c>
      <c r="K7924">
        <v>7919</v>
      </c>
      <c r="L7924" s="14">
        <v>4.23241571957104E-4</v>
      </c>
      <c r="M7924" s="14">
        <v>0.19433229444515701</v>
      </c>
    </row>
    <row r="7925" spans="1:13" x14ac:dyDescent="0.55000000000000004">
      <c r="A7925">
        <v>7920</v>
      </c>
      <c r="C7925">
        <f t="shared" si="375"/>
        <v>0.23093341123917124</v>
      </c>
      <c r="D7925">
        <f t="shared" si="376"/>
        <v>-4.5155345256627096E-4</v>
      </c>
      <c r="E7925" s="2">
        <f t="shared" si="377"/>
        <v>2.8346238471463728E-2</v>
      </c>
      <c r="K7925">
        <v>7920</v>
      </c>
      <c r="L7925" s="14">
        <v>5.9910395918651095E-4</v>
      </c>
      <c r="M7925" s="14">
        <v>6.2569999324754003E-2</v>
      </c>
    </row>
    <row r="7926" spans="1:13" x14ac:dyDescent="0.55000000000000004">
      <c r="A7926">
        <v>7921</v>
      </c>
      <c r="C7926">
        <f t="shared" si="375"/>
        <v>0.29084402220621997</v>
      </c>
      <c r="D7926">
        <f t="shared" si="376"/>
        <v>-1.788910473316813E-4</v>
      </c>
      <c r="E7926" s="2">
        <f t="shared" si="377"/>
        <v>0.14115602222832835</v>
      </c>
      <c r="K7926">
        <v>7921</v>
      </c>
      <c r="L7926" s="14">
        <v>6.2491704326651603E-4</v>
      </c>
      <c r="M7926" s="14">
        <v>-8.4863340282630303E-2</v>
      </c>
    </row>
    <row r="7927" spans="1:13" x14ac:dyDescent="0.55000000000000004">
      <c r="A7927">
        <v>7922</v>
      </c>
      <c r="C7927">
        <f t="shared" si="375"/>
        <v>0.27775891410774139</v>
      </c>
      <c r="D7927">
        <f t="shared" si="376"/>
        <v>1.3866924006554913E-4</v>
      </c>
      <c r="E7927" s="2">
        <f t="shared" si="377"/>
        <v>0.23892646058618963</v>
      </c>
      <c r="K7927">
        <v>7922</v>
      </c>
      <c r="L7927" s="14">
        <v>4.94215777156534E-4</v>
      </c>
      <c r="M7927" s="14">
        <v>-0.21104212986228699</v>
      </c>
    </row>
    <row r="7928" spans="1:13" x14ac:dyDescent="0.55000000000000004">
      <c r="A7928">
        <v>7923</v>
      </c>
      <c r="C7928">
        <f t="shared" si="375"/>
        <v>0.19496217326159199</v>
      </c>
      <c r="D7928">
        <f t="shared" si="376"/>
        <v>4.2142647112199035E-4</v>
      </c>
      <c r="E7928" s="2">
        <f t="shared" si="377"/>
        <v>0.22975368468228224</v>
      </c>
      <c r="K7928">
        <v>7923</v>
      </c>
      <c r="L7928" s="14">
        <v>2.3973510376559901E-4</v>
      </c>
      <c r="M7928" s="14">
        <v>-0.28436410880760798</v>
      </c>
    </row>
    <row r="7929" spans="1:13" x14ac:dyDescent="0.55000000000000004">
      <c r="A7929">
        <v>7924</v>
      </c>
      <c r="C7929">
        <f t="shared" si="375"/>
        <v>6.3234036403331445E-2</v>
      </c>
      <c r="D7929">
        <f t="shared" si="376"/>
        <v>5.984145408920098E-4</v>
      </c>
      <c r="E7929" s="2">
        <f t="shared" si="377"/>
        <v>0.12228964870595053</v>
      </c>
      <c r="K7929">
        <v>7924</v>
      </c>
      <c r="L7929" s="14">
        <v>-7.47887135720416E-5</v>
      </c>
      <c r="M7929" s="14">
        <v>-0.28646533263520502</v>
      </c>
    </row>
    <row r="7930" spans="1:13" x14ac:dyDescent="0.55000000000000004">
      <c r="A7930">
        <v>7925</v>
      </c>
      <c r="C7930">
        <f t="shared" si="375"/>
        <v>-8.4364510724433475E-2</v>
      </c>
      <c r="D7930">
        <f t="shared" si="376"/>
        <v>6.2521317447584003E-4</v>
      </c>
      <c r="E7930" s="2">
        <f t="shared" si="377"/>
        <v>1.7544333933316652E-2</v>
      </c>
      <c r="K7930">
        <v>7925</v>
      </c>
      <c r="L7930" s="14">
        <v>-3.7058123364006902E-4</v>
      </c>
      <c r="M7930" s="14">
        <v>-0.21681953680240701</v>
      </c>
    </row>
    <row r="7931" spans="1:13" x14ac:dyDescent="0.55000000000000004">
      <c r="A7931">
        <v>7926</v>
      </c>
      <c r="C7931">
        <f t="shared" si="375"/>
        <v>-0.21078934392315651</v>
      </c>
      <c r="D7931">
        <f t="shared" si="376"/>
        <v>4.9509647971431644E-4</v>
      </c>
      <c r="E7931" s="2">
        <f t="shared" si="377"/>
        <v>1.3904985131365115E-2</v>
      </c>
      <c r="K7931">
        <v>7926</v>
      </c>
      <c r="L7931" s="14">
        <v>-5.7355938482386902E-4</v>
      </c>
      <c r="M7931" s="14">
        <v>-9.2869942926691498E-2</v>
      </c>
    </row>
    <row r="7932" spans="1:13" x14ac:dyDescent="0.55000000000000004">
      <c r="A7932">
        <v>7927</v>
      </c>
      <c r="C7932">
        <f t="shared" si="375"/>
        <v>-0.28431049488286769</v>
      </c>
      <c r="D7932">
        <f t="shared" si="376"/>
        <v>2.407210043588077E-4</v>
      </c>
      <c r="E7932" s="2">
        <f t="shared" si="377"/>
        <v>0.1146838219318683</v>
      </c>
      <c r="K7932">
        <v>7927</v>
      </c>
      <c r="L7932" s="14">
        <v>-6.32886029974425E-4</v>
      </c>
      <c r="M7932" s="14">
        <v>5.4339504278313903E-2</v>
      </c>
    </row>
    <row r="7933" spans="1:13" x14ac:dyDescent="0.55000000000000004">
      <c r="A7933">
        <v>7928</v>
      </c>
      <c r="C7933">
        <f t="shared" si="375"/>
        <v>-0.28647570441971648</v>
      </c>
      <c r="D7933">
        <f t="shared" si="376"/>
        <v>-7.4070369100351154E-5</v>
      </c>
      <c r="E7933" s="2">
        <f t="shared" si="377"/>
        <v>0.22506958269753283</v>
      </c>
      <c r="K7933">
        <v>7928</v>
      </c>
      <c r="L7933" s="14">
        <v>-5.3370244277799401E-4</v>
      </c>
      <c r="M7933" s="14">
        <v>0.18793928553900399</v>
      </c>
    </row>
    <row r="7934" spans="1:13" x14ac:dyDescent="0.55000000000000004">
      <c r="A7934">
        <v>7929</v>
      </c>
      <c r="C7934">
        <f t="shared" si="375"/>
        <v>-0.21674155057595018</v>
      </c>
      <c r="D7934">
        <f t="shared" si="376"/>
        <v>-3.7027164119482372E-4</v>
      </c>
      <c r="E7934" s="2">
        <f t="shared" si="377"/>
        <v>0.24128732051224672</v>
      </c>
      <c r="K7934">
        <v>7929</v>
      </c>
      <c r="L7934" s="14">
        <v>-3.0084976793822598E-4</v>
      </c>
      <c r="M7934" s="14">
        <v>0.27446850684576701</v>
      </c>
    </row>
    <row r="7935" spans="1:13" x14ac:dyDescent="0.55000000000000004">
      <c r="A7935">
        <v>7930</v>
      </c>
      <c r="C7935">
        <f t="shared" si="375"/>
        <v>-9.26098360870177E-2</v>
      </c>
      <c r="D7935">
        <f t="shared" si="376"/>
        <v>-5.7354253605633215E-4</v>
      </c>
      <c r="E7935" s="2">
        <f t="shared" si="377"/>
        <v>0.14812124066075202</v>
      </c>
      <c r="K7935">
        <v>7930</v>
      </c>
      <c r="L7935" s="14">
        <v>7.3525976181356703E-6</v>
      </c>
      <c r="M7935" s="14">
        <v>0.29225538793400502</v>
      </c>
    </row>
    <row r="7936" spans="1:13" x14ac:dyDescent="0.55000000000000004">
      <c r="A7936">
        <v>7931</v>
      </c>
      <c r="C7936">
        <f t="shared" si="375"/>
        <v>5.4764995199296548E-2</v>
      </c>
      <c r="D7936">
        <f t="shared" si="376"/>
        <v>-6.3286634368514181E-4</v>
      </c>
      <c r="E7936" s="2">
        <f t="shared" si="377"/>
        <v>3.3153162413275566E-2</v>
      </c>
      <c r="K7936">
        <v>7931</v>
      </c>
      <c r="L7936" s="14">
        <v>3.1371345948882998E-4</v>
      </c>
      <c r="M7936" s="14">
        <v>0.23684509409337001</v>
      </c>
    </row>
    <row r="7937" spans="1:13" x14ac:dyDescent="0.55000000000000004">
      <c r="A7937">
        <v>7932</v>
      </c>
      <c r="C7937">
        <f t="shared" si="375"/>
        <v>0.18839496704509459</v>
      </c>
      <c r="D7937">
        <f t="shared" si="376"/>
        <v>-5.3335403881307015E-4</v>
      </c>
      <c r="E7937" s="2">
        <f t="shared" si="377"/>
        <v>4.3929707798583779E-3</v>
      </c>
      <c r="K7937">
        <v>7932</v>
      </c>
      <c r="L7937" s="14">
        <v>5.41502839293534E-4</v>
      </c>
      <c r="M7937" s="14">
        <v>0.122115477156756</v>
      </c>
    </row>
    <row r="7938" spans="1:13" x14ac:dyDescent="0.55000000000000004">
      <c r="A7938">
        <v>7933</v>
      </c>
      <c r="C7938">
        <f t="shared" si="375"/>
        <v>0.27474177321184234</v>
      </c>
      <c r="D7938">
        <f t="shared" si="376"/>
        <v>-2.9998111241818126E-4</v>
      </c>
      <c r="E7938" s="2">
        <f t="shared" si="377"/>
        <v>8.8768536651065572E-2</v>
      </c>
      <c r="K7938">
        <v>7933</v>
      </c>
      <c r="L7938" s="14">
        <v>6.3366947375743802E-4</v>
      </c>
      <c r="M7938" s="14">
        <v>-2.3198718583189702E-2</v>
      </c>
    </row>
    <row r="7939" spans="1:13" x14ac:dyDescent="0.55000000000000004">
      <c r="A7939">
        <v>7934</v>
      </c>
      <c r="C7939">
        <f t="shared" si="375"/>
        <v>0.29213418540280589</v>
      </c>
      <c r="D7939">
        <f t="shared" si="376"/>
        <v>8.6807500985178565E-6</v>
      </c>
      <c r="E7939" s="2">
        <f t="shared" si="377"/>
        <v>0.20687654805781344</v>
      </c>
      <c r="K7939">
        <v>7934</v>
      </c>
      <c r="L7939" s="14">
        <v>5.6712965751876598E-4</v>
      </c>
      <c r="M7939" s="14">
        <v>-0.16270265133957301</v>
      </c>
    </row>
    <row r="7940" spans="1:13" x14ac:dyDescent="0.55000000000000004">
      <c r="A7940">
        <v>7935</v>
      </c>
      <c r="C7940">
        <f t="shared" si="375"/>
        <v>0.23620707475771449</v>
      </c>
      <c r="D7940">
        <f t="shared" si="376"/>
        <v>3.1516392731618291E-4</v>
      </c>
      <c r="E7940" s="2">
        <f t="shared" si="377"/>
        <v>0.24766922846001996</v>
      </c>
      <c r="K7940">
        <v>7935</v>
      </c>
      <c r="L7940" s="14">
        <v>3.5854870033754602E-4</v>
      </c>
      <c r="M7940" s="14">
        <v>-0.26145669573399</v>
      </c>
    </row>
    <row r="7941" spans="1:13" x14ac:dyDescent="0.55000000000000004">
      <c r="A7941">
        <v>7936</v>
      </c>
      <c r="C7941">
        <f t="shared" si="375"/>
        <v>0.12099696719852883</v>
      </c>
      <c r="D7941">
        <f t="shared" si="376"/>
        <v>5.4254760190597894E-4</v>
      </c>
      <c r="E7941" s="2">
        <f t="shared" si="377"/>
        <v>0.17282665696087857</v>
      </c>
      <c r="K7941">
        <v>7936</v>
      </c>
      <c r="L7941" s="14">
        <v>6.0166996882132398E-5</v>
      </c>
      <c r="M7941" s="14">
        <v>-0.29472728872224202</v>
      </c>
    </row>
    <row r="7942" spans="1:13" x14ac:dyDescent="0.55000000000000004">
      <c r="A7942">
        <v>7937</v>
      </c>
      <c r="C7942">
        <f t="shared" ref="C7942:C8005" si="378">$D$1*COS($B$2*(A7942-$L$2)+$B$1)</f>
        <v>-2.4580828713780069E-2</v>
      </c>
      <c r="D7942">
        <f t="shared" ref="D7942:D8005" si="379">$D$2*COS($B$2*(A7942-$L$3)+$B$3)</f>
        <v>6.3376326441344022E-4</v>
      </c>
      <c r="E7942" s="2">
        <f t="shared" ref="E7942:E8005" si="380">(M7942-C7942)^2</f>
        <v>5.2716515963655459E-2</v>
      </c>
      <c r="K7942">
        <v>7937</v>
      </c>
      <c r="L7942" s="14">
        <v>-2.5328390419136098E-4</v>
      </c>
      <c r="M7942" s="14">
        <v>-0.254181603894648</v>
      </c>
    </row>
    <row r="7943" spans="1:13" x14ac:dyDescent="0.55000000000000004">
      <c r="A7943">
        <v>7938</v>
      </c>
      <c r="C7943">
        <f t="shared" si="378"/>
        <v>-0.16398935474168932</v>
      </c>
      <c r="D7943">
        <f t="shared" si="379"/>
        <v>5.6591770622280635E-4</v>
      </c>
      <c r="E7943" s="2">
        <f t="shared" si="380"/>
        <v>1.9641448444870444E-4</v>
      </c>
      <c r="K7943">
        <v>7938</v>
      </c>
      <c r="L7943" s="14">
        <v>-5.03298280200861E-4</v>
      </c>
      <c r="M7943" s="14">
        <v>-0.14997455954344599</v>
      </c>
    </row>
    <row r="7944" spans="1:13" x14ac:dyDescent="0.55000000000000004">
      <c r="A7944">
        <v>7939</v>
      </c>
      <c r="C7944">
        <f t="shared" si="378"/>
        <v>-0.26224000934880848</v>
      </c>
      <c r="D7944">
        <f t="shared" si="379"/>
        <v>3.5603873237666543E-4</v>
      </c>
      <c r="E7944" s="2">
        <f t="shared" si="380"/>
        <v>6.4533554102079865E-2</v>
      </c>
      <c r="K7944">
        <v>7939</v>
      </c>
      <c r="L7944" s="14">
        <v>-6.2725847969819805E-4</v>
      </c>
      <c r="M7944" s="14">
        <v>-8.2054563799655797E-3</v>
      </c>
    </row>
    <row r="7945" spans="1:13" x14ac:dyDescent="0.55000000000000004">
      <c r="A7945">
        <v>7940</v>
      </c>
      <c r="C7945">
        <f t="shared" si="378"/>
        <v>-0.29467394919375656</v>
      </c>
      <c r="D7945">
        <f t="shared" si="379"/>
        <v>5.6801541400837695E-5</v>
      </c>
      <c r="E7945" s="2">
        <f t="shared" si="380"/>
        <v>0.18515181062560529</v>
      </c>
      <c r="K7945">
        <v>7940</v>
      </c>
      <c r="L7945" s="14">
        <v>-5.9411790172601603E-4</v>
      </c>
      <c r="M7945" s="14">
        <v>0.13561875423683301</v>
      </c>
    </row>
    <row r="7946" spans="1:13" x14ac:dyDescent="0.55000000000000004">
      <c r="A7946">
        <v>7941</v>
      </c>
      <c r="C7946">
        <f t="shared" si="378"/>
        <v>-0.25315093902509417</v>
      </c>
      <c r="D7946">
        <f t="shared" si="379"/>
        <v>-2.5669163918510515E-4</v>
      </c>
      <c r="E7946" s="2">
        <f t="shared" si="380"/>
        <v>0.24862922974264409</v>
      </c>
      <c r="K7946">
        <v>7941</v>
      </c>
      <c r="L7946" s="14">
        <v>-4.12176809626668E-4</v>
      </c>
      <c r="M7946" s="14">
        <v>0.24547640653734501</v>
      </c>
    </row>
    <row r="7947" spans="1:13" x14ac:dyDescent="0.55000000000000004">
      <c r="A7947">
        <v>7942</v>
      </c>
      <c r="C7947">
        <f t="shared" si="378"/>
        <v>-0.14809237915954621</v>
      </c>
      <c r="D7947">
        <f t="shared" si="379"/>
        <v>-5.0576062896603741E-4</v>
      </c>
      <c r="E7947" s="2">
        <f t="shared" si="380"/>
        <v>0.19531569163978363</v>
      </c>
      <c r="K7947">
        <v>7942</v>
      </c>
      <c r="L7947" s="14">
        <v>-1.2700347859702799E-4</v>
      </c>
      <c r="M7947" s="14">
        <v>0.29385296999550897</v>
      </c>
    </row>
    <row r="7948" spans="1:13" x14ac:dyDescent="0.55000000000000004">
      <c r="A7948">
        <v>7943</v>
      </c>
      <c r="C7948">
        <f t="shared" si="378"/>
        <v>-5.8657536646281637E-3</v>
      </c>
      <c r="D7948">
        <f t="shared" si="379"/>
        <v>-6.2789436146469502E-4</v>
      </c>
      <c r="E7948" s="2">
        <f t="shared" si="380"/>
        <v>7.5349145334492121E-2</v>
      </c>
      <c r="K7948">
        <v>7943</v>
      </c>
      <c r="L7948" s="14">
        <v>1.8997866151961799E-4</v>
      </c>
      <c r="M7948" s="14">
        <v>0.26863223418681698</v>
      </c>
    </row>
    <row r="7949" spans="1:13" x14ac:dyDescent="0.55000000000000004">
      <c r="A7949">
        <v>7944</v>
      </c>
      <c r="C7949">
        <f t="shared" si="378"/>
        <v>0.13783305235983445</v>
      </c>
      <c r="D7949">
        <f t="shared" si="379"/>
        <v>-5.9243984419873376E-4</v>
      </c>
      <c r="E7949" s="2">
        <f t="shared" si="380"/>
        <v>1.4667242800297448E-3</v>
      </c>
      <c r="K7949">
        <v>7944</v>
      </c>
      <c r="L7949" s="14">
        <v>4.5937946731662203E-4</v>
      </c>
      <c r="M7949" s="14">
        <v>0.176130888852641</v>
      </c>
    </row>
    <row r="7950" spans="1:13" x14ac:dyDescent="0.55000000000000004">
      <c r="A7950">
        <v>7945</v>
      </c>
      <c r="C7950">
        <f t="shared" si="378"/>
        <v>0.24693866753220386</v>
      </c>
      <c r="D7950">
        <f t="shared" si="379"/>
        <v>-4.0829541367998163E-4</v>
      </c>
      <c r="E7950" s="2">
        <f t="shared" si="380"/>
        <v>4.3023968125078277E-2</v>
      </c>
      <c r="K7950">
        <v>7945</v>
      </c>
      <c r="L7950" s="14">
        <v>6.13725835740858E-4</v>
      </c>
      <c r="M7950" s="14">
        <v>3.9516469768612797E-2</v>
      </c>
    </row>
    <row r="7951" spans="1:13" x14ac:dyDescent="0.55000000000000004">
      <c r="A7951">
        <v>7946</v>
      </c>
      <c r="C7951">
        <f t="shared" si="378"/>
        <v>0.294067882207803</v>
      </c>
      <c r="D7951">
        <f t="shared" si="379"/>
        <v>-1.216774405210798E-4</v>
      </c>
      <c r="E7951" s="2">
        <f t="shared" si="380"/>
        <v>0.16085151113439947</v>
      </c>
      <c r="K7951">
        <v>7946</v>
      </c>
      <c r="L7951" s="14">
        <v>6.1436076132511698E-4</v>
      </c>
      <c r="M7951" s="14">
        <v>-0.106995094311346</v>
      </c>
    </row>
    <row r="7952" spans="1:13" x14ac:dyDescent="0.55000000000000004">
      <c r="A7952">
        <v>7947</v>
      </c>
      <c r="C7952">
        <f t="shared" si="378"/>
        <v>0.26739225691073137</v>
      </c>
      <c r="D7952">
        <f t="shared" si="379"/>
        <v>1.9547900545872825E-4</v>
      </c>
      <c r="E7952" s="2">
        <f t="shared" si="380"/>
        <v>0.24413612448800059</v>
      </c>
      <c r="K7952">
        <v>7947</v>
      </c>
      <c r="L7952" s="14">
        <v>4.6112522301803199E-4</v>
      </c>
      <c r="M7952" s="14">
        <v>-0.22670907327165199</v>
      </c>
    </row>
    <row r="7953" spans="1:13" x14ac:dyDescent="0.55000000000000004">
      <c r="A7953">
        <v>7948</v>
      </c>
      <c r="C7953">
        <f t="shared" si="378"/>
        <v>0.1736068113106424</v>
      </c>
      <c r="D7953">
        <f t="shared" si="379"/>
        <v>4.6357434143890234E-4</v>
      </c>
      <c r="E7953" s="2">
        <f t="shared" si="380"/>
        <v>0.21459979326547418</v>
      </c>
      <c r="K7953">
        <v>7948</v>
      </c>
      <c r="L7953" s="14">
        <v>1.92398011992877E-4</v>
      </c>
      <c r="M7953" s="14">
        <v>-0.28964235843008601</v>
      </c>
    </row>
    <row r="7954" spans="1:13" x14ac:dyDescent="0.55000000000000004">
      <c r="A7954">
        <v>7949</v>
      </c>
      <c r="C7954">
        <f t="shared" si="378"/>
        <v>3.6249715412816408E-2</v>
      </c>
      <c r="D7954">
        <f t="shared" si="379"/>
        <v>6.1532228908972586E-4</v>
      </c>
      <c r="E7954" s="2">
        <f t="shared" si="380"/>
        <v>0.1000347042674716</v>
      </c>
      <c r="K7954">
        <v>7949</v>
      </c>
      <c r="L7954" s="14">
        <v>-1.2451647468650801E-4</v>
      </c>
      <c r="M7954" s="14">
        <v>-0.28003291810896203</v>
      </c>
    </row>
    <row r="7955" spans="1:13" x14ac:dyDescent="0.55000000000000004">
      <c r="A7955">
        <v>7950</v>
      </c>
      <c r="C7955">
        <f t="shared" si="378"/>
        <v>-0.11020529497025132</v>
      </c>
      <c r="D7955">
        <f t="shared" si="379"/>
        <v>6.1263731214378822E-4</v>
      </c>
      <c r="E7955" s="2">
        <f t="shared" si="380"/>
        <v>8.1148029872869665E-3</v>
      </c>
      <c r="K7955">
        <v>7950</v>
      </c>
      <c r="L7955" s="14">
        <v>-4.1024503783652899E-4</v>
      </c>
      <c r="M7955" s="14">
        <v>-0.200287496249344</v>
      </c>
    </row>
    <row r="7956" spans="1:13" x14ac:dyDescent="0.55000000000000004">
      <c r="A7956">
        <v>7951</v>
      </c>
      <c r="C7956">
        <f t="shared" si="378"/>
        <v>-0.2290010992590914</v>
      </c>
      <c r="D7956">
        <f t="shared" si="379"/>
        <v>4.5619328321969626E-4</v>
      </c>
      <c r="E7956" s="2">
        <f t="shared" si="380"/>
        <v>2.5161024793251982E-2</v>
      </c>
      <c r="K7956">
        <v>7951</v>
      </c>
      <c r="L7956" s="14">
        <v>-5.9322518628494001E-4</v>
      </c>
      <c r="M7956" s="14">
        <v>-7.0378828460656601E-2</v>
      </c>
    </row>
    <row r="7957" spans="1:13" x14ac:dyDescent="0.55000000000000004">
      <c r="A7957">
        <v>7952</v>
      </c>
      <c r="C7957">
        <f t="shared" si="378"/>
        <v>-0.29032245459333295</v>
      </c>
      <c r="D7957">
        <f t="shared" si="379"/>
        <v>1.8525435600773828E-4</v>
      </c>
      <c r="E7957" s="2">
        <f t="shared" si="380"/>
        <v>0.13504089489577056</v>
      </c>
      <c r="K7957">
        <v>7952</v>
      </c>
      <c r="L7957" s="14">
        <v>-6.2762840672640698E-4</v>
      </c>
      <c r="M7957" s="14">
        <v>7.7156653514557402E-2</v>
      </c>
    </row>
    <row r="7958" spans="1:13" x14ac:dyDescent="0.55000000000000004">
      <c r="A7958">
        <v>7953</v>
      </c>
      <c r="C7958">
        <f t="shared" si="378"/>
        <v>-0.27877899333914385</v>
      </c>
      <c r="D7958">
        <f t="shared" si="379"/>
        <v>-1.3217950971657695E-4</v>
      </c>
      <c r="E7958" s="2">
        <f t="shared" si="380"/>
        <v>0.23439809132946082</v>
      </c>
      <c r="K7958">
        <v>7953</v>
      </c>
      <c r="L7958" s="14">
        <v>-5.0483819917928002E-4</v>
      </c>
      <c r="M7958" s="14">
        <v>0.20536777297192099</v>
      </c>
    </row>
    <row r="7959" spans="1:13" x14ac:dyDescent="0.55000000000000004">
      <c r="A7959">
        <v>7954</v>
      </c>
      <c r="C7959">
        <f t="shared" si="378"/>
        <v>-0.19726788095176617</v>
      </c>
      <c r="D7959">
        <f t="shared" si="379"/>
        <v>-4.1643910462503298E-4</v>
      </c>
      <c r="E7959" s="2">
        <f t="shared" si="380"/>
        <v>0.22983504176117703</v>
      </c>
      <c r="K7959">
        <v>7954</v>
      </c>
      <c r="L7959" s="14">
        <v>-2.5560813285888101E-4</v>
      </c>
      <c r="M7959" s="14">
        <v>0.28214325967929699</v>
      </c>
    </row>
    <row r="7960" spans="1:13" x14ac:dyDescent="0.55000000000000004">
      <c r="A7960">
        <v>7955</v>
      </c>
      <c r="C7960">
        <f t="shared" si="378"/>
        <v>-6.6246688522505509E-2</v>
      </c>
      <c r="D7960">
        <f t="shared" si="379"/>
        <v>-5.9618126211245879E-4</v>
      </c>
      <c r="E7960" s="2">
        <f t="shared" si="380"/>
        <v>0.1256708918108651</v>
      </c>
      <c r="K7960">
        <v>7955</v>
      </c>
      <c r="L7960" s="14">
        <v>5.7640576013759901E-5</v>
      </c>
      <c r="M7960" s="14">
        <v>0.28825421671028101</v>
      </c>
    </row>
    <row r="7961" spans="1:13" x14ac:dyDescent="0.55000000000000004">
      <c r="A7961">
        <v>7956</v>
      </c>
      <c r="C7961">
        <f t="shared" si="378"/>
        <v>8.140102635650405E-2</v>
      </c>
      <c r="D7961">
        <f t="shared" si="379"/>
        <v>-6.2629448931358119E-4</v>
      </c>
      <c r="E7961" s="2">
        <f t="shared" si="380"/>
        <v>1.9815936871260126E-2</v>
      </c>
      <c r="K7961">
        <v>7956</v>
      </c>
      <c r="L7961" s="14">
        <v>3.5645284504758198E-4</v>
      </c>
      <c r="M7961" s="14">
        <v>0.222170116966837</v>
      </c>
    </row>
    <row r="7962" spans="1:13" x14ac:dyDescent="0.55000000000000004">
      <c r="A7962">
        <v>7957</v>
      </c>
      <c r="C7962">
        <f t="shared" si="378"/>
        <v>0.20861879941752781</v>
      </c>
      <c r="D7962">
        <f t="shared" si="379"/>
        <v>-4.9922100093738504E-4</v>
      </c>
      <c r="E7962" s="2">
        <f t="shared" si="380"/>
        <v>1.1702191117031626E-2</v>
      </c>
      <c r="K7962">
        <v>7957</v>
      </c>
      <c r="L7962" s="14">
        <v>5.6598928776632404E-4</v>
      </c>
      <c r="M7962" s="14">
        <v>0.100442133185703</v>
      </c>
    </row>
    <row r="7963" spans="1:13" x14ac:dyDescent="0.55000000000000004">
      <c r="A7963">
        <v>7958</v>
      </c>
      <c r="C7963">
        <f t="shared" si="378"/>
        <v>0.28347765115896117</v>
      </c>
      <c r="D7963">
        <f t="shared" si="379"/>
        <v>-2.4685356407818564E-4</v>
      </c>
      <c r="E7963" s="2">
        <f t="shared" si="380"/>
        <v>0.10884711211449853</v>
      </c>
      <c r="K7963">
        <v>7958</v>
      </c>
      <c r="L7963" s="14">
        <v>6.3377020222135801E-4</v>
      </c>
      <c r="M7963" s="14">
        <v>-4.6442205949547101E-2</v>
      </c>
    </row>
    <row r="7964" spans="1:13" x14ac:dyDescent="0.55000000000000004">
      <c r="A7964">
        <v>7959</v>
      </c>
      <c r="C7964">
        <f t="shared" si="378"/>
        <v>0.28718958769731184</v>
      </c>
      <c r="D7964">
        <f t="shared" si="379"/>
        <v>6.7468914110049426E-5</v>
      </c>
      <c r="E7964" s="2">
        <f t="shared" si="380"/>
        <v>0.2198525751200959</v>
      </c>
      <c r="K7964">
        <v>7959</v>
      </c>
      <c r="L7964" s="14">
        <v>5.4281943790515305E-4</v>
      </c>
      <c r="M7964" s="14">
        <v>-0.18169480649820399</v>
      </c>
    </row>
    <row r="7965" spans="1:13" x14ac:dyDescent="0.55000000000000004">
      <c r="A7965">
        <v>7960</v>
      </c>
      <c r="C7965">
        <f t="shared" si="378"/>
        <v>0.21882299119983653</v>
      </c>
      <c r="D7965">
        <f t="shared" si="379"/>
        <v>3.6485811698853336E-4</v>
      </c>
      <c r="E7965" s="2">
        <f t="shared" si="380"/>
        <v>0.24035860026437617</v>
      </c>
      <c r="K7965">
        <v>7960</v>
      </c>
      <c r="L7965" s="14">
        <v>3.15916177958283E-4</v>
      </c>
      <c r="M7965" s="14">
        <v>-0.27144081560663802</v>
      </c>
    </row>
    <row r="7966" spans="1:13" x14ac:dyDescent="0.55000000000000004">
      <c r="A7966">
        <v>7961</v>
      </c>
      <c r="C7966">
        <f t="shared" si="378"/>
        <v>9.5536436333886851E-2</v>
      </c>
      <c r="D7966">
        <f t="shared" si="379"/>
        <v>5.7067562310179562E-4</v>
      </c>
      <c r="E7966" s="2">
        <f t="shared" si="380"/>
        <v>0.15111818496318447</v>
      </c>
      <c r="K7966">
        <v>7961</v>
      </c>
      <c r="L7966" s="14">
        <v>9.8897514400745505E-6</v>
      </c>
      <c r="M7966" s="14">
        <v>-0.29320278854981902</v>
      </c>
    </row>
    <row r="7967" spans="1:13" x14ac:dyDescent="0.55000000000000004">
      <c r="A7967">
        <v>7962</v>
      </c>
      <c r="C7967">
        <f t="shared" si="378"/>
        <v>-5.1727750303570151E-2</v>
      </c>
      <c r="D7967">
        <f t="shared" si="379"/>
        <v>6.3326557670421741E-4</v>
      </c>
      <c r="E7967" s="2">
        <f t="shared" si="380"/>
        <v>3.6025009466613113E-2</v>
      </c>
      <c r="K7967">
        <v>7962</v>
      </c>
      <c r="L7967" s="14">
        <v>-2.9861362467786503E-4</v>
      </c>
      <c r="M7967" s="14">
        <v>-0.24153030420265001</v>
      </c>
    </row>
    <row r="7968" spans="1:13" x14ac:dyDescent="0.55000000000000004">
      <c r="A7968">
        <v>7963</v>
      </c>
      <c r="C7968">
        <f t="shared" si="378"/>
        <v>-0.18600936194929552</v>
      </c>
      <c r="D7968">
        <f t="shared" si="379"/>
        <v>5.3691921873313432E-4</v>
      </c>
      <c r="E7968" s="2">
        <f t="shared" si="380"/>
        <v>3.2085773032749683E-3</v>
      </c>
      <c r="K7968">
        <v>7963</v>
      </c>
      <c r="L7968" s="14">
        <v>-5.3232736603079397E-4</v>
      </c>
      <c r="M7968" s="14">
        <v>-0.129365056822699</v>
      </c>
    </row>
    <row r="7969" spans="1:13" x14ac:dyDescent="0.55000000000000004">
      <c r="A7969">
        <v>7964</v>
      </c>
      <c r="C7969">
        <f t="shared" si="378"/>
        <v>-0.27360654451040872</v>
      </c>
      <c r="D7969">
        <f t="shared" si="379"/>
        <v>3.0581745422728171E-4</v>
      </c>
      <c r="E7969" s="2">
        <f t="shared" si="380"/>
        <v>8.3409492532097104E-2</v>
      </c>
      <c r="K7969">
        <v>7964</v>
      </c>
      <c r="L7969" s="14">
        <v>-6.3271641624207896E-4</v>
      </c>
      <c r="M7969" s="14">
        <v>1.5200471561045301E-2</v>
      </c>
    </row>
    <row r="7970" spans="1:13" x14ac:dyDescent="0.55000000000000004">
      <c r="A7970">
        <v>7965</v>
      </c>
      <c r="C7970">
        <f t="shared" si="378"/>
        <v>-0.29253425157110369</v>
      </c>
      <c r="D7970">
        <f t="shared" si="379"/>
        <v>-2.038045174059222E-6</v>
      </c>
      <c r="E7970" s="2">
        <f t="shared" si="380"/>
        <v>0.20114614965379801</v>
      </c>
      <c r="K7970">
        <v>7965</v>
      </c>
      <c r="L7970" s="14">
        <v>-5.7463771491785096E-4</v>
      </c>
      <c r="M7970" s="14">
        <v>0.15595894754544701</v>
      </c>
    </row>
    <row r="7971" spans="1:13" x14ac:dyDescent="0.55000000000000004">
      <c r="A7971">
        <v>7966</v>
      </c>
      <c r="C7971">
        <f t="shared" si="378"/>
        <v>-0.23804202762022672</v>
      </c>
      <c r="D7971">
        <f t="shared" si="379"/>
        <v>-3.0938203819529504E-4</v>
      </c>
      <c r="E7971" s="2">
        <f t="shared" si="380"/>
        <v>0.24571706757925735</v>
      </c>
      <c r="K7971">
        <v>7966</v>
      </c>
      <c r="L7971" s="14">
        <v>-3.7263743309886601E-4</v>
      </c>
      <c r="M7971" s="14">
        <v>0.25765653761802099</v>
      </c>
    </row>
    <row r="7972" spans="1:13" x14ac:dyDescent="0.55000000000000004">
      <c r="A7972">
        <v>7967</v>
      </c>
      <c r="C7972">
        <f t="shared" si="378"/>
        <v>-0.12380627226450236</v>
      </c>
      <c r="D7972">
        <f t="shared" si="379"/>
        <v>-5.3907766088545194E-4</v>
      </c>
      <c r="E7972" s="2">
        <f t="shared" si="380"/>
        <v>0.17525000665189125</v>
      </c>
      <c r="K7972">
        <v>7967</v>
      </c>
      <c r="L7972" s="14">
        <v>-7.7307794485463404E-5</v>
      </c>
      <c r="M7972" s="14">
        <v>0.29482244945904501</v>
      </c>
    </row>
    <row r="7973" spans="1:13" x14ac:dyDescent="0.55000000000000004">
      <c r="A7973">
        <v>7968</v>
      </c>
      <c r="C7973">
        <f t="shared" si="378"/>
        <v>2.1502247800452186E-2</v>
      </c>
      <c r="D7973">
        <f t="shared" si="379"/>
        <v>-6.3347615354887295E-4</v>
      </c>
      <c r="E7973" s="2">
        <f t="shared" si="380"/>
        <v>5.6001330303714895E-2</v>
      </c>
      <c r="K7973">
        <v>7968</v>
      </c>
      <c r="L7973" s="14">
        <v>2.37384060839563E-4</v>
      </c>
      <c r="M7973" s="14">
        <v>0.25814824988735602</v>
      </c>
    </row>
    <row r="7974" spans="1:13" x14ac:dyDescent="0.55000000000000004">
      <c r="A7974">
        <v>7969</v>
      </c>
      <c r="C7974">
        <f t="shared" si="378"/>
        <v>0.1614141568989155</v>
      </c>
      <c r="D7974">
        <f t="shared" si="379"/>
        <v>-5.6888548428938831E-4</v>
      </c>
      <c r="E7974" s="2">
        <f t="shared" si="380"/>
        <v>2.111344789965604E-5</v>
      </c>
      <c r="K7974">
        <v>7969</v>
      </c>
      <c r="L7974" s="14">
        <v>4.9262160550351999E-4</v>
      </c>
      <c r="M7974" s="14">
        <v>0.15681921969589999</v>
      </c>
    </row>
    <row r="7975" spans="1:13" x14ac:dyDescent="0.55000000000000004">
      <c r="A7975">
        <v>7970</v>
      </c>
      <c r="C7975">
        <f t="shared" si="378"/>
        <v>0.26081451495622182</v>
      </c>
      <c r="D7975">
        <f t="shared" si="379"/>
        <v>-3.6151654962784512E-4</v>
      </c>
      <c r="E7975" s="2">
        <f t="shared" si="380"/>
        <v>5.9829488674572245E-2</v>
      </c>
      <c r="K7975">
        <v>7970</v>
      </c>
      <c r="L7975" s="14">
        <v>6.2447901306654497E-4</v>
      </c>
      <c r="M7975" s="14">
        <v>1.6213843095794898E-2</v>
      </c>
    </row>
    <row r="7976" spans="1:13" x14ac:dyDescent="0.55000000000000004">
      <c r="A7976">
        <v>7971</v>
      </c>
      <c r="C7976">
        <f t="shared" si="378"/>
        <v>0.29475592729338468</v>
      </c>
      <c r="D7976">
        <f t="shared" si="379"/>
        <v>-6.3414581183144551E-5</v>
      </c>
      <c r="E7976" s="2">
        <f t="shared" si="380"/>
        <v>0.17910528074976576</v>
      </c>
      <c r="K7976">
        <v>7971</v>
      </c>
      <c r="L7976" s="14">
        <v>5.9993177782050803E-4</v>
      </c>
      <c r="M7976" s="14">
        <v>-0.12845239109103199</v>
      </c>
    </row>
    <row r="7977" spans="1:13" x14ac:dyDescent="0.55000000000000004">
      <c r="A7977">
        <v>7972</v>
      </c>
      <c r="C7977">
        <f t="shared" si="378"/>
        <v>0.254719814843892</v>
      </c>
      <c r="D7977">
        <f t="shared" si="379"/>
        <v>2.5060311047279445E-4</v>
      </c>
      <c r="E7977" s="2">
        <f t="shared" si="380"/>
        <v>0.24568551903787531</v>
      </c>
      <c r="K7977">
        <v>7972</v>
      </c>
      <c r="L7977" s="14">
        <v>4.2512790711277001E-4</v>
      </c>
      <c r="M7977" s="14">
        <v>-0.24094692706832799</v>
      </c>
    </row>
    <row r="7978" spans="1:13" x14ac:dyDescent="0.55000000000000004">
      <c r="A7978">
        <v>7973</v>
      </c>
      <c r="C7978">
        <f t="shared" si="378"/>
        <v>0.15075439793627393</v>
      </c>
      <c r="D7978">
        <f t="shared" si="379"/>
        <v>5.0172470369451037E-4</v>
      </c>
      <c r="E7978" s="2">
        <f t="shared" si="380"/>
        <v>0.19700211977193349</v>
      </c>
      <c r="K7978">
        <v>7973</v>
      </c>
      <c r="L7978" s="14">
        <v>1.4384811476657E-4</v>
      </c>
      <c r="M7978" s="14">
        <v>-0.29309481043514302</v>
      </c>
    </row>
    <row r="7979" spans="1:13" x14ac:dyDescent="0.55000000000000004">
      <c r="A7979">
        <v>7974</v>
      </c>
      <c r="C7979">
        <f t="shared" si="378"/>
        <v>8.9528047972308299E-3</v>
      </c>
      <c r="D7979">
        <f t="shared" si="379"/>
        <v>6.2692397180654999E-4</v>
      </c>
      <c r="E7979" s="2">
        <f t="shared" si="380"/>
        <v>7.8841948732724154E-2</v>
      </c>
      <c r="K7979">
        <v>7974</v>
      </c>
      <c r="L7979" s="14">
        <v>-1.73459330291834E-4</v>
      </c>
      <c r="M7979" s="14">
        <v>-0.27183528030027498</v>
      </c>
    </row>
    <row r="7980" spans="1:13" x14ac:dyDescent="0.55000000000000004">
      <c r="A7980">
        <v>7975</v>
      </c>
      <c r="C7980">
        <f t="shared" si="378"/>
        <v>-0.13509575363576518</v>
      </c>
      <c r="D7980">
        <f t="shared" si="379"/>
        <v>5.9477853750397418E-4</v>
      </c>
      <c r="E7980" s="2">
        <f t="shared" si="380"/>
        <v>2.2464911774993548E-3</v>
      </c>
      <c r="K7980">
        <v>7975</v>
      </c>
      <c r="L7980" s="14">
        <v>-4.4732281001508598E-4</v>
      </c>
      <c r="M7980" s="14">
        <v>-0.182492917870552</v>
      </c>
    </row>
    <row r="7981" spans="1:13" x14ac:dyDescent="0.55000000000000004">
      <c r="A7981">
        <v>7976</v>
      </c>
      <c r="C7981">
        <f t="shared" si="378"/>
        <v>-0.24523812549873025</v>
      </c>
      <c r="D7981">
        <f t="shared" si="379"/>
        <v>4.133562272247357E-4</v>
      </c>
      <c r="E7981" s="2">
        <f t="shared" si="380"/>
        <v>3.9122487577195664E-2</v>
      </c>
      <c r="K7981">
        <v>7976</v>
      </c>
      <c r="L7981" s="14">
        <v>-6.0915151698080999E-4</v>
      </c>
      <c r="M7981" s="14">
        <v>-4.7444072056278E-2</v>
      </c>
    </row>
    <row r="7982" spans="1:13" x14ac:dyDescent="0.55000000000000004">
      <c r="A7982">
        <v>7977</v>
      </c>
      <c r="C7982">
        <f t="shared" si="378"/>
        <v>-0.29383089707070015</v>
      </c>
      <c r="D7982">
        <f t="shared" si="379"/>
        <v>1.2819021677908067E-4</v>
      </c>
      <c r="E7982" s="2">
        <f t="shared" si="380"/>
        <v>0.15469931107141835</v>
      </c>
      <c r="K7982">
        <v>7977</v>
      </c>
      <c r="L7982" s="14">
        <v>-6.1841444761702696E-4</v>
      </c>
      <c r="M7982" s="14">
        <v>9.9487435926146506E-2</v>
      </c>
    </row>
    <row r="7983" spans="1:13" x14ac:dyDescent="0.55000000000000004">
      <c r="A7983">
        <v>7978</v>
      </c>
      <c r="C7983">
        <f t="shared" si="378"/>
        <v>-0.2686783069441992</v>
      </c>
      <c r="D7983">
        <f t="shared" si="379"/>
        <v>-1.8914883604974488E-4</v>
      </c>
      <c r="E7983" s="2">
        <f t="shared" si="380"/>
        <v>0.24027643764475073</v>
      </c>
      <c r="K7983">
        <v>7978</v>
      </c>
      <c r="L7983" s="14">
        <v>-4.7279164348284499E-4</v>
      </c>
      <c r="M7983" s="14">
        <v>0.22150169840562201</v>
      </c>
    </row>
    <row r="7984" spans="1:13" x14ac:dyDescent="0.55000000000000004">
      <c r="A7984">
        <v>7979</v>
      </c>
      <c r="C7984">
        <f t="shared" si="378"/>
        <v>-0.17609312506406435</v>
      </c>
      <c r="D7984">
        <f t="shared" si="379"/>
        <v>-4.5901551797120695E-4</v>
      </c>
      <c r="E7984" s="2">
        <f t="shared" si="380"/>
        <v>0.21541908104546065</v>
      </c>
      <c r="K7984">
        <v>7979</v>
      </c>
      <c r="L7984" s="14">
        <v>-2.08755239251963E-4</v>
      </c>
      <c r="M7984" s="14">
        <v>0.288039486422632</v>
      </c>
    </row>
    <row r="7985" spans="1:13" x14ac:dyDescent="0.55000000000000004">
      <c r="A7985">
        <v>7980</v>
      </c>
      <c r="C7985">
        <f t="shared" si="378"/>
        <v>-3.9312280541419324E-2</v>
      </c>
      <c r="D7985">
        <f t="shared" si="379"/>
        <v>-6.1367898016133576E-4</v>
      </c>
      <c r="E7985" s="2">
        <f t="shared" si="380"/>
        <v>0.10352195487167996</v>
      </c>
      <c r="K7985">
        <v>7980</v>
      </c>
      <c r="L7985" s="14">
        <v>1.07565209673058E-4</v>
      </c>
      <c r="M7985" s="14">
        <v>0.28243599819784598</v>
      </c>
    </row>
    <row r="7986" spans="1:13" x14ac:dyDescent="0.55000000000000004">
      <c r="A7986">
        <v>7981</v>
      </c>
      <c r="C7986">
        <f t="shared" si="378"/>
        <v>0.10733511775999587</v>
      </c>
      <c r="D7986">
        <f t="shared" si="379"/>
        <v>-6.1432195365752548E-4</v>
      </c>
      <c r="E7986" s="2">
        <f t="shared" si="380"/>
        <v>9.7534476019347002E-3</v>
      </c>
      <c r="K7986">
        <v>7981</v>
      </c>
      <c r="L7986" s="14">
        <v>3.9694528454934698E-4</v>
      </c>
      <c r="M7986" s="14">
        <v>0.206094662118679</v>
      </c>
    </row>
    <row r="7987" spans="1:13" x14ac:dyDescent="0.55000000000000004">
      <c r="A7987">
        <v>7982</v>
      </c>
      <c r="C7987">
        <f t="shared" si="378"/>
        <v>0.22704366394842218</v>
      </c>
      <c r="D7987">
        <f t="shared" si="379"/>
        <v>-4.6078306566503838E-4</v>
      </c>
      <c r="E7987" s="2">
        <f t="shared" si="380"/>
        <v>2.2173599776871281E-2</v>
      </c>
      <c r="K7987">
        <v>7982</v>
      </c>
      <c r="L7987" s="14">
        <v>5.8690795044048197E-4</v>
      </c>
      <c r="M7987" s="14">
        <v>7.8135639393426201E-2</v>
      </c>
    </row>
    <row r="7988" spans="1:13" x14ac:dyDescent="0.55000000000000004">
      <c r="A7988">
        <v>7983</v>
      </c>
      <c r="C7988">
        <f t="shared" si="378"/>
        <v>0.28976903618572103</v>
      </c>
      <c r="D7988">
        <f t="shared" si="379"/>
        <v>-1.9159734073581351E-4</v>
      </c>
      <c r="E7988" s="2">
        <f t="shared" si="380"/>
        <v>0.12899732437349898</v>
      </c>
      <c r="K7988">
        <v>7983</v>
      </c>
      <c r="L7988" s="14">
        <v>6.2987587923120196E-4</v>
      </c>
      <c r="M7988" s="14">
        <v>-6.9392938936227194E-2</v>
      </c>
    </row>
    <row r="7989" spans="1:13" x14ac:dyDescent="0.55000000000000004">
      <c r="A7989">
        <v>7984</v>
      </c>
      <c r="C7989">
        <f t="shared" si="378"/>
        <v>0.27976848818980021</v>
      </c>
      <c r="D7989">
        <f t="shared" si="379"/>
        <v>1.2567527817293589E-4</v>
      </c>
      <c r="E7989" s="2">
        <f t="shared" si="380"/>
        <v>0.22973818482339772</v>
      </c>
      <c r="K7989">
        <v>7984</v>
      </c>
      <c r="L7989" s="14">
        <v>5.1508748660219496E-4</v>
      </c>
      <c r="M7989" s="14">
        <v>-0.199541625226762</v>
      </c>
    </row>
    <row r="7990" spans="1:13" x14ac:dyDescent="0.55000000000000004">
      <c r="A7990">
        <v>7985</v>
      </c>
      <c r="C7990">
        <f t="shared" si="378"/>
        <v>0.19955194671007254</v>
      </c>
      <c r="D7990">
        <f t="shared" si="379"/>
        <v>4.1140605128495698E-4</v>
      </c>
      <c r="E7990" s="2">
        <f t="shared" si="380"/>
        <v>0.22969572652983264</v>
      </c>
      <c r="K7990">
        <v>7985</v>
      </c>
      <c r="L7990" s="14">
        <v>2.7129223758288399E-4</v>
      </c>
      <c r="M7990" s="14">
        <v>-0.27971387361288003</v>
      </c>
    </row>
    <row r="7991" spans="1:13" x14ac:dyDescent="0.55000000000000004">
      <c r="A7991">
        <v>7986</v>
      </c>
      <c r="C7991">
        <f t="shared" si="378"/>
        <v>6.9252072827413233E-2</v>
      </c>
      <c r="D7991">
        <f t="shared" si="379"/>
        <v>5.9388257727596011E-4</v>
      </c>
      <c r="E7991" s="2">
        <f t="shared" si="380"/>
        <v>0.12893996887580825</v>
      </c>
      <c r="K7991">
        <v>7986</v>
      </c>
      <c r="L7991" s="14">
        <v>-4.0449835313917501E-5</v>
      </c>
      <c r="M7991" s="14">
        <v>-0.28983004713375699</v>
      </c>
    </row>
    <row r="7992" spans="1:13" x14ac:dyDescent="0.55000000000000004">
      <c r="A7992">
        <v>7987</v>
      </c>
      <c r="C7992">
        <f t="shared" si="378"/>
        <v>-7.8428611617052016E-2</v>
      </c>
      <c r="D7992">
        <f t="shared" si="379"/>
        <v>6.2730709442218905E-4</v>
      </c>
      <c r="E7992" s="2">
        <f t="shared" si="380"/>
        <v>2.2179512177746497E-2</v>
      </c>
      <c r="K7992">
        <v>7987</v>
      </c>
      <c r="L7992" s="14">
        <v>-3.4206099602378801E-4</v>
      </c>
      <c r="M7992" s="14">
        <v>-0.22735648737490499</v>
      </c>
    </row>
    <row r="7993" spans="1:13" x14ac:dyDescent="0.55000000000000004">
      <c r="A7993">
        <v>7988</v>
      </c>
      <c r="C7993">
        <f t="shared" si="378"/>
        <v>-0.20642536768960237</v>
      </c>
      <c r="D7993">
        <f t="shared" si="379"/>
        <v>5.0329075345286107E-4</v>
      </c>
      <c r="E7993" s="2">
        <f t="shared" si="380"/>
        <v>9.6993509191050688E-3</v>
      </c>
      <c r="K7993">
        <v>7988</v>
      </c>
      <c r="L7993" s="14">
        <v>-5.5800085828713799E-4</v>
      </c>
      <c r="M7993" s="14">
        <v>-0.10794008493575601</v>
      </c>
    </row>
    <row r="7994" spans="1:13" x14ac:dyDescent="0.55000000000000004">
      <c r="A7994">
        <v>7989</v>
      </c>
      <c r="C7994">
        <f t="shared" si="378"/>
        <v>-0.2826137075723561</v>
      </c>
      <c r="D7994">
        <f t="shared" si="379"/>
        <v>2.5295904190268377E-4</v>
      </c>
      <c r="E7994" s="2">
        <f t="shared" si="380"/>
        <v>0.10312080895979706</v>
      </c>
      <c r="K7994">
        <v>7989</v>
      </c>
      <c r="L7994" s="14">
        <v>-6.3418594400646002E-4</v>
      </c>
      <c r="M7994" s="14">
        <v>3.8510581387225802E-2</v>
      </c>
    </row>
    <row r="7995" spans="1:13" x14ac:dyDescent="0.55000000000000004">
      <c r="A7995">
        <v>7990</v>
      </c>
      <c r="C7995">
        <f t="shared" si="378"/>
        <v>-0.28787196388181074</v>
      </c>
      <c r="D7995">
        <f t="shared" si="379"/>
        <v>-6.0860057217140344E-5</v>
      </c>
      <c r="E7995" s="2">
        <f t="shared" si="380"/>
        <v>0.21454312110336021</v>
      </c>
      <c r="K7995">
        <v>7990</v>
      </c>
      <c r="L7995" s="14">
        <v>-5.5153522584539005E-4</v>
      </c>
      <c r="M7995" s="14">
        <v>0.17531603369947399</v>
      </c>
    </row>
    <row r="7996" spans="1:13" x14ac:dyDescent="0.55000000000000004">
      <c r="A7996">
        <v>7991</v>
      </c>
      <c r="C7996">
        <f t="shared" si="378"/>
        <v>-0.22088042511647887</v>
      </c>
      <c r="D7996">
        <f t="shared" si="379"/>
        <v>-3.5940456480368312E-4</v>
      </c>
      <c r="E7996" s="2">
        <f t="shared" si="380"/>
        <v>0.23921188723717846</v>
      </c>
      <c r="K7996">
        <v>7991</v>
      </c>
      <c r="L7996" s="14">
        <v>-3.3074908889519901E-4</v>
      </c>
      <c r="M7996" s="14">
        <v>0.26821249778997502</v>
      </c>
    </row>
    <row r="7997" spans="1:13" x14ac:dyDescent="0.55000000000000004">
      <c r="A7997">
        <v>7992</v>
      </c>
      <c r="C7997">
        <f t="shared" si="378"/>
        <v>-9.8452555436861419E-2</v>
      </c>
      <c r="D7997">
        <f t="shared" si="379"/>
        <v>-5.6774610227164238E-4</v>
      </c>
      <c r="E7997" s="2">
        <f t="shared" si="380"/>
        <v>0.15396679918878561</v>
      </c>
      <c r="K7997">
        <v>7992</v>
      </c>
      <c r="L7997" s="14">
        <v>-2.71247908128208E-5</v>
      </c>
      <c r="M7997" s="14">
        <v>0.29393347793943703</v>
      </c>
    </row>
    <row r="7998" spans="1:13" x14ac:dyDescent="0.55000000000000004">
      <c r="A7998">
        <v>7993</v>
      </c>
      <c r="C7998">
        <f t="shared" si="378"/>
        <v>4.868483044219632E-2</v>
      </c>
      <c r="D7998">
        <f t="shared" si="379"/>
        <v>-6.3359533520772988E-4</v>
      </c>
      <c r="E7998" s="2">
        <f t="shared" si="380"/>
        <v>3.8947876898298227E-2</v>
      </c>
      <c r="K7998">
        <v>7993</v>
      </c>
      <c r="L7998" s="14">
        <v>2.8329307939861502E-4</v>
      </c>
      <c r="M7998" s="14">
        <v>0.24603699510804999</v>
      </c>
    </row>
    <row r="7999" spans="1:13" x14ac:dyDescent="0.55000000000000004">
      <c r="A7999">
        <v>7994</v>
      </c>
      <c r="C7999">
        <f t="shared" si="378"/>
        <v>0.18360335007506573</v>
      </c>
      <c r="D7999">
        <f t="shared" si="379"/>
        <v>-5.4042549413668879E-4</v>
      </c>
      <c r="E7999" s="2">
        <f t="shared" si="380"/>
        <v>2.216934086905585E-3</v>
      </c>
      <c r="K7999">
        <v>7994</v>
      </c>
      <c r="L7999" s="14">
        <v>5.2275844045199195E-4</v>
      </c>
      <c r="M7999" s="14">
        <v>0.136519020549144</v>
      </c>
    </row>
    <row r="8000" spans="1:13" x14ac:dyDescent="0.55000000000000004">
      <c r="A8000">
        <v>7995</v>
      </c>
      <c r="C8000">
        <f t="shared" si="378"/>
        <v>0.27244129889064628</v>
      </c>
      <c r="D8000">
        <f t="shared" si="379"/>
        <v>-3.116202453029221E-4</v>
      </c>
      <c r="E8000" s="2">
        <f t="shared" si="380"/>
        <v>7.8194216771445127E-2</v>
      </c>
      <c r="K8000">
        <v>7995</v>
      </c>
      <c r="L8000" s="14">
        <v>6.3129570713624098E-4</v>
      </c>
      <c r="M8000" s="14">
        <v>-7.19098960881355E-3</v>
      </c>
    </row>
    <row r="8001" spans="1:13" x14ac:dyDescent="0.55000000000000004">
      <c r="A8001">
        <v>7996</v>
      </c>
      <c r="C8001">
        <f t="shared" si="378"/>
        <v>0.2929022242921005</v>
      </c>
      <c r="D8001">
        <f t="shared" si="379"/>
        <v>-4.6048833409534744E-6</v>
      </c>
      <c r="E8001" s="2">
        <f t="shared" si="380"/>
        <v>0.19536594135871108</v>
      </c>
      <c r="K8001">
        <v>7996</v>
      </c>
      <c r="L8001" s="14">
        <v>5.8172104769397203E-4</v>
      </c>
      <c r="M8001" s="14">
        <v>-0.14909997180958301</v>
      </c>
    </row>
    <row r="8002" spans="1:13" x14ac:dyDescent="0.55000000000000004">
      <c r="A8002">
        <v>7997</v>
      </c>
      <c r="C8002">
        <f t="shared" si="378"/>
        <v>0.2398508652869018</v>
      </c>
      <c r="D8002">
        <f t="shared" si="379"/>
        <v>3.0356620728439333E-4</v>
      </c>
      <c r="E8002" s="2">
        <f t="shared" si="380"/>
        <v>0.24355883820761604</v>
      </c>
      <c r="K8002">
        <v>7997</v>
      </c>
      <c r="L8002" s="14">
        <v>3.8645074312136201E-4</v>
      </c>
      <c r="M8002" s="14">
        <v>-0.25366594112156898</v>
      </c>
    </row>
    <row r="8003" spans="1:13" x14ac:dyDescent="0.55000000000000004">
      <c r="A8003">
        <v>7998</v>
      </c>
      <c r="C8003">
        <f t="shared" si="378"/>
        <v>0.12660199474979308</v>
      </c>
      <c r="D8003">
        <f t="shared" si="379"/>
        <v>5.3554857854930856E-4</v>
      </c>
      <c r="E8003" s="2">
        <f t="shared" si="380"/>
        <v>0.17749511955820454</v>
      </c>
      <c r="K8003">
        <v>7998</v>
      </c>
      <c r="L8003" s="14">
        <v>9.4391452567644504E-5</v>
      </c>
      <c r="M8003" s="14">
        <v>-0.29469970185040401</v>
      </c>
    </row>
    <row r="8004" spans="1:13" x14ac:dyDescent="0.55000000000000004">
      <c r="A8004">
        <v>7999</v>
      </c>
      <c r="C8004">
        <f t="shared" si="378"/>
        <v>-1.8421307911199503E-2</v>
      </c>
      <c r="D8004">
        <f t="shared" si="379"/>
        <v>6.3311954506670653E-4</v>
      </c>
      <c r="E8004" s="2">
        <f t="shared" si="380"/>
        <v>5.929360686543346E-2</v>
      </c>
      <c r="K8004">
        <v>7999</v>
      </c>
      <c r="L8004" s="14">
        <v>-2.2130876284369899E-4</v>
      </c>
      <c r="M8004" s="14">
        <v>-0.26192409406658101</v>
      </c>
    </row>
    <row r="8005" spans="1:13" x14ac:dyDescent="0.55000000000000004">
      <c r="A8005">
        <v>8000</v>
      </c>
      <c r="C8005">
        <f t="shared" si="378"/>
        <v>-0.1588212505768431</v>
      </c>
      <c r="D8005">
        <f t="shared" si="379"/>
        <v>5.7179085087351214E-4</v>
      </c>
      <c r="E8005" s="2">
        <f t="shared" si="380"/>
        <v>2.2341896023465719E-5</v>
      </c>
      <c r="K8005">
        <v>8000</v>
      </c>
      <c r="L8005" s="14">
        <v>-4.8158082570094702E-4</v>
      </c>
      <c r="M8005" s="14">
        <v>-0.16354797206466801</v>
      </c>
    </row>
    <row r="8006" spans="1:13" x14ac:dyDescent="0.55000000000000004">
      <c r="A8006">
        <v>8001</v>
      </c>
      <c r="C8006">
        <f t="shared" ref="C8006:C8069" si="381">$D$1*COS($B$2*(A8006-$L$2)+$B$1)</f>
        <v>-0.25936040703404112</v>
      </c>
      <c r="D8006">
        <f t="shared" ref="D8006:D8069" si="382">$D$2*COS($B$2*(A8006-$L$3)+$B$3)</f>
        <v>3.6695470550591265E-4</v>
      </c>
      <c r="E8006" s="2">
        <f t="shared" ref="E8006:E8069" si="383">(M8006-C8006)^2</f>
        <v>5.5295598290207998E-2</v>
      </c>
      <c r="K8006">
        <v>8001</v>
      </c>
      <c r="L8006" s="14">
        <v>-6.2123798325084204E-4</v>
      </c>
      <c r="M8006" s="14">
        <v>-2.42102458811982E-2</v>
      </c>
    </row>
    <row r="8007" spans="1:13" x14ac:dyDescent="0.55000000000000004">
      <c r="A8007">
        <v>8002</v>
      </c>
      <c r="C8007">
        <f t="shared" si="381"/>
        <v>-0.29480556820935505</v>
      </c>
      <c r="D8007">
        <f t="shared" si="382"/>
        <v>7.0020663856981604E-5</v>
      </c>
      <c r="E8007" s="2">
        <f t="shared" si="383"/>
        <v>0.17305321678984284</v>
      </c>
      <c r="K8007">
        <v>8002</v>
      </c>
      <c r="L8007" s="14">
        <v>-6.0530223401490603E-4</v>
      </c>
      <c r="M8007" s="14">
        <v>0.121191086572679</v>
      </c>
    </row>
    <row r="8008" spans="1:13" x14ac:dyDescent="0.55000000000000004">
      <c r="A8008">
        <v>8003</v>
      </c>
      <c r="C8008">
        <f t="shared" si="381"/>
        <v>-0.25626074577449198</v>
      </c>
      <c r="D8008">
        <f t="shared" si="382"/>
        <v>-2.4448708850909105E-4</v>
      </c>
      <c r="E8008" s="2">
        <f t="shared" si="383"/>
        <v>0.24255635377370308</v>
      </c>
      <c r="K8008">
        <v>8003</v>
      </c>
      <c r="L8008" s="14">
        <v>-4.3776478524749202E-4</v>
      </c>
      <c r="M8008" s="14">
        <v>0.23623935957951001</v>
      </c>
    </row>
    <row r="8009" spans="1:13" x14ac:dyDescent="0.55000000000000004">
      <c r="A8009">
        <v>8004</v>
      </c>
      <c r="C8009">
        <f t="shared" si="381"/>
        <v>-0.15339987769816979</v>
      </c>
      <c r="D8009">
        <f t="shared" si="382"/>
        <v>-4.9763373503831595E-4</v>
      </c>
      <c r="E8009" s="2">
        <f t="shared" si="383"/>
        <v>0.1984879787612083</v>
      </c>
      <c r="K8009">
        <v>8004</v>
      </c>
      <c r="L8009" s="14">
        <v>-1.60586430319275E-4</v>
      </c>
      <c r="M8009" s="14">
        <v>0.29212001945706201</v>
      </c>
    </row>
    <row r="8010" spans="1:13" x14ac:dyDescent="0.55000000000000004">
      <c r="A8010">
        <v>8005</v>
      </c>
      <c r="C8010">
        <f t="shared" si="381"/>
        <v>-1.2038873732475705E-2</v>
      </c>
      <c r="D8010">
        <f t="shared" si="382"/>
        <v>-6.2588480335979205E-4</v>
      </c>
      <c r="E8010" s="2">
        <f t="shared" si="383"/>
        <v>8.2298001181620478E-2</v>
      </c>
      <c r="K8010">
        <v>8005</v>
      </c>
      <c r="L8010" s="14">
        <v>1.56811792288293E-4</v>
      </c>
      <c r="M8010" s="14">
        <v>0.27483740828055597</v>
      </c>
    </row>
    <row r="8011" spans="1:13" x14ac:dyDescent="0.55000000000000004">
      <c r="A8011">
        <v>8006</v>
      </c>
      <c r="C8011">
        <f t="shared" si="381"/>
        <v>0.1323436337807459</v>
      </c>
      <c r="D8011">
        <f t="shared" si="382"/>
        <v>-5.9705197864285591E-4</v>
      </c>
      <c r="E8011" s="2">
        <f t="shared" si="383"/>
        <v>3.1783017977493541E-3</v>
      </c>
      <c r="K8011">
        <v>8006</v>
      </c>
      <c r="L8011" s="14">
        <v>4.3493552872752499E-4</v>
      </c>
      <c r="M8011" s="14">
        <v>0.188720063232684</v>
      </c>
    </row>
    <row r="8012" spans="1:13" x14ac:dyDescent="0.55000000000000004">
      <c r="A8012">
        <v>8007</v>
      </c>
      <c r="C8012">
        <f t="shared" si="381"/>
        <v>0.24351067879746263</v>
      </c>
      <c r="D8012">
        <f t="shared" si="382"/>
        <v>-4.1837169214373486E-4</v>
      </c>
      <c r="E8012" s="2">
        <f t="shared" si="383"/>
        <v>3.5409481065792656E-2</v>
      </c>
      <c r="K8012">
        <v>8007</v>
      </c>
      <c r="L8012" s="14">
        <v>6.0412696385281199E-4</v>
      </c>
      <c r="M8012" s="14">
        <v>5.5336607613910203E-2</v>
      </c>
    </row>
    <row r="8013" spans="1:13" x14ac:dyDescent="0.55000000000000004">
      <c r="A8013">
        <v>8008</v>
      </c>
      <c r="C8013">
        <f t="shared" si="381"/>
        <v>0.29356167623347018</v>
      </c>
      <c r="D8013">
        <f t="shared" si="382"/>
        <v>-1.3468892950112087E-4</v>
      </c>
      <c r="E8013" s="2">
        <f t="shared" si="383"/>
        <v>0.14858551804191242</v>
      </c>
      <c r="K8013">
        <v>8008</v>
      </c>
      <c r="L8013" s="14">
        <v>6.2201105314956299E-4</v>
      </c>
      <c r="M8013" s="14">
        <v>-9.1906244665159703E-2</v>
      </c>
    </row>
    <row r="8014" spans="1:13" x14ac:dyDescent="0.55000000000000004">
      <c r="A8014">
        <v>8009</v>
      </c>
      <c r="C8014">
        <f t="shared" si="381"/>
        <v>0.26993488072646388</v>
      </c>
      <c r="D8014">
        <f t="shared" si="382"/>
        <v>1.8279791543583695E-4</v>
      </c>
      <c r="E8014" s="2">
        <f t="shared" si="383"/>
        <v>0.23625965915872207</v>
      </c>
      <c r="K8014">
        <v>8009</v>
      </c>
      <c r="L8014" s="14">
        <v>4.84108615508571E-4</v>
      </c>
      <c r="M8014" s="14">
        <v>-0.21613060782289001</v>
      </c>
    </row>
    <row r="8015" spans="1:13" x14ac:dyDescent="0.55000000000000004">
      <c r="A8015">
        <v>8010</v>
      </c>
      <c r="C8015">
        <f t="shared" si="381"/>
        <v>0.17856011993294904</v>
      </c>
      <c r="D8015">
        <f t="shared" si="382"/>
        <v>4.5440633667273719E-4</v>
      </c>
      <c r="E8015" s="2">
        <f t="shared" si="383"/>
        <v>0.21602401737426241</v>
      </c>
      <c r="K8015">
        <v>8010</v>
      </c>
      <c r="L8015" s="14">
        <v>2.2495817192163899E-4</v>
      </c>
      <c r="M8015" s="14">
        <v>-0.28622371947442798</v>
      </c>
    </row>
    <row r="8016" spans="1:13" x14ac:dyDescent="0.55000000000000004">
      <c r="A8016">
        <v>8011</v>
      </c>
      <c r="C8016">
        <f t="shared" si="381"/>
        <v>4.237053278495985E-2</v>
      </c>
      <c r="D8016">
        <f t="shared" si="382"/>
        <v>6.1196834553038692E-4</v>
      </c>
      <c r="E8016" s="2">
        <f t="shared" si="383"/>
        <v>0.10692956097937791</v>
      </c>
      <c r="K8016">
        <v>8011</v>
      </c>
      <c r="L8016" s="14">
        <v>-9.05344413622507E-5</v>
      </c>
      <c r="M8016" s="14">
        <v>-0.28463032498054802</v>
      </c>
    </row>
    <row r="8017" spans="1:13" x14ac:dyDescent="0.55000000000000004">
      <c r="A8017">
        <v>8012</v>
      </c>
      <c r="C8017">
        <f t="shared" si="381"/>
        <v>-0.10445316499208564</v>
      </c>
      <c r="D8017">
        <f t="shared" si="382"/>
        <v>6.1593919892914868E-4</v>
      </c>
      <c r="E8017" s="2">
        <f t="shared" si="383"/>
        <v>1.1512503479723673E-2</v>
      </c>
      <c r="K8017">
        <v>8012</v>
      </c>
      <c r="L8017" s="14">
        <v>-3.8335214217206503E-4</v>
      </c>
      <c r="M8017" s="14">
        <v>-0.211749499876944</v>
      </c>
    </row>
    <row r="8018" spans="1:13" x14ac:dyDescent="0.55000000000000004">
      <c r="A8018">
        <v>8013</v>
      </c>
      <c r="C8018">
        <f t="shared" si="381"/>
        <v>-0.22506132005414328</v>
      </c>
      <c r="D8018">
        <f t="shared" si="382"/>
        <v>4.653222963648818E-4</v>
      </c>
      <c r="E8018" s="2">
        <f t="shared" si="383"/>
        <v>1.9384052029470484E-2</v>
      </c>
      <c r="K8018">
        <v>8013</v>
      </c>
      <c r="L8018" s="14">
        <v>-5.8015692083084795E-4</v>
      </c>
      <c r="M8018" s="14">
        <v>-8.5834698930629394E-2</v>
      </c>
    </row>
    <row r="8019" spans="1:13" x14ac:dyDescent="0.55000000000000004">
      <c r="A8019">
        <v>8014</v>
      </c>
      <c r="C8019">
        <f t="shared" si="381"/>
        <v>-0.28918382769799944</v>
      </c>
      <c r="D8019">
        <f t="shared" si="382"/>
        <v>1.9791930563757819E-4</v>
      </c>
      <c r="E8019" s="2">
        <f t="shared" si="383"/>
        <v>0.1230338140606409</v>
      </c>
      <c r="K8019">
        <v>8014</v>
      </c>
      <c r="L8019" s="14">
        <v>-6.3165779963529796E-4</v>
      </c>
      <c r="M8019" s="14">
        <v>6.1577934842675597E-2</v>
      </c>
    </row>
    <row r="8020" spans="1:13" x14ac:dyDescent="0.55000000000000004">
      <c r="A8020">
        <v>8015</v>
      </c>
      <c r="C8020">
        <f t="shared" si="381"/>
        <v>-0.28072729010387226</v>
      </c>
      <c r="D8020">
        <f t="shared" si="382"/>
        <v>-1.1915725900307524E-4</v>
      </c>
      <c r="E8020" s="2">
        <f t="shared" si="383"/>
        <v>0.22495601541603305</v>
      </c>
      <c r="K8020">
        <v>8015</v>
      </c>
      <c r="L8020" s="14">
        <v>-5.2495606400058297E-4</v>
      </c>
      <c r="M8020" s="14">
        <v>0.193567992832858</v>
      </c>
    </row>
    <row r="8021" spans="1:13" x14ac:dyDescent="0.55000000000000004">
      <c r="A8021">
        <v>8016</v>
      </c>
      <c r="C8021">
        <f t="shared" si="381"/>
        <v>-0.20181411995544699</v>
      </c>
      <c r="D8021">
        <f t="shared" si="382"/>
        <v>-4.0632786326969239E-4</v>
      </c>
      <c r="E8021" s="2">
        <f t="shared" si="383"/>
        <v>0.22933741947885167</v>
      </c>
      <c r="K8021">
        <v>8016</v>
      </c>
      <c r="L8021" s="14">
        <v>-2.8677582554592802E-4</v>
      </c>
      <c r="M8021" s="14">
        <v>0.27707774620940201</v>
      </c>
    </row>
    <row r="8022" spans="1:13" x14ac:dyDescent="0.55000000000000004">
      <c r="A8022">
        <v>8017</v>
      </c>
      <c r="C8022">
        <f t="shared" si="381"/>
        <v>-7.2249859602329741E-2</v>
      </c>
      <c r="D8022">
        <f t="shared" si="382"/>
        <v>-5.915187385674126E-4</v>
      </c>
      <c r="E8022" s="2">
        <f t="shared" si="383"/>
        <v>0.13208973757644421</v>
      </c>
      <c r="K8022">
        <v>8017</v>
      </c>
      <c r="L8022" s="14">
        <v>2.3229197444768601E-5</v>
      </c>
      <c r="M8022" s="14">
        <v>0.29119165918225298</v>
      </c>
    </row>
    <row r="8023" spans="1:13" x14ac:dyDescent="0.55000000000000004">
      <c r="A8023">
        <v>8018</v>
      </c>
      <c r="C8023">
        <f t="shared" si="381"/>
        <v>7.5447592604765926E-2</v>
      </c>
      <c r="D8023">
        <f t="shared" si="382"/>
        <v>-6.2825087871043743E-4</v>
      </c>
      <c r="E8023" s="2">
        <f t="shared" si="383"/>
        <v>2.4626153031702538E-2</v>
      </c>
      <c r="K8023">
        <v>8018</v>
      </c>
      <c r="L8023" s="14">
        <v>3.2741632383194398E-4</v>
      </c>
      <c r="M8023" s="14">
        <v>0.23237481469100099</v>
      </c>
    </row>
    <row r="8024" spans="1:13" x14ac:dyDescent="0.55000000000000004">
      <c r="A8024">
        <v>8019</v>
      </c>
      <c r="C8024">
        <f t="shared" si="381"/>
        <v>0.20420928937713534</v>
      </c>
      <c r="D8024">
        <f t="shared" si="382"/>
        <v>-5.0730529077494936E-4</v>
      </c>
      <c r="E8024" s="2">
        <f t="shared" si="383"/>
        <v>7.8945060767961501E-3</v>
      </c>
      <c r="K8024">
        <v>8019</v>
      </c>
      <c r="L8024" s="14">
        <v>5.4960000077199696E-4</v>
      </c>
      <c r="M8024" s="14">
        <v>0.115358256311694</v>
      </c>
    </row>
    <row r="8025" spans="1:13" x14ac:dyDescent="0.55000000000000004">
      <c r="A8025">
        <v>8020</v>
      </c>
      <c r="C8025">
        <f t="shared" si="381"/>
        <v>0.28171875890613463</v>
      </c>
      <c r="D8025">
        <f t="shared" si="382"/>
        <v>-2.5903676800203727E-4</v>
      </c>
      <c r="E8025" s="2">
        <f t="shared" si="383"/>
        <v>9.7512085680736035E-2</v>
      </c>
      <c r="K8025">
        <v>8020</v>
      </c>
      <c r="L8025" s="14">
        <v>6.3413294804782496E-4</v>
      </c>
      <c r="M8025" s="14">
        <v>-3.05504929915443E-2</v>
      </c>
    </row>
    <row r="8026" spans="1:13" x14ac:dyDescent="0.55000000000000004">
      <c r="A8026">
        <v>8021</v>
      </c>
      <c r="C8026">
        <f t="shared" si="381"/>
        <v>0.28852275811085432</v>
      </c>
      <c r="D8026">
        <f t="shared" si="382"/>
        <v>5.4244523468346724E-5</v>
      </c>
      <c r="E8026" s="2">
        <f t="shared" si="383"/>
        <v>0.20915113127230348</v>
      </c>
      <c r="K8026">
        <v>8021</v>
      </c>
      <c r="L8026" s="14">
        <v>5.5984336460986495E-4</v>
      </c>
      <c r="M8026" s="14">
        <v>-0.16880768180355099</v>
      </c>
    </row>
    <row r="8027" spans="1:13" x14ac:dyDescent="0.55000000000000004">
      <c r="A8027">
        <v>8022</v>
      </c>
      <c r="C8027">
        <f t="shared" si="381"/>
        <v>0.22291362660821634</v>
      </c>
      <c r="D8027">
        <f t="shared" si="382"/>
        <v>3.5391158294043349E-4</v>
      </c>
      <c r="E8027" s="2">
        <f t="shared" si="383"/>
        <v>0.23785086678314521</v>
      </c>
      <c r="K8027">
        <v>8022</v>
      </c>
      <c r="L8027" s="14">
        <v>3.4533753748926997E-4</v>
      </c>
      <c r="M8027" s="14">
        <v>-0.26478593950102802</v>
      </c>
    </row>
    <row r="8028" spans="1:13" x14ac:dyDescent="0.55000000000000004">
      <c r="A8028">
        <v>8023</v>
      </c>
      <c r="C8028">
        <f t="shared" si="381"/>
        <v>0.10135787347335373</v>
      </c>
      <c r="D8028">
        <f t="shared" si="382"/>
        <v>5.6475429495874145E-4</v>
      </c>
      <c r="E8028" s="2">
        <f t="shared" si="383"/>
        <v>0.15666143139993469</v>
      </c>
      <c r="K8028">
        <v>8023</v>
      </c>
      <c r="L8028" s="14">
        <v>4.4339781785937199E-5</v>
      </c>
      <c r="M8028" s="14">
        <v>-0.29444691603775702</v>
      </c>
    </row>
    <row r="8029" spans="1:13" x14ac:dyDescent="0.55000000000000004">
      <c r="A8029">
        <v>8024</v>
      </c>
      <c r="C8029">
        <f t="shared" si="381"/>
        <v>-4.5636569448863538E-2</v>
      </c>
      <c r="D8029">
        <f t="shared" si="382"/>
        <v>6.3385558301842142E-4</v>
      </c>
      <c r="E8029" s="2">
        <f t="shared" si="383"/>
        <v>4.1912434697601315E-2</v>
      </c>
      <c r="K8029">
        <v>8024</v>
      </c>
      <c r="L8029" s="14">
        <v>-2.6776314732972E-4</v>
      </c>
      <c r="M8029" s="14">
        <v>-0.25036183583677502</v>
      </c>
    </row>
    <row r="8030" spans="1:13" x14ac:dyDescent="0.55000000000000004">
      <c r="A8030">
        <v>8025</v>
      </c>
      <c r="C8030">
        <f t="shared" si="381"/>
        <v>-0.18117719538197533</v>
      </c>
      <c r="D8030">
        <f t="shared" si="382"/>
        <v>5.4387248035607755E-4</v>
      </c>
      <c r="E8030" s="2">
        <f t="shared" si="383"/>
        <v>1.4141446488607234E-3</v>
      </c>
      <c r="K8030">
        <v>8025</v>
      </c>
      <c r="L8030" s="14">
        <v>-5.1280313511467698E-4</v>
      </c>
      <c r="M8030" s="14">
        <v>-0.143572080718399</v>
      </c>
    </row>
    <row r="8031" spans="1:13" x14ac:dyDescent="0.55000000000000004">
      <c r="A8031">
        <v>8026</v>
      </c>
      <c r="C8031">
        <f t="shared" si="381"/>
        <v>-0.27124616418648062</v>
      </c>
      <c r="D8031">
        <f t="shared" si="382"/>
        <v>3.1738884904664629E-4</v>
      </c>
      <c r="E8031" s="2">
        <f t="shared" si="383"/>
        <v>7.3128251089125518E-2</v>
      </c>
      <c r="K8031">
        <v>8026</v>
      </c>
      <c r="L8031" s="14">
        <v>-6.2940839651046804E-4</v>
      </c>
      <c r="M8031" s="14">
        <v>-8.2380732757459296E-4</v>
      </c>
    </row>
    <row r="8032" spans="1:13" x14ac:dyDescent="0.55000000000000004">
      <c r="A8032">
        <v>8027</v>
      </c>
      <c r="C8032">
        <f t="shared" si="381"/>
        <v>-0.29323806319611972</v>
      </c>
      <c r="D8032">
        <f t="shared" si="382"/>
        <v>1.1247306661856296E-5</v>
      </c>
      <c r="E8032" s="2">
        <f t="shared" si="383"/>
        <v>0.18954604157155278</v>
      </c>
      <c r="K8032">
        <v>8027</v>
      </c>
      <c r="L8032" s="14">
        <v>-5.8837442043399102E-4</v>
      </c>
      <c r="M8032" s="14">
        <v>0.142130793718971</v>
      </c>
    </row>
    <row r="8033" spans="1:13" x14ac:dyDescent="0.55000000000000004">
      <c r="A8033">
        <v>8028</v>
      </c>
      <c r="C8033">
        <f t="shared" si="381"/>
        <v>-0.24163338931316097</v>
      </c>
      <c r="D8033">
        <f t="shared" si="382"/>
        <v>-2.9771707262863604E-4</v>
      </c>
      <c r="E8033" s="2">
        <f t="shared" si="383"/>
        <v>0.24120007736532459</v>
      </c>
      <c r="K8033">
        <v>8028</v>
      </c>
      <c r="L8033" s="14">
        <v>-3.99978420749906E-4</v>
      </c>
      <c r="M8033" s="14">
        <v>0.24948785576316901</v>
      </c>
    </row>
    <row r="8034" spans="1:13" x14ac:dyDescent="0.55000000000000004">
      <c r="A8034">
        <v>8029</v>
      </c>
      <c r="C8034">
        <f t="shared" si="381"/>
        <v>-0.12938382794032643</v>
      </c>
      <c r="D8034">
        <f t="shared" si="382"/>
        <v>-5.3196074206731563E-4</v>
      </c>
      <c r="E8034" s="2">
        <f t="shared" si="383"/>
        <v>0.17955810001538089</v>
      </c>
      <c r="K8034">
        <v>8029</v>
      </c>
      <c r="L8034" s="14">
        <v>-1.11405344303026E-4</v>
      </c>
      <c r="M8034" s="14">
        <v>0.29435913662118801</v>
      </c>
    </row>
    <row r="8035" spans="1:13" x14ac:dyDescent="0.55000000000000004">
      <c r="A8035">
        <v>8030</v>
      </c>
      <c r="C8035">
        <f t="shared" si="381"/>
        <v>1.5338347050824673E-2</v>
      </c>
      <c r="D8035">
        <f t="shared" si="382"/>
        <v>-6.3269347808986569E-4</v>
      </c>
      <c r="E8035" s="2">
        <f t="shared" si="383"/>
        <v>6.2584027518572963E-2</v>
      </c>
      <c r="K8035">
        <v>8030</v>
      </c>
      <c r="L8035" s="14">
        <v>2.0506989173312801E-4</v>
      </c>
      <c r="M8035" s="14">
        <v>0.26550634564091802</v>
      </c>
    </row>
    <row r="8036" spans="1:13" x14ac:dyDescent="0.55000000000000004">
      <c r="A8036">
        <v>8031</v>
      </c>
      <c r="C8036">
        <f t="shared" si="381"/>
        <v>0.15621092023892205</v>
      </c>
      <c r="D8036">
        <f t="shared" si="382"/>
        <v>-5.7463348723223119E-4</v>
      </c>
      <c r="E8036" s="2">
        <f t="shared" si="383"/>
        <v>1.9446087954446163E-4</v>
      </c>
      <c r="K8036">
        <v>8031</v>
      </c>
      <c r="L8036" s="14">
        <v>4.7018410122347102E-4</v>
      </c>
      <c r="M8036" s="14">
        <v>0.17015584331309</v>
      </c>
    </row>
    <row r="8037" spans="1:13" x14ac:dyDescent="0.55000000000000004">
      <c r="A8037">
        <v>8032</v>
      </c>
      <c r="C8037">
        <f t="shared" si="381"/>
        <v>0.25787784511199408</v>
      </c>
      <c r="D8037">
        <f t="shared" si="382"/>
        <v>-3.723526033921733E-4</v>
      </c>
      <c r="E8037" s="2">
        <f t="shared" si="383"/>
        <v>5.0935565640550844E-2</v>
      </c>
      <c r="K8037">
        <v>8032</v>
      </c>
      <c r="L8037" s="14">
        <v>6.1753778575199204E-4</v>
      </c>
      <c r="M8037" s="14">
        <v>3.2188754457281997E-2</v>
      </c>
    </row>
    <row r="8038" spans="1:13" x14ac:dyDescent="0.55000000000000004">
      <c r="A8038">
        <v>8033</v>
      </c>
      <c r="C8038">
        <f t="shared" si="381"/>
        <v>0.2948228664956451</v>
      </c>
      <c r="D8038">
        <f t="shared" si="382"/>
        <v>-7.6619064679981009E-5</v>
      </c>
      <c r="E8038" s="2">
        <f t="shared" si="383"/>
        <v>0.16700550815945306</v>
      </c>
      <c r="K8038">
        <v>8033</v>
      </c>
      <c r="L8038" s="14">
        <v>6.1022530091262798E-4</v>
      </c>
      <c r="M8038" s="14">
        <v>-0.113840207636889</v>
      </c>
    </row>
    <row r="8039" spans="1:13" x14ac:dyDescent="0.55000000000000004">
      <c r="A8039">
        <v>8034</v>
      </c>
      <c r="C8039">
        <f t="shared" si="381"/>
        <v>0.25777356276391872</v>
      </c>
      <c r="D8039">
        <f t="shared" si="382"/>
        <v>2.3834424427261552E-4</v>
      </c>
      <c r="E8039" s="2">
        <f t="shared" si="383"/>
        <v>0.23924888695539542</v>
      </c>
      <c r="K8039">
        <v>8034</v>
      </c>
      <c r="L8039" s="14">
        <v>4.5007810389676101E-4</v>
      </c>
      <c r="M8039" s="14">
        <v>-0.23135718351502399</v>
      </c>
    </row>
    <row r="8040" spans="1:13" x14ac:dyDescent="0.55000000000000004">
      <c r="A8040">
        <v>8035</v>
      </c>
      <c r="C8040">
        <f t="shared" si="381"/>
        <v>0.15602852821403912</v>
      </c>
      <c r="D8040">
        <f t="shared" si="382"/>
        <v>4.9348817181083665E-4</v>
      </c>
      <c r="E8040" s="2">
        <f t="shared" si="383"/>
        <v>0.1997713158865014</v>
      </c>
      <c r="K8040">
        <v>8035</v>
      </c>
      <c r="L8040" s="14">
        <v>1.77206053678098E-4</v>
      </c>
      <c r="M8040" s="14">
        <v>-0.290929317546052</v>
      </c>
    </row>
    <row r="8041" spans="1:13" x14ac:dyDescent="0.55000000000000004">
      <c r="A8041">
        <v>8036</v>
      </c>
      <c r="C8041">
        <f t="shared" si="381"/>
        <v>1.512362190286101E-2</v>
      </c>
      <c r="D8041">
        <f t="shared" si="382"/>
        <v>6.2477697012986669E-4</v>
      </c>
      <c r="E8041" s="2">
        <f t="shared" si="383"/>
        <v>8.5708429958028867E-2</v>
      </c>
      <c r="K8041">
        <v>8036</v>
      </c>
      <c r="L8041" s="14">
        <v>-1.4004835199079099E-4</v>
      </c>
      <c r="M8041" s="14">
        <v>-0.27763639920321298</v>
      </c>
    </row>
    <row r="8042" spans="1:13" x14ac:dyDescent="0.55000000000000004">
      <c r="A8042">
        <v>8037</v>
      </c>
      <c r="C8042">
        <f t="shared" si="381"/>
        <v>-0.12957699472527898</v>
      </c>
      <c r="D8042">
        <f t="shared" si="382"/>
        <v>5.9925991819992418E-4</v>
      </c>
      <c r="E8042" s="2">
        <f t="shared" si="383"/>
        <v>4.2550478262874643E-3</v>
      </c>
      <c r="K8042">
        <v>8037</v>
      </c>
      <c r="L8042" s="14">
        <v>-4.2222677910668698E-4</v>
      </c>
      <c r="M8042" s="14">
        <v>-0.19480772234874999</v>
      </c>
    </row>
    <row r="8043" spans="1:13" x14ac:dyDescent="0.55000000000000004">
      <c r="A8043">
        <v>8038</v>
      </c>
      <c r="C8043">
        <f t="shared" si="381"/>
        <v>-0.24175651694371209</v>
      </c>
      <c r="D8043">
        <f t="shared" si="382"/>
        <v>4.2334125819864577E-4</v>
      </c>
      <c r="E8043" s="2">
        <f t="shared" si="383"/>
        <v>3.1886628483282511E-2</v>
      </c>
      <c r="K8043">
        <v>8038</v>
      </c>
      <c r="L8043" s="14">
        <v>-5.9865589009053602E-4</v>
      </c>
      <c r="M8043" s="14">
        <v>-6.3188242932670294E-2</v>
      </c>
    </row>
    <row r="8044" spans="1:13" x14ac:dyDescent="0.55000000000000004">
      <c r="A8044">
        <v>8039</v>
      </c>
      <c r="C8044">
        <f t="shared" si="381"/>
        <v>-0.29326024923188448</v>
      </c>
      <c r="D8044">
        <f t="shared" si="382"/>
        <v>1.4117286572421181E-4</v>
      </c>
      <c r="E8044" s="2">
        <f t="shared" si="383"/>
        <v>0.14251936702945917</v>
      </c>
      <c r="K8044">
        <v>8039</v>
      </c>
      <c r="L8044" s="14">
        <v>-6.2514791960968901E-4</v>
      </c>
      <c r="M8044" s="14">
        <v>8.4257123917298102E-2</v>
      </c>
    </row>
    <row r="8045" spans="1:13" x14ac:dyDescent="0.55000000000000004">
      <c r="A8045">
        <v>8040</v>
      </c>
      <c r="C8045">
        <f t="shared" si="381"/>
        <v>-0.27116184040090097</v>
      </c>
      <c r="D8045">
        <f t="shared" si="382"/>
        <v>-1.7642694036596609E-4</v>
      </c>
      <c r="E8045" s="2">
        <f t="shared" si="383"/>
        <v>0.23209425059433483</v>
      </c>
      <c r="K8045">
        <v>8040</v>
      </c>
      <c r="L8045" s="14">
        <v>-4.9506777452645401E-4</v>
      </c>
      <c r="M8045" s="14">
        <v>0.21059977138892899</v>
      </c>
    </row>
    <row r="8046" spans="1:13" x14ac:dyDescent="0.55000000000000004">
      <c r="A8046">
        <v>8041</v>
      </c>
      <c r="C8046">
        <f t="shared" si="381"/>
        <v>-0.18100752526738317</v>
      </c>
      <c r="D8046">
        <f t="shared" si="382"/>
        <v>-4.4974730320912471E-4</v>
      </c>
      <c r="E8046" s="2">
        <f t="shared" si="383"/>
        <v>0.21641469175860434</v>
      </c>
      <c r="K8046">
        <v>8041</v>
      </c>
      <c r="L8046" s="14">
        <v>-2.4099483413556099E-4</v>
      </c>
      <c r="M8046" s="14">
        <v>0.28419639965007099</v>
      </c>
    </row>
    <row r="8047" spans="1:13" x14ac:dyDescent="0.55000000000000004">
      <c r="A8047">
        <v>8042</v>
      </c>
      <c r="C8047">
        <f t="shared" si="381"/>
        <v>-4.5424136627659296E-2</v>
      </c>
      <c r="D8047">
        <f t="shared" si="382"/>
        <v>-6.1019057286776607E-4</v>
      </c>
      <c r="E8047" s="2">
        <f t="shared" si="383"/>
        <v>0.11024950785368422</v>
      </c>
      <c r="K8047">
        <v>8042</v>
      </c>
      <c r="L8047" s="14">
        <v>7.3436757487993005E-5</v>
      </c>
      <c r="M8047" s="14">
        <v>0.28661427659238398</v>
      </c>
    </row>
    <row r="8048" spans="1:13" x14ac:dyDescent="0.55000000000000004">
      <c r="A8048">
        <v>8043</v>
      </c>
      <c r="C8048">
        <f t="shared" si="381"/>
        <v>0.10155975284077641</v>
      </c>
      <c r="D8048">
        <f t="shared" si="382"/>
        <v>-6.1748887053336276E-4</v>
      </c>
      <c r="E8048" s="2">
        <f t="shared" si="383"/>
        <v>1.3383731182047547E-2</v>
      </c>
      <c r="K8048">
        <v>8043</v>
      </c>
      <c r="L8048" s="14">
        <v>3.6947565763011098E-4</v>
      </c>
      <c r="M8048" s="14">
        <v>0.217247829936247</v>
      </c>
    </row>
    <row r="8049" spans="1:13" x14ac:dyDescent="0.55000000000000004">
      <c r="A8049">
        <v>8044</v>
      </c>
      <c r="C8049">
        <f t="shared" si="381"/>
        <v>0.22305428505591382</v>
      </c>
      <c r="D8049">
        <f t="shared" si="382"/>
        <v>-4.6981047732775878E-4</v>
      </c>
      <c r="E8049" s="2">
        <f t="shared" si="383"/>
        <v>1.6792004889884211E-2</v>
      </c>
      <c r="K8049">
        <v>8044</v>
      </c>
      <c r="L8049" s="14">
        <v>5.7297708725819103E-4</v>
      </c>
      <c r="M8049" s="14">
        <v>9.3470316564883998E-2</v>
      </c>
    </row>
    <row r="8050" spans="1:13" x14ac:dyDescent="0.55000000000000004">
      <c r="A8050">
        <v>8045</v>
      </c>
      <c r="C8050">
        <f t="shared" si="381"/>
        <v>0.28856689333329932</v>
      </c>
      <c r="D8050">
        <f t="shared" si="382"/>
        <v>-2.0421955713201623E-4</v>
      </c>
      <c r="E8050" s="2">
        <f t="shared" si="383"/>
        <v>0.11715854940011632</v>
      </c>
      <c r="K8050">
        <v>8045</v>
      </c>
      <c r="L8050" s="14">
        <v>6.3297285089066401E-4</v>
      </c>
      <c r="M8050" s="14">
        <v>-5.3717417437902003E-2</v>
      </c>
    </row>
    <row r="8051" spans="1:13" x14ac:dyDescent="0.55000000000000004">
      <c r="A8051">
        <v>8046</v>
      </c>
      <c r="C8051">
        <f t="shared" si="381"/>
        <v>0.2816552938927932</v>
      </c>
      <c r="D8051">
        <f t="shared" si="382"/>
        <v>1.1262616728806203E-4</v>
      </c>
      <c r="E8051" s="2">
        <f t="shared" si="383"/>
        <v>0.22006098799418902</v>
      </c>
      <c r="K8051">
        <v>8046</v>
      </c>
      <c r="L8051" s="14">
        <v>5.3443663733907898E-4</v>
      </c>
      <c r="M8051" s="14">
        <v>-0.18745129100470001</v>
      </c>
    </row>
    <row r="8052" spans="1:13" x14ac:dyDescent="0.55000000000000004">
      <c r="A8052">
        <v>8047</v>
      </c>
      <c r="C8052">
        <f t="shared" si="381"/>
        <v>0.20405415250861669</v>
      </c>
      <c r="D8052">
        <f t="shared" si="382"/>
        <v>4.0120509769881938E-4</v>
      </c>
      <c r="E8052" s="2">
        <f t="shared" si="383"/>
        <v>0.22876226000410049</v>
      </c>
      <c r="K8052">
        <v>8047</v>
      </c>
      <c r="L8052" s="14">
        <v>3.0204745256172101E-4</v>
      </c>
      <c r="M8052" s="14">
        <v>-0.27423682587598602</v>
      </c>
    </row>
    <row r="8053" spans="1:13" x14ac:dyDescent="0.55000000000000004">
      <c r="A8053">
        <v>8048</v>
      </c>
      <c r="C8053">
        <f t="shared" si="381"/>
        <v>7.5239719965042556E-2</v>
      </c>
      <c r="D8053">
        <f t="shared" si="382"/>
        <v>5.890900053196383E-4</v>
      </c>
      <c r="E8053" s="2">
        <f t="shared" si="383"/>
        <v>0.13511341437360558</v>
      </c>
      <c r="K8053">
        <v>8048</v>
      </c>
      <c r="L8053" s="14">
        <v>-5.9913904760801197E-6</v>
      </c>
      <c r="M8053" s="14">
        <v>-0.29233804646487299</v>
      </c>
    </row>
    <row r="8054" spans="1:13" x14ac:dyDescent="0.55000000000000004">
      <c r="A8054">
        <v>8049</v>
      </c>
      <c r="C8054">
        <f t="shared" si="381"/>
        <v>-7.2458296362294866E-2</v>
      </c>
      <c r="D8054">
        <f t="shared" si="382"/>
        <v>6.2912573863731821E-4</v>
      </c>
      <c r="E8054" s="2">
        <f t="shared" si="383"/>
        <v>2.7146876953578127E-2</v>
      </c>
      <c r="K8054">
        <v>8049</v>
      </c>
      <c r="L8054" s="14">
        <v>-3.1252965260125898E-4</v>
      </c>
      <c r="M8054" s="14">
        <v>-0.23722138978305499</v>
      </c>
    </row>
    <row r="8055" spans="1:13" x14ac:dyDescent="0.55000000000000004">
      <c r="A8055">
        <v>8050</v>
      </c>
      <c r="C8055">
        <f t="shared" si="381"/>
        <v>-0.20197080760240094</v>
      </c>
      <c r="D8055">
        <f t="shared" si="382"/>
        <v>5.1126417247542228E-4</v>
      </c>
      <c r="E8055" s="2">
        <f t="shared" si="383"/>
        <v>6.2852618238570732E-3</v>
      </c>
      <c r="K8055">
        <v>8050</v>
      </c>
      <c r="L8055" s="14">
        <v>-5.4079292443924402E-4</v>
      </c>
      <c r="M8055" s="14">
        <v>-0.12269116441540701</v>
      </c>
    </row>
    <row r="8056" spans="1:13" x14ac:dyDescent="0.55000000000000004">
      <c r="A8056">
        <v>8051</v>
      </c>
      <c r="C8056">
        <f t="shared" si="381"/>
        <v>-0.2807929033411431</v>
      </c>
      <c r="D8056">
        <f t="shared" si="382"/>
        <v>2.6508607561588881E-4</v>
      </c>
      <c r="E8056" s="2">
        <f t="shared" si="383"/>
        <v>9.20277310147809E-2</v>
      </c>
      <c r="K8056">
        <v>8051</v>
      </c>
      <c r="L8056" s="14">
        <v>-6.3361125351567705E-4</v>
      </c>
      <c r="M8056" s="14">
        <v>2.25678242008064E-2</v>
      </c>
    </row>
    <row r="8057" spans="1:13" x14ac:dyDescent="0.55000000000000004">
      <c r="A8057">
        <v>8052</v>
      </c>
      <c r="C8057">
        <f t="shared" si="381"/>
        <v>-0.28914189898688769</v>
      </c>
      <c r="D8057">
        <f t="shared" si="382"/>
        <v>-4.7623038642898148E-5</v>
      </c>
      <c r="E8057" s="2">
        <f t="shared" si="383"/>
        <v>0.20368654727652086</v>
      </c>
      <c r="K8057">
        <v>8052</v>
      </c>
      <c r="L8057" s="14">
        <v>-5.6773771351025599E-4</v>
      </c>
      <c r="M8057" s="14">
        <v>0.16217456124530999</v>
      </c>
    </row>
    <row r="8058" spans="1:13" x14ac:dyDescent="0.55000000000000004">
      <c r="A8058">
        <v>8053</v>
      </c>
      <c r="C8058">
        <f t="shared" si="381"/>
        <v>-0.22492237261588729</v>
      </c>
      <c r="D8058">
        <f t="shared" si="382"/>
        <v>-3.4837977402470951E-4</v>
      </c>
      <c r="E8058" s="2">
        <f t="shared" si="383"/>
        <v>0.23627964410023811</v>
      </c>
      <c r="K8058">
        <v>8053</v>
      </c>
      <c r="L8058" s="14">
        <v>-3.5967074116711301E-4</v>
      </c>
      <c r="M8058" s="14">
        <v>0.26116367336798801</v>
      </c>
    </row>
    <row r="8059" spans="1:13" x14ac:dyDescent="0.55000000000000004">
      <c r="A8059">
        <v>8054</v>
      </c>
      <c r="C8059">
        <f t="shared" si="381"/>
        <v>-0.10425207170574316</v>
      </c>
      <c r="D8059">
        <f t="shared" si="382"/>
        <v>-5.6170052938930848E-4</v>
      </c>
      <c r="E8059" s="2">
        <f t="shared" si="383"/>
        <v>0.15919684648464352</v>
      </c>
      <c r="K8059">
        <v>8054</v>
      </c>
      <c r="L8059" s="14">
        <v>-6.1522000463375105E-5</v>
      </c>
      <c r="M8059" s="14">
        <v>0.29474272335384599</v>
      </c>
    </row>
    <row r="8060" spans="1:13" x14ac:dyDescent="0.55000000000000004">
      <c r="A8060">
        <v>8055</v>
      </c>
      <c r="C8060">
        <f t="shared" si="381"/>
        <v>4.2583301743227032E-2</v>
      </c>
      <c r="D8060">
        <f t="shared" si="382"/>
        <v>-6.3404629158493619E-4</v>
      </c>
      <c r="E8060" s="2">
        <f t="shared" si="383"/>
        <v>4.4909377776813753E-2</v>
      </c>
      <c r="K8060">
        <v>8055</v>
      </c>
      <c r="L8060" s="14">
        <v>2.5203530691119699E-4</v>
      </c>
      <c r="M8060" s="14">
        <v>0.25450162982462199</v>
      </c>
    </row>
    <row r="8061" spans="1:13" x14ac:dyDescent="0.55000000000000004">
      <c r="A8061">
        <v>8056</v>
      </c>
      <c r="C8061">
        <f t="shared" si="381"/>
        <v>0.17873116403942968</v>
      </c>
      <c r="D8061">
        <f t="shared" si="382"/>
        <v>-5.4725979922816252E-4</v>
      </c>
      <c r="E8061" s="2">
        <f t="shared" si="383"/>
        <v>7.9592482910976906E-4</v>
      </c>
      <c r="K8061">
        <v>8056</v>
      </c>
      <c r="L8061" s="14">
        <v>5.0246880815632805E-4</v>
      </c>
      <c r="M8061" s="14">
        <v>0.15051902429233199</v>
      </c>
    </row>
    <row r="8062" spans="1:13" x14ac:dyDescent="0.55000000000000004">
      <c r="A8062">
        <v>8057</v>
      </c>
      <c r="C8062">
        <f t="shared" si="381"/>
        <v>0.27002127151575495</v>
      </c>
      <c r="D8062">
        <f t="shared" si="382"/>
        <v>-3.2312263258642477E-4</v>
      </c>
      <c r="E8062" s="2">
        <f t="shared" si="383"/>
        <v>6.8216703736249287E-2</v>
      </c>
      <c r="K8062">
        <v>8057</v>
      </c>
      <c r="L8062" s="14">
        <v>6.2705587930852005E-4</v>
      </c>
      <c r="M8062" s="14">
        <v>8.8379953737912006E-3</v>
      </c>
    </row>
    <row r="8063" spans="1:13" x14ac:dyDescent="0.55000000000000004">
      <c r="A8063">
        <v>8058</v>
      </c>
      <c r="C8063">
        <f t="shared" si="381"/>
        <v>0.29354173143883261</v>
      </c>
      <c r="D8063">
        <f t="shared" si="382"/>
        <v>-1.7888496059409318E-5</v>
      </c>
      <c r="E8063" s="2">
        <f t="shared" si="383"/>
        <v>0.18369649912142505</v>
      </c>
      <c r="K8063">
        <v>8058</v>
      </c>
      <c r="L8063" s="14">
        <v>5.9459291551562903E-4</v>
      </c>
      <c r="M8063" s="14">
        <v>-0.13505656431305799</v>
      </c>
    </row>
    <row r="8064" spans="1:13" x14ac:dyDescent="0.55000000000000004">
      <c r="A8064">
        <v>8059</v>
      </c>
      <c r="C8064">
        <f t="shared" si="381"/>
        <v>0.24338940414125129</v>
      </c>
      <c r="D8064">
        <f t="shared" si="382"/>
        <v>2.9183527592688009E-4</v>
      </c>
      <c r="E8064" s="2">
        <f t="shared" si="383"/>
        <v>0.23864668420020618</v>
      </c>
      <c r="K8064">
        <v>8059</v>
      </c>
      <c r="L8064" s="14">
        <v>4.1321046744519302E-4</v>
      </c>
      <c r="M8064" s="14">
        <v>-0.24512536963760401</v>
      </c>
    </row>
    <row r="8065" spans="1:13" x14ac:dyDescent="0.55000000000000004">
      <c r="A8065">
        <v>8060</v>
      </c>
      <c r="C8065">
        <f t="shared" si="381"/>
        <v>0.1321514666457993</v>
      </c>
      <c r="D8065">
        <f t="shared" si="382"/>
        <v>5.2831454505506E-4</v>
      </c>
      <c r="E8065" s="2">
        <f t="shared" si="383"/>
        <v>0.1814355085177623</v>
      </c>
      <c r="K8065">
        <v>8060</v>
      </c>
      <c r="L8065" s="14">
        <v>1.2833689443146699E-4</v>
      </c>
      <c r="M8065" s="14">
        <v>-0.293801005489018</v>
      </c>
    </row>
    <row r="8066" spans="1:13" x14ac:dyDescent="0.55000000000000004">
      <c r="A8066">
        <v>8061</v>
      </c>
      <c r="C8066">
        <f t="shared" si="381"/>
        <v>-1.2253703445847747E-2</v>
      </c>
      <c r="D8066">
        <f t="shared" si="382"/>
        <v>6.3219799936145148E-4</v>
      </c>
      <c r="E8066" s="2">
        <f t="shared" si="383"/>
        <v>6.5863398450142455E-2</v>
      </c>
      <c r="K8066">
        <v>8061</v>
      </c>
      <c r="L8066" s="14">
        <v>-1.88679449936911E-4</v>
      </c>
      <c r="M8066" s="14">
        <v>-0.26889235690658903</v>
      </c>
    </row>
    <row r="8067" spans="1:13" x14ac:dyDescent="0.55000000000000004">
      <c r="A8067">
        <v>8062</v>
      </c>
      <c r="C8067">
        <f t="shared" si="381"/>
        <v>-0.15358345226016198</v>
      </c>
      <c r="D8067">
        <f t="shared" si="382"/>
        <v>5.7741308150462752E-4</v>
      </c>
      <c r="E8067" s="2">
        <f t="shared" si="383"/>
        <v>5.3150984066822589E-4</v>
      </c>
      <c r="K8067">
        <v>8062</v>
      </c>
      <c r="L8067" s="14">
        <v>-4.5843985558626101E-4</v>
      </c>
      <c r="M8067" s="14">
        <v>-0.176637949449826</v>
      </c>
    </row>
    <row r="8068" spans="1:13" x14ac:dyDescent="0.55000000000000004">
      <c r="A8068">
        <v>8063</v>
      </c>
      <c r="C8068">
        <f t="shared" si="381"/>
        <v>-0.25636699183948902</v>
      </c>
      <c r="D8068">
        <f t="shared" si="382"/>
        <v>3.7770965109220733E-4</v>
      </c>
      <c r="E8068" s="2">
        <f t="shared" si="383"/>
        <v>4.6752610630778089E-2</v>
      </c>
      <c r="K8068">
        <v>8063</v>
      </c>
      <c r="L8068" s="14">
        <v>-6.1338115544963805E-4</v>
      </c>
      <c r="M8068" s="14">
        <v>-4.0143471771069798E-2</v>
      </c>
    </row>
    <row r="8069" spans="1:13" x14ac:dyDescent="0.55000000000000004">
      <c r="A8069">
        <v>8064</v>
      </c>
      <c r="C8069">
        <f t="shared" si="381"/>
        <v>-0.29480782025448865</v>
      </c>
      <c r="D8069">
        <f t="shared" si="382"/>
        <v>8.3209059752538037E-5</v>
      </c>
      <c r="E8069" s="2">
        <f t="shared" si="383"/>
        <v>0.16097187754708539</v>
      </c>
      <c r="K8069">
        <v>8064</v>
      </c>
      <c r="L8069" s="14">
        <v>-6.14697339790217E-4</v>
      </c>
      <c r="M8069" s="14">
        <v>0.10640518744477</v>
      </c>
    </row>
    <row r="8070" spans="1:13" x14ac:dyDescent="0.55000000000000004">
      <c r="A8070">
        <v>8065</v>
      </c>
      <c r="C8070">
        <f t="shared" ref="C8070:C8133" si="384">$D$1*COS($B$2*(A8070-$L$2)+$B$1)</f>
        <v>-0.25925809984353076</v>
      </c>
      <c r="D8070">
        <f t="shared" ref="D8070:D8133" si="385">$D$2*COS($B$2*(A8070-$L$3)+$B$3)</f>
        <v>-2.3217525168461542E-4</v>
      </c>
      <c r="E8070" s="2">
        <f t="shared" ref="E8070:E8133" si="386">(M8070-C8070)^2</f>
        <v>0.23577055996670196</v>
      </c>
      <c r="K8070">
        <v>8065</v>
      </c>
      <c r="L8070" s="14">
        <v>-4.6205876207488502E-4</v>
      </c>
      <c r="M8070" s="14">
        <v>0.22630400737520801</v>
      </c>
    </row>
    <row r="8071" spans="1:13" x14ac:dyDescent="0.55000000000000004">
      <c r="A8071">
        <v>8066</v>
      </c>
      <c r="C8071">
        <f t="shared" si="384"/>
        <v>-0.15864006109899587</v>
      </c>
      <c r="D8071">
        <f t="shared" si="385"/>
        <v>-4.8928846881493516E-4</v>
      </c>
      <c r="E8071" s="2">
        <f t="shared" si="386"/>
        <v>0.20085065347893491</v>
      </c>
      <c r="K8071">
        <v>8066</v>
      </c>
      <c r="L8071" s="14">
        <v>-1.93694700993439E-4</v>
      </c>
      <c r="M8071" s="14">
        <v>0.28952358477038398</v>
      </c>
    </row>
    <row r="8072" spans="1:13" x14ac:dyDescent="0.55000000000000004">
      <c r="A8072">
        <v>8067</v>
      </c>
      <c r="C8072">
        <f t="shared" si="384"/>
        <v>-1.8206710885783881E-2</v>
      </c>
      <c r="D8072">
        <f t="shared" si="385"/>
        <v>-6.2360059365531954E-4</v>
      </c>
      <c r="E8072" s="2">
        <f t="shared" si="386"/>
        <v>8.9064580399710491E-2</v>
      </c>
      <c r="K8072">
        <v>8067</v>
      </c>
      <c r="L8072" s="14">
        <v>1.2318139954650199E-4</v>
      </c>
      <c r="M8072" s="14">
        <v>0.28023018428589302</v>
      </c>
    </row>
    <row r="8073" spans="1:13" x14ac:dyDescent="0.55000000000000004">
      <c r="A8073">
        <v>8068</v>
      </c>
      <c r="C8073">
        <f t="shared" si="384"/>
        <v>0.12679613999274414</v>
      </c>
      <c r="D8073">
        <f t="shared" si="385"/>
        <v>-6.0140211394579411E-4</v>
      </c>
      <c r="E8073" s="2">
        <f t="shared" si="386"/>
        <v>5.46937985044481E-3</v>
      </c>
      <c r="K8073">
        <v>8068</v>
      </c>
      <c r="L8073" s="14">
        <v>4.0920595440809801E-4</v>
      </c>
      <c r="M8073" s="14">
        <v>0.200751395725145</v>
      </c>
    </row>
    <row r="8074" spans="1:13" x14ac:dyDescent="0.55000000000000004">
      <c r="A8074">
        <v>8069</v>
      </c>
      <c r="C8074">
        <f t="shared" si="384"/>
        <v>0.2399758323836646</v>
      </c>
      <c r="D8074">
        <f t="shared" si="385"/>
        <v>-4.2826438018662305E-4</v>
      </c>
      <c r="E8074" s="2">
        <f t="shared" si="386"/>
        <v>2.8555138586414661E-2</v>
      </c>
      <c r="K8074">
        <v>8069</v>
      </c>
      <c r="L8074" s="14">
        <v>5.9274233945874198E-4</v>
      </c>
      <c r="M8074" s="14">
        <v>7.0993174733790201E-2</v>
      </c>
    </row>
    <row r="8075" spans="1:13" x14ac:dyDescent="0.55000000000000004">
      <c r="A8075">
        <v>8070</v>
      </c>
      <c r="C8075">
        <f t="shared" si="384"/>
        <v>0.292926649135485</v>
      </c>
      <c r="D8075">
        <f t="shared" si="385"/>
        <v>-1.4764131409749444E-4</v>
      </c>
      <c r="E8075" s="2">
        <f t="shared" si="386"/>
        <v>0.13650983693360735</v>
      </c>
      <c r="K8075">
        <v>8070</v>
      </c>
      <c r="L8075" s="14">
        <v>6.2782272848542703E-4</v>
      </c>
      <c r="M8075" s="14">
        <v>-7.6545727279325404E-2</v>
      </c>
    </row>
    <row r="8076" spans="1:13" x14ac:dyDescent="0.55000000000000004">
      <c r="A8076">
        <v>8071</v>
      </c>
      <c r="C8076">
        <f t="shared" si="384"/>
        <v>0.27235905135980065</v>
      </c>
      <c r="D8076">
        <f t="shared" si="385"/>
        <v>1.7003660978923515E-4</v>
      </c>
      <c r="E8076" s="2">
        <f t="shared" si="386"/>
        <v>0.22778887545627785</v>
      </c>
      <c r="K8076">
        <v>8071</v>
      </c>
      <c r="L8076" s="14">
        <v>5.05661020433485E-4</v>
      </c>
      <c r="M8076" s="14">
        <v>-0.204913277040116</v>
      </c>
    </row>
    <row r="8077" spans="1:13" x14ac:dyDescent="0.55000000000000004">
      <c r="A8077">
        <v>8072</v>
      </c>
      <c r="C8077">
        <f t="shared" si="384"/>
        <v>0.18343507256658878</v>
      </c>
      <c r="D8077">
        <f t="shared" si="385"/>
        <v>4.4503892871519945E-4</v>
      </c>
      <c r="E8077" s="2">
        <f t="shared" si="386"/>
        <v>0.21659166640028649</v>
      </c>
      <c r="K8077">
        <v>8072</v>
      </c>
      <c r="L8077" s="14">
        <v>2.5685337292074499E-4</v>
      </c>
      <c r="M8077" s="14">
        <v>-0.28195902537652701</v>
      </c>
    </row>
    <row r="8078" spans="1:13" x14ac:dyDescent="0.55000000000000004">
      <c r="A8078">
        <v>8073</v>
      </c>
      <c r="C8078">
        <f t="shared" si="384"/>
        <v>4.8472757063707302E-2</v>
      </c>
      <c r="D8078">
        <f t="shared" si="385"/>
        <v>6.083458572099618E-4</v>
      </c>
      <c r="E8078" s="2">
        <f t="shared" si="386"/>
        <v>0.11347408271066137</v>
      </c>
      <c r="K8078">
        <v>8073</v>
      </c>
      <c r="L8078" s="14">
        <v>-5.6284795242640597E-5</v>
      </c>
      <c r="M8078" s="14">
        <v>-0.28838638666058197</v>
      </c>
    </row>
    <row r="8079" spans="1:13" x14ac:dyDescent="0.55000000000000004">
      <c r="A8079">
        <v>8074</v>
      </c>
      <c r="C8079">
        <f t="shared" si="384"/>
        <v>-9.8655198737513897E-2</v>
      </c>
      <c r="D8079">
        <f t="shared" si="385"/>
        <v>6.1897079845826765E-4</v>
      </c>
      <c r="E8079" s="2">
        <f t="shared" si="386"/>
        <v>1.535874147848334E-2</v>
      </c>
      <c r="K8079">
        <v>8074</v>
      </c>
      <c r="L8079" s="14">
        <v>-3.5532608727198602E-4</v>
      </c>
      <c r="M8079" s="14">
        <v>-0.22258558838623299</v>
      </c>
    </row>
    <row r="8080" spans="1:13" x14ac:dyDescent="0.55000000000000004">
      <c r="A8080">
        <v>8075</v>
      </c>
      <c r="C8080">
        <f t="shared" si="384"/>
        <v>-0.22102277914221291</v>
      </c>
      <c r="D8080">
        <f t="shared" si="385"/>
        <v>4.7424711616278373E-4</v>
      </c>
      <c r="E8080" s="2">
        <f t="shared" si="386"/>
        <v>1.4396623508928827E-2</v>
      </c>
      <c r="K8080">
        <v>8075</v>
      </c>
      <c r="L8080" s="14">
        <v>-5.6537375646104895E-4</v>
      </c>
      <c r="M8080" s="14">
        <v>-0.101036848679809</v>
      </c>
    </row>
    <row r="8081" spans="1:13" x14ac:dyDescent="0.55000000000000004">
      <c r="A8081">
        <v>8076</v>
      </c>
      <c r="C8081">
        <f t="shared" si="384"/>
        <v>-0.28791830077275188</v>
      </c>
      <c r="D8081">
        <f t="shared" si="385"/>
        <v>2.104974040464967E-4</v>
      </c>
      <c r="E8081" s="2">
        <f t="shared" si="386"/>
        <v>0.11137938218366193</v>
      </c>
      <c r="K8081">
        <v>8076</v>
      </c>
      <c r="L8081" s="14">
        <v>-6.3382006102028702E-4</v>
      </c>
      <c r="M8081" s="14">
        <v>4.5817196565577298E-2</v>
      </c>
    </row>
    <row r="8082" spans="1:13" x14ac:dyDescent="0.55000000000000004">
      <c r="A8082">
        <v>8077</v>
      </c>
      <c r="C8082">
        <f t="shared" si="384"/>
        <v>-0.28255239774680713</v>
      </c>
      <c r="D8082">
        <f t="shared" si="385"/>
        <v>-1.0608271954313041E-4</v>
      </c>
      <c r="E8082" s="2">
        <f t="shared" si="386"/>
        <v>0.21506261416357902</v>
      </c>
      <c r="K8082">
        <v>8077</v>
      </c>
      <c r="L8082" s="14">
        <v>-5.4352219936279402E-4</v>
      </c>
      <c r="M8082" s="14">
        <v>0.18119604070186199</v>
      </c>
    </row>
    <row r="8083" spans="1:13" x14ac:dyDescent="0.55000000000000004">
      <c r="A8083">
        <v>8078</v>
      </c>
      <c r="C8083">
        <f t="shared" si="384"/>
        <v>-0.20627179861932743</v>
      </c>
      <c r="D8083">
        <f t="shared" si="385"/>
        <v>-3.9603831658244795E-4</v>
      </c>
      <c r="E8083" s="2">
        <f t="shared" si="386"/>
        <v>0.22797283673406535</v>
      </c>
      <c r="K8083">
        <v>8078</v>
      </c>
      <c r="L8083" s="14">
        <v>-3.1709583110795398E-4</v>
      </c>
      <c r="M8083" s="14">
        <v>0.27119321238573602</v>
      </c>
    </row>
    <row r="8084" spans="1:13" x14ac:dyDescent="0.55000000000000004">
      <c r="A8084">
        <v>8079</v>
      </c>
      <c r="C8084">
        <f t="shared" si="384"/>
        <v>-7.8221325902932737E-2</v>
      </c>
      <c r="D8084">
        <f t="shared" si="385"/>
        <v>-5.8659664398493156E-4</v>
      </c>
      <c r="E8084" s="2">
        <f t="shared" si="386"/>
        <v>0.13800458797084486</v>
      </c>
      <c r="K8084">
        <v>8079</v>
      </c>
      <c r="L8084" s="14">
        <v>-1.12508448324033E-5</v>
      </c>
      <c r="M8084" s="14">
        <v>0.293268361667052</v>
      </c>
    </row>
    <row r="8085" spans="1:13" x14ac:dyDescent="0.55000000000000004">
      <c r="A8085">
        <v>8080</v>
      </c>
      <c r="C8085">
        <f t="shared" si="384"/>
        <v>6.9461050840369049E-2</v>
      </c>
      <c r="D8085">
        <f t="shared" si="385"/>
        <v>-6.2993157822340061E-4</v>
      </c>
      <c r="E8085" s="2">
        <f t="shared" si="386"/>
        <v>2.9732649651507129E-2</v>
      </c>
      <c r="K8085">
        <v>8080</v>
      </c>
      <c r="L8085" s="14">
        <v>2.9741198532659698E-4</v>
      </c>
      <c r="M8085" s="14">
        <v>0.24189263046401899</v>
      </c>
    </row>
    <row r="8086" spans="1:13" x14ac:dyDescent="0.55000000000000004">
      <c r="A8086">
        <v>8081</v>
      </c>
      <c r="C8086">
        <f t="shared" si="384"/>
        <v>0.19971016794551999</v>
      </c>
      <c r="D8086">
        <f t="shared" si="385"/>
        <v>-5.1516696423193785E-4</v>
      </c>
      <c r="E8086" s="2">
        <f t="shared" si="386"/>
        <v>4.8687988286092217E-3</v>
      </c>
      <c r="K8086">
        <v>8081</v>
      </c>
      <c r="L8086" s="14">
        <v>5.3158613875054102E-4</v>
      </c>
      <c r="M8086" s="14">
        <v>0.12993338936833701</v>
      </c>
    </row>
    <row r="8087" spans="1:13" x14ac:dyDescent="0.55000000000000004">
      <c r="A8087">
        <v>8082</v>
      </c>
      <c r="C8087">
        <f t="shared" si="384"/>
        <v>0.27983624245268102</v>
      </c>
      <c r="D8087">
        <f t="shared" si="385"/>
        <v>-2.711063010762752E-4</v>
      </c>
      <c r="E8087" s="2">
        <f t="shared" si="386"/>
        <v>8.6674137742518517E-2</v>
      </c>
      <c r="K8087">
        <v>8082</v>
      </c>
      <c r="L8087" s="14">
        <v>6.3262124600342205E-4</v>
      </c>
      <c r="M8087" s="14">
        <v>-1.4568475142874E-2</v>
      </c>
    </row>
    <row r="8088" spans="1:13" x14ac:dyDescent="0.55000000000000004">
      <c r="A8088">
        <v>8083</v>
      </c>
      <c r="C8088">
        <f t="shared" si="384"/>
        <v>0.28972931858499273</v>
      </c>
      <c r="D8088">
        <f t="shared" si="385"/>
        <v>4.0996329172906962E-5</v>
      </c>
      <c r="E8088" s="2">
        <f t="shared" si="386"/>
        <v>0.19815931777310208</v>
      </c>
      <c r="K8088">
        <v>8083</v>
      </c>
      <c r="L8088" s="14">
        <v>5.7521243769745399E-4</v>
      </c>
      <c r="M8088" s="14">
        <v>-0.15542157467829401</v>
      </c>
    </row>
    <row r="8089" spans="1:13" x14ac:dyDescent="0.55000000000000004">
      <c r="A8089">
        <v>8084</v>
      </c>
      <c r="C8089">
        <f t="shared" si="384"/>
        <v>0.22690644276330052</v>
      </c>
      <c r="D8089">
        <f t="shared" si="385"/>
        <v>3.4280974494208769E-4</v>
      </c>
      <c r="E8089" s="2">
        <f t="shared" si="386"/>
        <v>0.23450273014445983</v>
      </c>
      <c r="K8089">
        <v>8084</v>
      </c>
      <c r="L8089" s="14">
        <v>3.7373810601125601E-4</v>
      </c>
      <c r="M8089" s="14">
        <v>-0.25734837667008398</v>
      </c>
    </row>
    <row r="8090" spans="1:13" x14ac:dyDescent="0.55000000000000004">
      <c r="A8090">
        <v>8085</v>
      </c>
      <c r="C8090">
        <f t="shared" si="384"/>
        <v>0.10713483261634434</v>
      </c>
      <c r="D8090">
        <f t="shared" si="385"/>
        <v>5.5858514058689662E-4</v>
      </c>
      <c r="E8090" s="2">
        <f t="shared" si="386"/>
        <v>0.1615682351287033</v>
      </c>
      <c r="K8090">
        <v>8085</v>
      </c>
      <c r="L8090" s="14">
        <v>7.8658747171652895E-5</v>
      </c>
      <c r="M8090" s="14">
        <v>-0.29482068125142602</v>
      </c>
    </row>
    <row r="8091" spans="1:13" x14ac:dyDescent="0.55000000000000004">
      <c r="A8091">
        <v>8086</v>
      </c>
      <c r="C8091">
        <f t="shared" si="384"/>
        <v>-3.9525362294220094E-2</v>
      </c>
      <c r="D8091">
        <f t="shared" si="385"/>
        <v>6.34167439984954E-4</v>
      </c>
      <c r="E8091" s="2">
        <f t="shared" si="386"/>
        <v>4.7929449473652734E-2</v>
      </c>
      <c r="K8091">
        <v>8086</v>
      </c>
      <c r="L8091" s="14">
        <v>-2.36121182860531E-4</v>
      </c>
      <c r="M8091" s="14">
        <v>-0.25845331727862297</v>
      </c>
    </row>
    <row r="8092" spans="1:13" x14ac:dyDescent="0.55000000000000004">
      <c r="A8092">
        <v>8087</v>
      </c>
      <c r="C8092">
        <f t="shared" si="384"/>
        <v>-0.17626552439746834</v>
      </c>
      <c r="D8092">
        <f t="shared" si="385"/>
        <v>5.5058707913581125E-4</v>
      </c>
      <c r="E8092" s="2">
        <f t="shared" si="386"/>
        <v>3.57618649078915E-4</v>
      </c>
      <c r="K8092">
        <v>8087</v>
      </c>
      <c r="L8092" s="14">
        <v>-4.9176309785582196E-4</v>
      </c>
      <c r="M8092" s="14">
        <v>-0.15735471666540901</v>
      </c>
    </row>
    <row r="8093" spans="1:13" x14ac:dyDescent="0.55000000000000004">
      <c r="A8093">
        <v>8088</v>
      </c>
      <c r="C8093">
        <f t="shared" si="384"/>
        <v>-0.26876675525941163</v>
      </c>
      <c r="D8093">
        <f t="shared" si="385"/>
        <v>3.2882096687838032E-4</v>
      </c>
      <c r="E8093" s="2">
        <f t="shared" si="386"/>
        <v>6.3464242718100444E-2</v>
      </c>
      <c r="K8093">
        <v>8088</v>
      </c>
      <c r="L8093" s="14">
        <v>-6.2423989431634099E-4</v>
      </c>
      <c r="M8093" s="14">
        <v>-1.68456511055507E-2</v>
      </c>
    </row>
    <row r="8094" spans="1:13" x14ac:dyDescent="0.55000000000000004">
      <c r="A8094">
        <v>8089</v>
      </c>
      <c r="C8094">
        <f t="shared" si="384"/>
        <v>-0.29381319570529996</v>
      </c>
      <c r="D8094">
        <f t="shared" si="385"/>
        <v>2.4527722939744294E-5</v>
      </c>
      <c r="E8094" s="2">
        <f t="shared" si="386"/>
        <v>0.17782727013029262</v>
      </c>
      <c r="K8094">
        <v>8089</v>
      </c>
      <c r="L8094" s="14">
        <v>-6.0037193674217096E-4</v>
      </c>
      <c r="M8094" s="14">
        <v>0.127882512276525</v>
      </c>
    </row>
    <row r="8095" spans="1:13" x14ac:dyDescent="0.55000000000000004">
      <c r="A8095">
        <v>8090</v>
      </c>
      <c r="C8095">
        <f t="shared" si="384"/>
        <v>-0.24511871712169994</v>
      </c>
      <c r="D8095">
        <f t="shared" si="385"/>
        <v>-2.8592146246128115E-4</v>
      </c>
      <c r="E8095" s="2">
        <f t="shared" si="386"/>
        <v>0.23590490212161808</v>
      </c>
      <c r="K8095">
        <v>8090</v>
      </c>
      <c r="L8095" s="14">
        <v>-4.2613710317382201E-4</v>
      </c>
      <c r="M8095" s="14">
        <v>0.24058170713343499</v>
      </c>
    </row>
    <row r="8096" spans="1:13" x14ac:dyDescent="0.55000000000000004">
      <c r="A8096">
        <v>8091</v>
      </c>
      <c r="C8096">
        <f t="shared" si="384"/>
        <v>-0.13490460723316203</v>
      </c>
      <c r="D8096">
        <f t="shared" si="385"/>
        <v>-5.2461038753076508E-4</v>
      </c>
      <c r="E8096" s="2">
        <f t="shared" si="386"/>
        <v>0.18312436580309854</v>
      </c>
      <c r="K8096">
        <v>8091</v>
      </c>
      <c r="L8096" s="14">
        <v>-1.4517358855292399E-4</v>
      </c>
      <c r="M8096" s="14">
        <v>0.293025720978217</v>
      </c>
    </row>
    <row r="8097" spans="1:13" x14ac:dyDescent="0.55000000000000004">
      <c r="A8097">
        <v>8092</v>
      </c>
      <c r="C8097">
        <f t="shared" si="384"/>
        <v>9.1677155073998894E-3</v>
      </c>
      <c r="D8097">
        <f t="shared" si="385"/>
        <v>-6.3163316323961317E-4</v>
      </c>
      <c r="E8097" s="2">
        <f t="shared" si="386"/>
        <v>6.9122672260525653E-2</v>
      </c>
      <c r="K8097">
        <v>8092</v>
      </c>
      <c r="L8097" s="14">
        <v>1.7214955191261399E-4</v>
      </c>
      <c r="M8097" s="14">
        <v>0.27207962520440399</v>
      </c>
    </row>
    <row r="8098" spans="1:13" x14ac:dyDescent="0.55000000000000004">
      <c r="A8098">
        <v>8093</v>
      </c>
      <c r="C8098">
        <f t="shared" si="384"/>
        <v>0.15093913489571481</v>
      </c>
      <c r="D8098">
        <f t="shared" si="385"/>
        <v>-5.8012932874602636E-4</v>
      </c>
      <c r="E8098" s="2">
        <f t="shared" si="386"/>
        <v>1.0272258673376653E-3</v>
      </c>
      <c r="K8098">
        <v>8093</v>
      </c>
      <c r="L8098" s="14">
        <v>4.4635676916335098E-4</v>
      </c>
      <c r="M8098" s="14">
        <v>0.182989499438691</v>
      </c>
    </row>
    <row r="8099" spans="1:13" x14ac:dyDescent="0.55000000000000004">
      <c r="A8099">
        <v>8094</v>
      </c>
      <c r="C8099">
        <f t="shared" si="384"/>
        <v>0.25482801296973118</v>
      </c>
      <c r="D8099">
        <f t="shared" si="385"/>
        <v>-3.8302526089320114E-4</v>
      </c>
      <c r="E8099" s="2">
        <f t="shared" si="386"/>
        <v>4.2749488613703861E-2</v>
      </c>
      <c r="K8099">
        <v>8094</v>
      </c>
      <c r="L8099" s="14">
        <v>6.0877116458075899E-4</v>
      </c>
      <c r="M8099" s="14">
        <v>4.8068518354117802E-2</v>
      </c>
    </row>
    <row r="8100" spans="1:13" x14ac:dyDescent="0.55000000000000004">
      <c r="A8100">
        <v>8095</v>
      </c>
      <c r="C8100">
        <f t="shared" si="384"/>
        <v>0.29476043113667211</v>
      </c>
      <c r="D8100">
        <f t="shared" si="385"/>
        <v>-8.978992608809269E-5</v>
      </c>
      <c r="E8100" s="2">
        <f t="shared" si="386"/>
        <v>0.15496185969474544</v>
      </c>
      <c r="K8100">
        <v>8095</v>
      </c>
      <c r="L8100" s="14">
        <v>6.1871504528678695E-4</v>
      </c>
      <c r="M8100" s="14">
        <v>-9.88915213476836E-2</v>
      </c>
    </row>
    <row r="8101" spans="1:13" x14ac:dyDescent="0.55000000000000004">
      <c r="A8101">
        <v>8096</v>
      </c>
      <c r="C8101">
        <f t="shared" si="384"/>
        <v>0.26071419414722852</v>
      </c>
      <c r="D8101">
        <f t="shared" si="385"/>
        <v>2.2598078753503063E-4</v>
      </c>
      <c r="E8101" s="2">
        <f t="shared" si="386"/>
        <v>0.23212908173058139</v>
      </c>
      <c r="K8101">
        <v>8096</v>
      </c>
      <c r="L8101" s="14">
        <v>4.7369790467125298E-4</v>
      </c>
      <c r="M8101" s="14">
        <v>-0.221083566049497</v>
      </c>
    </row>
    <row r="8102" spans="1:13" x14ac:dyDescent="0.55000000000000004">
      <c r="A8102">
        <v>8097</v>
      </c>
      <c r="C8102">
        <f t="shared" si="384"/>
        <v>0.16123418984610083</v>
      </c>
      <c r="D8102">
        <f t="shared" si="385"/>
        <v>4.8503508679305775E-4</v>
      </c>
      <c r="E8102" s="2">
        <f t="shared" si="386"/>
        <v>0.20172498793753904</v>
      </c>
      <c r="K8102">
        <v>8097</v>
      </c>
      <c r="L8102" s="14">
        <v>2.1004018522234599E-4</v>
      </c>
      <c r="M8102" s="14">
        <v>-0.28790386013134101</v>
      </c>
    </row>
    <row r="8103" spans="1:13" x14ac:dyDescent="0.55000000000000004">
      <c r="A8103">
        <v>8098</v>
      </c>
      <c r="C8103">
        <f t="shared" si="384"/>
        <v>2.1287802440668156E-2</v>
      </c>
      <c r="D8103">
        <f t="shared" si="385"/>
        <v>6.223558029944614E-4</v>
      </c>
      <c r="E8103" s="2">
        <f t="shared" si="386"/>
        <v>9.2358035597550542E-2</v>
      </c>
      <c r="K8103">
        <v>8098</v>
      </c>
      <c r="L8103" s="14">
        <v>-1.06223401610209E-4</v>
      </c>
      <c r="M8103" s="14">
        <v>-0.28261684641740797</v>
      </c>
    </row>
    <row r="8104" spans="1:13" x14ac:dyDescent="0.55000000000000004">
      <c r="A8104">
        <v>8099</v>
      </c>
      <c r="C8104">
        <f t="shared" si="384"/>
        <v>-0.12400137466609951</v>
      </c>
      <c r="D8104">
        <f t="shared" si="385"/>
        <v>6.0347833086372526E-4</v>
      </c>
      <c r="E8104" s="2">
        <f t="shared" si="386"/>
        <v>6.8137291315490643E-3</v>
      </c>
      <c r="K8104">
        <v>8099</v>
      </c>
      <c r="L8104" s="14">
        <v>-3.9588267854734501E-4</v>
      </c>
      <c r="M8104" s="14">
        <v>-0.20654669029060399</v>
      </c>
    </row>
    <row r="8105" spans="1:13" x14ac:dyDescent="0.55000000000000004">
      <c r="A8105">
        <v>8100</v>
      </c>
      <c r="C8105">
        <f t="shared" si="384"/>
        <v>-0.23816882047326843</v>
      </c>
      <c r="D8105">
        <f t="shared" si="385"/>
        <v>4.3314051800012309E-4</v>
      </c>
      <c r="E8105" s="2">
        <f t="shared" si="386"/>
        <v>2.5415752303067848E-2</v>
      </c>
      <c r="K8105">
        <v>8100</v>
      </c>
      <c r="L8105" s="14">
        <v>-5.8639068276445695E-4</v>
      </c>
      <c r="M8105" s="14">
        <v>-7.8745634257875494E-2</v>
      </c>
    </row>
    <row r="8106" spans="1:13" x14ac:dyDescent="0.55000000000000004">
      <c r="A8106">
        <v>8101</v>
      </c>
      <c r="C8106">
        <f t="shared" si="384"/>
        <v>-0.29256091254205779</v>
      </c>
      <c r="D8106">
        <f t="shared" si="385"/>
        <v>1.5409356499620485E-4</v>
      </c>
      <c r="E8106" s="2">
        <f t="shared" si="386"/>
        <v>0.13056563221097781</v>
      </c>
      <c r="K8106">
        <v>8101</v>
      </c>
      <c r="L8106" s="14">
        <v>-6.3003350277951095E-4</v>
      </c>
      <c r="M8106" s="14">
        <v>6.8777754377188194E-2</v>
      </c>
    </row>
    <row r="8107" spans="1:13" x14ac:dyDescent="0.55000000000000004">
      <c r="A8107">
        <v>8102</v>
      </c>
      <c r="C8107">
        <f t="shared" si="384"/>
        <v>-0.27352638225913534</v>
      </c>
      <c r="D8107">
        <f t="shared" si="385"/>
        <v>-1.6362762477820732E-4</v>
      </c>
      <c r="E8107" s="2">
        <f t="shared" si="386"/>
        <v>0.22335237631515839</v>
      </c>
      <c r="K8107">
        <v>8102</v>
      </c>
      <c r="L8107" s="14">
        <v>-5.1588052357933801E-4</v>
      </c>
      <c r="M8107" s="14">
        <v>0.19907532776227199</v>
      </c>
    </row>
    <row r="8108" spans="1:13" x14ac:dyDescent="0.55000000000000004">
      <c r="A8108">
        <v>8103</v>
      </c>
      <c r="C8108">
        <f t="shared" si="384"/>
        <v>-0.18584249550837997</v>
      </c>
      <c r="D8108">
        <f t="shared" si="385"/>
        <v>-4.4028172973891382E-4</v>
      </c>
      <c r="E8108" s="2">
        <f t="shared" si="386"/>
        <v>0.21655597019002643</v>
      </c>
      <c r="K8108">
        <v>8103</v>
      </c>
      <c r="L8108" s="14">
        <v>-2.7252206695829202E-4</v>
      </c>
      <c r="M8108" s="14">
        <v>0.27951325033562102</v>
      </c>
    </row>
    <row r="8109" spans="1:13" x14ac:dyDescent="0.55000000000000004">
      <c r="A8109">
        <v>8104</v>
      </c>
      <c r="C8109">
        <f t="shared" si="384"/>
        <v>-5.1516059634014802E-2</v>
      </c>
      <c r="D8109">
        <f t="shared" si="385"/>
        <v>-6.0643440093766793E-4</v>
      </c>
      <c r="E8109" s="2">
        <f t="shared" si="386"/>
        <v>0.11659589111967332</v>
      </c>
      <c r="K8109">
        <v>8104</v>
      </c>
      <c r="L8109" s="14">
        <v>3.9091231936624097E-5</v>
      </c>
      <c r="M8109" s="14">
        <v>0.28994534538809502</v>
      </c>
    </row>
    <row r="8110" spans="1:13" x14ac:dyDescent="0.55000000000000004">
      <c r="A8110">
        <v>8105</v>
      </c>
      <c r="C8110">
        <f t="shared" si="384"/>
        <v>9.573982133610888E-2</v>
      </c>
      <c r="D8110">
        <f t="shared" si="385"/>
        <v>-6.2038482012400969E-4</v>
      </c>
      <c r="E8110" s="2">
        <f t="shared" si="386"/>
        <v>1.7429018648010917E-2</v>
      </c>
      <c r="K8110">
        <v>8105</v>
      </c>
      <c r="L8110" s="14">
        <v>3.40913889288615E-4</v>
      </c>
      <c r="M8110" s="14">
        <v>0.22775882999778199</v>
      </c>
    </row>
    <row r="8111" spans="1:13" x14ac:dyDescent="0.55000000000000004">
      <c r="A8111">
        <v>8106</v>
      </c>
      <c r="C8111">
        <f t="shared" si="384"/>
        <v>0.21896702518618322</v>
      </c>
      <c r="D8111">
        <f t="shared" si="385"/>
        <v>-4.7863172613367248E-4</v>
      </c>
      <c r="E8111" s="2">
        <f t="shared" si="386"/>
        <v>1.2196623068853113E-2</v>
      </c>
      <c r="K8111">
        <v>8106</v>
      </c>
      <c r="L8111" s="14">
        <v>5.5735254819204395E-4</v>
      </c>
      <c r="M8111" s="14">
        <v>0.10852870272131999</v>
      </c>
    </row>
    <row r="8112" spans="1:13" x14ac:dyDescent="0.55000000000000004">
      <c r="A8112">
        <v>8107</v>
      </c>
      <c r="C8112">
        <f t="shared" si="384"/>
        <v>0.28723812117320574</v>
      </c>
      <c r="D8112">
        <f t="shared" si="385"/>
        <v>-2.1675215764008408E-4</v>
      </c>
      <c r="E8112" s="2">
        <f t="shared" si="386"/>
        <v>0.10570381587960166</v>
      </c>
      <c r="K8112">
        <v>8107</v>
      </c>
      <c r="L8112" s="14">
        <v>6.3419880383658398E-4</v>
      </c>
      <c r="M8112" s="14">
        <v>-3.7883111414888503E-2</v>
      </c>
    </row>
    <row r="8113" spans="1:13" x14ac:dyDescent="0.55000000000000004">
      <c r="A8113">
        <v>8108</v>
      </c>
      <c r="C8113">
        <f t="shared" si="384"/>
        <v>0.2834185032461391</v>
      </c>
      <c r="D8113">
        <f t="shared" si="385"/>
        <v>9.952763363907411E-5</v>
      </c>
      <c r="E8113" s="2">
        <f t="shared" si="386"/>
        <v>0.20997048836776824</v>
      </c>
      <c r="K8113">
        <v>8108</v>
      </c>
      <c r="L8113" s="14">
        <v>5.5220603477650195E-4</v>
      </c>
      <c r="M8113" s="14">
        <v>-0.17480686528747699</v>
      </c>
    </row>
    <row r="8114" spans="1:13" x14ac:dyDescent="0.55000000000000004">
      <c r="A8114">
        <v>8109</v>
      </c>
      <c r="C8114">
        <f t="shared" si="384"/>
        <v>0.20846681499330436</v>
      </c>
      <c r="D8114">
        <f t="shared" si="385"/>
        <v>3.9082808675956049E-4</v>
      </c>
      <c r="E8114" s="2">
        <f t="shared" si="386"/>
        <v>0.22697217677504988</v>
      </c>
      <c r="K8114">
        <v>8109</v>
      </c>
      <c r="L8114" s="14">
        <v>3.31909838669105E-4</v>
      </c>
      <c r="M8114" s="14">
        <v>-0.26794915532575397</v>
      </c>
    </row>
    <row r="8115" spans="1:13" x14ac:dyDescent="0.55000000000000004">
      <c r="A8115">
        <v>8110</v>
      </c>
      <c r="C8115">
        <f t="shared" si="384"/>
        <v>8.1194350308960606E-2</v>
      </c>
      <c r="D8115">
        <f t="shared" si="385"/>
        <v>5.8403892810582683E-4</v>
      </c>
      <c r="E8115" s="2">
        <f t="shared" si="386"/>
        <v>0.14075723168455748</v>
      </c>
      <c r="K8115">
        <v>8110</v>
      </c>
      <c r="L8115" s="14">
        <v>2.8484764447876701E-5</v>
      </c>
      <c r="M8115" s="14">
        <v>-0.29398191717681399</v>
      </c>
    </row>
    <row r="8116" spans="1:13" x14ac:dyDescent="0.55000000000000004">
      <c r="A8116">
        <v>8111</v>
      </c>
      <c r="C8116">
        <f t="shared" si="384"/>
        <v>-6.6456184861821005E-2</v>
      </c>
      <c r="D8116">
        <f t="shared" si="385"/>
        <v>6.3066830906136084E-4</v>
      </c>
      <c r="E8116" s="2">
        <f t="shared" si="386"/>
        <v>3.2374408795287593E-2</v>
      </c>
      <c r="K8116">
        <v>8111</v>
      </c>
      <c r="L8116" s="14">
        <v>-2.8207449573597202E-4</v>
      </c>
      <c r="M8116" s="14">
        <v>-0.246385084139529</v>
      </c>
    </row>
    <row r="8117" spans="1:13" x14ac:dyDescent="0.55000000000000004">
      <c r="A8117">
        <v>8112</v>
      </c>
      <c r="C8117">
        <f t="shared" si="384"/>
        <v>-0.19742761841751796</v>
      </c>
      <c r="D8117">
        <f t="shared" si="385"/>
        <v>5.190132378756889E-4</v>
      </c>
      <c r="E8117" s="2">
        <f t="shared" si="386"/>
        <v>3.6418859439250836E-3</v>
      </c>
      <c r="K8117">
        <v>8112</v>
      </c>
      <c r="L8117" s="14">
        <v>-5.21986448599616E-4</v>
      </c>
      <c r="M8117" s="14">
        <v>-0.137079578317403</v>
      </c>
    </row>
    <row r="8118" spans="1:13" x14ac:dyDescent="0.55000000000000004">
      <c r="A8118">
        <v>8113</v>
      </c>
      <c r="C8118">
        <f t="shared" si="384"/>
        <v>-0.27884888119442697</v>
      </c>
      <c r="D8118">
        <f t="shared" si="385"/>
        <v>2.7709678391425133E-4</v>
      </c>
      <c r="E8118" s="2">
        <f t="shared" si="386"/>
        <v>8.1457292341148999E-2</v>
      </c>
      <c r="K8118">
        <v>8113</v>
      </c>
      <c r="L8118" s="14">
        <v>-6.3116365724264802E-4</v>
      </c>
      <c r="M8118" s="14">
        <v>6.5583582742820201E-3</v>
      </c>
    </row>
    <row r="8119" spans="1:13" x14ac:dyDescent="0.55000000000000004">
      <c r="A8119">
        <v>8114</v>
      </c>
      <c r="C8119">
        <f t="shared" si="384"/>
        <v>-0.29028495246034014</v>
      </c>
      <c r="D8119">
        <f t="shared" si="385"/>
        <v>-3.4365122063672592E-5</v>
      </c>
      <c r="E8119" s="2">
        <f t="shared" si="386"/>
        <v>0.19257937461114116</v>
      </c>
      <c r="K8119">
        <v>8114</v>
      </c>
      <c r="L8119" s="14">
        <v>-5.8226201247419198E-4</v>
      </c>
      <c r="M8119" s="14">
        <v>0.14855371335107301</v>
      </c>
    </row>
    <row r="8120" spans="1:13" x14ac:dyDescent="0.55000000000000004">
      <c r="A8120">
        <v>8115</v>
      </c>
      <c r="C8120">
        <f t="shared" si="384"/>
        <v>-0.22886561938141262</v>
      </c>
      <c r="D8120">
        <f t="shared" si="385"/>
        <v>-3.3720210677121561E-4</v>
      </c>
      <c r="E8120" s="2">
        <f t="shared" si="386"/>
        <v>0.23252502661307639</v>
      </c>
      <c r="K8120">
        <v>8115</v>
      </c>
      <c r="L8120" s="14">
        <v>-3.8752923459028498E-4</v>
      </c>
      <c r="M8120" s="14">
        <v>0.253342869358755</v>
      </c>
    </row>
    <row r="8121" spans="1:13" x14ac:dyDescent="0.55000000000000004">
      <c r="A8121">
        <v>8116</v>
      </c>
      <c r="C8121">
        <f t="shared" si="384"/>
        <v>-0.11000583994224147</v>
      </c>
      <c r="D8121">
        <f t="shared" si="385"/>
        <v>-5.5540847033564149E-4</v>
      </c>
      <c r="E8121" s="2">
        <f t="shared" si="386"/>
        <v>0.16377122159977853</v>
      </c>
      <c r="K8121">
        <v>8116</v>
      </c>
      <c r="L8121" s="14">
        <v>-9.5737355846405004E-5</v>
      </c>
      <c r="M8121" s="14">
        <v>0.29468073211047502</v>
      </c>
    </row>
    <row r="8122" spans="1:13" x14ac:dyDescent="0.55000000000000004">
      <c r="A8122">
        <v>8117</v>
      </c>
      <c r="C8122">
        <f t="shared" si="384"/>
        <v>3.6463086583305271E-2</v>
      </c>
      <c r="D8122">
        <f t="shared" si="385"/>
        <v>-6.3421901492748481E-4</v>
      </c>
      <c r="E8122" s="2">
        <f t="shared" si="386"/>
        <v>5.0963464721951061E-2</v>
      </c>
      <c r="K8122">
        <v>8117</v>
      </c>
      <c r="L8122" s="14">
        <v>2.2003253758064501E-4</v>
      </c>
      <c r="M8122" s="14">
        <v>0.26221397743858199</v>
      </c>
    </row>
    <row r="8123" spans="1:13" x14ac:dyDescent="0.55000000000000004">
      <c r="A8123">
        <v>8118</v>
      </c>
      <c r="C8123">
        <f t="shared" si="384"/>
        <v>0.17378054695732498</v>
      </c>
      <c r="D8123">
        <f t="shared" si="385"/>
        <v>-5.5385395504866633E-4</v>
      </c>
      <c r="E8123" s="2">
        <f t="shared" si="386"/>
        <v>9.4215006545360369E-5</v>
      </c>
      <c r="K8123">
        <v>8118</v>
      </c>
      <c r="L8123" s="14">
        <v>4.8069391698785699E-4</v>
      </c>
      <c r="M8123" s="14">
        <v>0.16407410545977499</v>
      </c>
    </row>
    <row r="8124" spans="1:13" x14ac:dyDescent="0.55000000000000004">
      <c r="A8124">
        <v>8119</v>
      </c>
      <c r="C8124">
        <f t="shared" si="384"/>
        <v>0.26748275304834723</v>
      </c>
      <c r="D8124">
        <f t="shared" si="385"/>
        <v>-3.3448322676771366E-4</v>
      </c>
      <c r="E8124" s="2">
        <f t="shared" si="386"/>
        <v>5.8875090238785968E-2</v>
      </c>
      <c r="K8124">
        <v>8119</v>
      </c>
      <c r="L8124" s="14">
        <v>6.2096252287689301E-4</v>
      </c>
      <c r="M8124" s="14">
        <v>2.48408559267125E-2</v>
      </c>
    </row>
    <row r="8125" spans="1:13" x14ac:dyDescent="0.55000000000000004">
      <c r="A8125">
        <v>8120</v>
      </c>
      <c r="C8125">
        <f t="shared" si="384"/>
        <v>0.29405242621331779</v>
      </c>
      <c r="D8125">
        <f t="shared" si="385"/>
        <v>-3.1164258915079503E-5</v>
      </c>
      <c r="E8125" s="2">
        <f t="shared" si="386"/>
        <v>0.17194819533048947</v>
      </c>
      <c r="K8125">
        <v>8120</v>
      </c>
      <c r="L8125" s="14">
        <v>6.0570721273958596E-4</v>
      </c>
      <c r="M8125" s="14">
        <v>-0.120613940074677</v>
      </c>
    </row>
    <row r="8126" spans="1:13" x14ac:dyDescent="0.55000000000000004">
      <c r="A8126">
        <v>8121</v>
      </c>
      <c r="C8126">
        <f t="shared" si="384"/>
        <v>0.24682113853444948</v>
      </c>
      <c r="D8126">
        <f t="shared" si="385"/>
        <v>2.7997628102650104E-4</v>
      </c>
      <c r="E8126" s="2">
        <f t="shared" si="386"/>
        <v>0.23298130019959645</v>
      </c>
      <c r="K8126">
        <v>8121</v>
      </c>
      <c r="L8126" s="14">
        <v>4.3874877363689698E-4</v>
      </c>
      <c r="M8126" s="14">
        <v>-0.23586022654980199</v>
      </c>
    </row>
    <row r="8127" spans="1:13" x14ac:dyDescent="0.55000000000000004">
      <c r="A8127">
        <v>8122</v>
      </c>
      <c r="C8127">
        <f t="shared" si="384"/>
        <v>0.13764294765992938</v>
      </c>
      <c r="D8127">
        <f t="shared" si="385"/>
        <v>5.2084867587140634E-4</v>
      </c>
      <c r="E8127" s="2">
        <f t="shared" si="386"/>
        <v>0.18462215570216101</v>
      </c>
      <c r="K8127">
        <v>8122</v>
      </c>
      <c r="L8127" s="14">
        <v>1.61902982377059E-4</v>
      </c>
      <c r="M8127" s="14">
        <v>-0.29203385611490901</v>
      </c>
    </row>
    <row r="8128" spans="1:13" x14ac:dyDescent="0.55000000000000004">
      <c r="A8128">
        <v>8123</v>
      </c>
      <c r="C8128">
        <f t="shared" si="384"/>
        <v>-6.0807217940968602E-3</v>
      </c>
      <c r="D8128">
        <f t="shared" si="385"/>
        <v>6.3099903169158418E-4</v>
      </c>
      <c r="E8128" s="2">
        <f t="shared" si="386"/>
        <v>7.2352969483593169E-2</v>
      </c>
      <c r="K8128">
        <v>8123</v>
      </c>
      <c r="L8128" s="14">
        <v>-1.5549241519229799E-4</v>
      </c>
      <c r="M8128" s="14">
        <v>-0.27506579476951898</v>
      </c>
    </row>
    <row r="8129" spans="1:13" x14ac:dyDescent="0.55000000000000004">
      <c r="A8129">
        <v>8124</v>
      </c>
      <c r="C8129">
        <f t="shared" si="384"/>
        <v>-0.14827825824925051</v>
      </c>
      <c r="D8129">
        <f t="shared" si="385"/>
        <v>5.8278193096144985E-4</v>
      </c>
      <c r="E8129" s="2">
        <f t="shared" si="386"/>
        <v>1.6750635706052417E-3</v>
      </c>
      <c r="K8129">
        <v>8124</v>
      </c>
      <c r="L8129" s="14">
        <v>-4.3394377277183101E-4</v>
      </c>
      <c r="M8129" s="14">
        <v>-0.18920579873979601</v>
      </c>
    </row>
    <row r="8130" spans="1:13" x14ac:dyDescent="0.55000000000000004">
      <c r="A8130">
        <v>8125</v>
      </c>
      <c r="C8130">
        <f t="shared" si="384"/>
        <v>-0.25326107734153863</v>
      </c>
      <c r="D8130">
        <f t="shared" si="385"/>
        <v>3.8829884962842439E-4</v>
      </c>
      <c r="E8130" s="2">
        <f t="shared" si="386"/>
        <v>3.8928489858973216E-2</v>
      </c>
      <c r="K8130">
        <v>8125</v>
      </c>
      <c r="L8130" s="14">
        <v>-6.03711220468932E-4</v>
      </c>
      <c r="M8130" s="14">
        <v>-5.5958036668128798E-2</v>
      </c>
    </row>
    <row r="8131" spans="1:13" x14ac:dyDescent="0.55000000000000004">
      <c r="A8131">
        <v>8126</v>
      </c>
      <c r="C8131">
        <f t="shared" si="384"/>
        <v>-0.29468070434104521</v>
      </c>
      <c r="D8131">
        <f t="shared" si="385"/>
        <v>9.6360941729005303E-5</v>
      </c>
      <c r="E8131" s="2">
        <f t="shared" si="386"/>
        <v>0.14898478086379816</v>
      </c>
      <c r="K8131">
        <v>8126</v>
      </c>
      <c r="L8131" s="14">
        <v>-6.2227544784707403E-4</v>
      </c>
      <c r="M8131" s="14">
        <v>9.1304762825528504E-2</v>
      </c>
    </row>
    <row r="8132" spans="1:13" x14ac:dyDescent="0.55000000000000004">
      <c r="A8132">
        <v>8127</v>
      </c>
      <c r="C8132">
        <f t="shared" si="384"/>
        <v>-0.2621416859293223</v>
      </c>
      <c r="D8132">
        <f t="shared" si="385"/>
        <v>-2.197615314082437E-4</v>
      </c>
      <c r="E8132" s="2">
        <f t="shared" si="386"/>
        <v>0.22833240736257318</v>
      </c>
      <c r="K8132">
        <v>8127</v>
      </c>
      <c r="L8132" s="14">
        <v>-4.8498692899529602E-4</v>
      </c>
      <c r="M8132" s="14">
        <v>0.21569971805590499</v>
      </c>
    </row>
    <row r="8133" spans="1:13" x14ac:dyDescent="0.55000000000000004">
      <c r="A8133">
        <v>8128</v>
      </c>
      <c r="C8133">
        <f t="shared" si="384"/>
        <v>-0.16381062985779399</v>
      </c>
      <c r="D8133">
        <f t="shared" si="385"/>
        <v>-4.8072849237668807E-4</v>
      </c>
      <c r="E8133" s="2">
        <f t="shared" si="386"/>
        <v>0.20239378751868975</v>
      </c>
      <c r="K8133">
        <v>8128</v>
      </c>
      <c r="L8133" s="14">
        <v>-2.2623042513616499E-4</v>
      </c>
      <c r="M8133" s="14">
        <v>0.28607134079527602</v>
      </c>
    </row>
    <row r="8134" spans="1:13" x14ac:dyDescent="0.55000000000000004">
      <c r="A8134">
        <v>8129</v>
      </c>
      <c r="C8134">
        <f t="shared" ref="C8134:C8197" si="387">$D$1*COS($B$2*(A8134-$L$2)+$B$1)</f>
        <v>-2.4366558546072198E-2</v>
      </c>
      <c r="D8134">
        <f t="shared" ref="D8134:D8197" si="388">$D$2*COS($B$2*(A8134-$L$3)+$B$3)</f>
        <v>-6.2104273471121009E-4</v>
      </c>
      <c r="E8134" s="2">
        <f t="shared" ref="E8134:E8197" si="389">(M8134-C8134)^2</f>
        <v>9.5580635293675345E-2</v>
      </c>
      <c r="K8134">
        <v>8129</v>
      </c>
      <c r="L8134" s="14">
        <v>8.9186892129986201E-5</v>
      </c>
      <c r="M8134" s="14">
        <v>0.28479462157471103</v>
      </c>
    </row>
    <row r="8135" spans="1:13" x14ac:dyDescent="0.55000000000000004">
      <c r="A8135">
        <v>8130</v>
      </c>
      <c r="C8135">
        <f t="shared" si="387"/>
        <v>0.12119300535441135</v>
      </c>
      <c r="D8135">
        <f t="shared" si="388"/>
        <v>-6.0548834117540493E-4</v>
      </c>
      <c r="E8135" s="2">
        <f t="shared" si="389"/>
        <v>8.2803297601204418E-3</v>
      </c>
      <c r="K8135">
        <v>8130</v>
      </c>
      <c r="L8135" s="14">
        <v>3.82266798986871E-4</v>
      </c>
      <c r="M8135" s="14">
        <v>0.21218932264319201</v>
      </c>
    </row>
    <row r="8136" spans="1:13" x14ac:dyDescent="0.55000000000000004">
      <c r="A8136">
        <v>8131</v>
      </c>
      <c r="C8136">
        <f t="shared" si="387"/>
        <v>0.23633567945680165</v>
      </c>
      <c r="D8136">
        <f t="shared" si="388"/>
        <v>-4.3796913668615791E-4</v>
      </c>
      <c r="E8136" s="2">
        <f t="shared" si="389"/>
        <v>2.2468747238588223E-2</v>
      </c>
      <c r="K8136">
        <v>8131</v>
      </c>
      <c r="L8136" s="14">
        <v>5.7960561462643803E-4</v>
      </c>
      <c r="M8136" s="14">
        <v>8.6439891528693996E-2</v>
      </c>
    </row>
    <row r="8137" spans="1:13" x14ac:dyDescent="0.55000000000000004">
      <c r="A8137">
        <v>8132</v>
      </c>
      <c r="C8137">
        <f t="shared" si="387"/>
        <v>0.2921630795763987</v>
      </c>
      <c r="D8137">
        <f t="shared" si="388"/>
        <v>-1.6052891054560637E-4</v>
      </c>
      <c r="E8137" s="2">
        <f t="shared" si="389"/>
        <v>0.12469516540858393</v>
      </c>
      <c r="K8137">
        <v>8132</v>
      </c>
      <c r="L8137" s="14">
        <v>6.3177860847062105E-4</v>
      </c>
      <c r="M8137" s="14">
        <v>-6.09589466533225E-2</v>
      </c>
    </row>
    <row r="8138" spans="1:13" x14ac:dyDescent="0.55000000000000004">
      <c r="A8138">
        <v>8133</v>
      </c>
      <c r="C8138">
        <f t="shared" si="387"/>
        <v>0.27466370503296911</v>
      </c>
      <c r="D8138">
        <f t="shared" si="388"/>
        <v>1.5720068845199303E-4</v>
      </c>
      <c r="E8138" s="2">
        <f t="shared" si="389"/>
        <v>0.21879375167582937</v>
      </c>
      <c r="K8138">
        <v>8133</v>
      </c>
      <c r="L8138" s="14">
        <v>5.2571873055338796E-4</v>
      </c>
      <c r="M8138" s="14">
        <v>-0.19309023848416401</v>
      </c>
    </row>
    <row r="8139" spans="1:13" x14ac:dyDescent="0.55000000000000004">
      <c r="A8139">
        <v>8134</v>
      </c>
      <c r="C8139">
        <f t="shared" si="387"/>
        <v>0.1882295299783808</v>
      </c>
      <c r="D8139">
        <f t="shared" si="388"/>
        <v>4.3547622818467354E-4</v>
      </c>
      <c r="E8139" s="2">
        <f t="shared" si="389"/>
        <v>0.21630909153910979</v>
      </c>
      <c r="K8139">
        <v>8134</v>
      </c>
      <c r="L8139" s="14">
        <v>2.8798933524682601E-4</v>
      </c>
      <c r="M8139" s="14">
        <v>-0.27686088224177002</v>
      </c>
    </row>
    <row r="8140" spans="1:13" x14ac:dyDescent="0.55000000000000004">
      <c r="A8140">
        <v>8135</v>
      </c>
      <c r="C8140">
        <f t="shared" si="387"/>
        <v>5.4553710462906933E-2</v>
      </c>
      <c r="D8140">
        <f t="shared" si="388"/>
        <v>6.0445641375358019E-4</v>
      </c>
      <c r="E8140" s="2">
        <f t="shared" si="389"/>
        <v>0.1196078724276064</v>
      </c>
      <c r="K8140">
        <v>8135</v>
      </c>
      <c r="L8140" s="14">
        <v>-2.18687756284351E-5</v>
      </c>
      <c r="M8140" s="14">
        <v>-0.29129000052170301</v>
      </c>
    </row>
    <row r="8141" spans="1:13" x14ac:dyDescent="0.55000000000000004">
      <c r="A8141">
        <v>8136</v>
      </c>
      <c r="C8141">
        <f t="shared" si="387"/>
        <v>-9.2813940477778217E-2</v>
      </c>
      <c r="D8141">
        <f t="shared" si="388"/>
        <v>6.2173078040061872E-4</v>
      </c>
      <c r="E8141" s="2">
        <f t="shared" si="389"/>
        <v>1.9585943906120642E-2</v>
      </c>
      <c r="K8141">
        <v>8136</v>
      </c>
      <c r="L8141" s="14">
        <v>-3.2624971598352E-4</v>
      </c>
      <c r="M8141" s="14">
        <v>-0.23276373113900301</v>
      </c>
    </row>
    <row r="8142" spans="1:13" x14ac:dyDescent="0.55000000000000004">
      <c r="A8142">
        <v>8137</v>
      </c>
      <c r="C8142">
        <f t="shared" si="387"/>
        <v>-0.2168872487211799</v>
      </c>
      <c r="D8142">
        <f t="shared" si="388"/>
        <v>4.829638262121409E-4</v>
      </c>
      <c r="E8142" s="2">
        <f t="shared" si="389"/>
        <v>1.0190278111604813E-2</v>
      </c>
      <c r="K8142">
        <v>8137</v>
      </c>
      <c r="L8142" s="14">
        <v>-5.4891939106422997E-4</v>
      </c>
      <c r="M8142" s="14">
        <v>-0.115940341331182</v>
      </c>
    </row>
    <row r="8143" spans="1:13" x14ac:dyDescent="0.55000000000000004">
      <c r="A8143">
        <v>8138</v>
      </c>
      <c r="C8143">
        <f t="shared" si="387"/>
        <v>-0.28652642915603599</v>
      </c>
      <c r="D8143">
        <f t="shared" si="388"/>
        <v>2.229831317141409E-4</v>
      </c>
      <c r="E8143" s="2">
        <f t="shared" si="389"/>
        <v>0.10013899200428064</v>
      </c>
      <c r="K8143">
        <v>8138</v>
      </c>
      <c r="L8143" s="14">
        <v>-6.3410879940422205E-4</v>
      </c>
      <c r="M8143" s="14">
        <v>2.9921026204693099E-2</v>
      </c>
    </row>
    <row r="8144" spans="1:13" x14ac:dyDescent="0.55000000000000004">
      <c r="A8144">
        <v>8139</v>
      </c>
      <c r="C8144">
        <f t="shared" si="387"/>
        <v>-0.28425351537179183</v>
      </c>
      <c r="D8144">
        <f t="shared" si="388"/>
        <v>-9.2961628723489984E-5</v>
      </c>
      <c r="E8144" s="2">
        <f t="shared" si="389"/>
        <v>0.20479426401116413</v>
      </c>
      <c r="K8144">
        <v>8139</v>
      </c>
      <c r="L8144" s="14">
        <v>-5.6048172520802204E-4</v>
      </c>
      <c r="M8144" s="14">
        <v>0.168288487111032</v>
      </c>
    </row>
    <row r="8145" spans="1:13" x14ac:dyDescent="0.55000000000000004">
      <c r="A8145">
        <v>8140</v>
      </c>
      <c r="C8145">
        <f t="shared" si="387"/>
        <v>-0.21063896081894359</v>
      </c>
      <c r="D8145">
        <f t="shared" si="388"/>
        <v>-3.8557497983582485E-4</v>
      </c>
      <c r="E8145" s="2">
        <f t="shared" si="389"/>
        <v>0.22576373391057791</v>
      </c>
      <c r="K8145">
        <v>8140</v>
      </c>
      <c r="L8145" s="14">
        <v>-3.46478525957278E-4</v>
      </c>
      <c r="M8145" s="14">
        <v>0.26450705243443301</v>
      </c>
    </row>
    <row r="8146" spans="1:13" x14ac:dyDescent="0.55000000000000004">
      <c r="A8146">
        <v>8141</v>
      </c>
      <c r="C8146">
        <f t="shared" si="387"/>
        <v>-8.4158467017552072E-2</v>
      </c>
      <c r="D8146">
        <f t="shared" si="388"/>
        <v>-5.8141713828508887E-4</v>
      </c>
      <c r="E8146" s="2">
        <f t="shared" si="389"/>
        <v>0.14336571470012691</v>
      </c>
      <c r="K8146">
        <v>8141</v>
      </c>
      <c r="L8146" s="14">
        <v>-4.5697630483805497E-5</v>
      </c>
      <c r="M8146" s="14">
        <v>0.29447818559300398</v>
      </c>
    </row>
    <row r="8147" spans="1:13" x14ac:dyDescent="0.55000000000000004">
      <c r="A8147">
        <v>8142</v>
      </c>
      <c r="C8147">
        <f t="shared" si="387"/>
        <v>6.344402808551089E-2</v>
      </c>
      <c r="D8147">
        <f t="shared" si="388"/>
        <v>-6.313358503256813E-4</v>
      </c>
      <c r="E8147" s="2">
        <f t="shared" si="389"/>
        <v>3.5063087653676404E-2</v>
      </c>
      <c r="K8147">
        <v>8142</v>
      </c>
      <c r="L8147" s="14">
        <v>2.6652852003185501E-4</v>
      </c>
      <c r="M8147" s="14">
        <v>0.25069543035976999</v>
      </c>
    </row>
    <row r="8148" spans="1:13" x14ac:dyDescent="0.55000000000000004">
      <c r="A8148">
        <v>8143</v>
      </c>
      <c r="C8148">
        <f t="shared" si="387"/>
        <v>0.19512340943311587</v>
      </c>
      <c r="D8148">
        <f t="shared" si="388"/>
        <v>-5.2280257143837671E-4</v>
      </c>
      <c r="E8148" s="2">
        <f t="shared" si="389"/>
        <v>2.600893925337655E-3</v>
      </c>
      <c r="K8148">
        <v>8143</v>
      </c>
      <c r="L8148" s="14">
        <v>5.1200094928263804E-4</v>
      </c>
      <c r="M8148" s="14">
        <v>0.14412444939138899</v>
      </c>
    </row>
    <row r="8149" spans="1:13" x14ac:dyDescent="0.55000000000000004">
      <c r="A8149">
        <v>8144</v>
      </c>
      <c r="C8149">
        <f t="shared" si="387"/>
        <v>0.27783092788814606</v>
      </c>
      <c r="D8149">
        <f t="shared" si="388"/>
        <v>-2.8305686692388577E-4</v>
      </c>
      <c r="E8149" s="2">
        <f t="shared" si="389"/>
        <v>7.6382765804792044E-2</v>
      </c>
      <c r="K8149">
        <v>8144</v>
      </c>
      <c r="L8149" s="14">
        <v>6.2923956456228795E-4</v>
      </c>
      <c r="M8149" s="14">
        <v>1.45660598976122E-3</v>
      </c>
    </row>
    <row r="8150" spans="1:13" x14ac:dyDescent="0.55000000000000004">
      <c r="A8150">
        <v>8145</v>
      </c>
      <c r="C8150">
        <f t="shared" si="387"/>
        <v>0.29080873965455389</v>
      </c>
      <c r="D8150">
        <f t="shared" si="388"/>
        <v>2.7730144823143282E-5</v>
      </c>
      <c r="E8150" s="2">
        <f t="shared" si="389"/>
        <v>0.18695660928050767</v>
      </c>
      <c r="K8150">
        <v>8145</v>
      </c>
      <c r="L8150" s="14">
        <v>5.8888122737844905E-4</v>
      </c>
      <c r="M8150" s="14">
        <v>-0.14157605341813001</v>
      </c>
    </row>
    <row r="8151" spans="1:13" x14ac:dyDescent="0.55000000000000004">
      <c r="A8151">
        <v>8146</v>
      </c>
      <c r="C8151">
        <f t="shared" si="387"/>
        <v>0.23079968753220792</v>
      </c>
      <c r="D8151">
        <f t="shared" si="388"/>
        <v>3.3155747471677155E-4</v>
      </c>
      <c r="E8151" s="2">
        <f t="shared" si="389"/>
        <v>0.23035181004545213</v>
      </c>
      <c r="K8151">
        <v>8146</v>
      </c>
      <c r="L8151" s="14">
        <v>4.0103393364376101E-4</v>
      </c>
      <c r="M8151" s="14">
        <v>-0.249150111973378</v>
      </c>
    </row>
    <row r="8152" spans="1:13" x14ac:dyDescent="0.55000000000000004">
      <c r="A8152">
        <v>8147</v>
      </c>
      <c r="C8152">
        <f t="shared" si="387"/>
        <v>0.11286477870998507</v>
      </c>
      <c r="D8152">
        <f t="shared" si="388"/>
        <v>5.5217086714276508E-4</v>
      </c>
      <c r="E8152" s="2">
        <f t="shared" si="389"/>
        <v>0.16580187033004973</v>
      </c>
      <c r="K8152">
        <v>8147</v>
      </c>
      <c r="L8152" s="14">
        <v>1.12745203394085E-4</v>
      </c>
      <c r="M8152" s="14">
        <v>-0.29432297936981</v>
      </c>
    </row>
    <row r="8153" spans="1:13" x14ac:dyDescent="0.55000000000000004">
      <c r="A8153">
        <v>8148</v>
      </c>
      <c r="C8153">
        <f t="shared" si="387"/>
        <v>-3.3396810567669181E-2</v>
      </c>
      <c r="D8153">
        <f t="shared" si="388"/>
        <v>6.3420101075432748E-4</v>
      </c>
      <c r="E8153" s="2">
        <f t="shared" si="389"/>
        <v>5.4002332829532436E-2</v>
      </c>
      <c r="K8153">
        <v>8148</v>
      </c>
      <c r="L8153" s="14">
        <v>-2.0378126246610299E-4</v>
      </c>
      <c r="M8153" s="14">
        <v>-0.265780830735865</v>
      </c>
    </row>
    <row r="8154" spans="1:13" x14ac:dyDescent="0.55000000000000004">
      <c r="A8154">
        <v>8149</v>
      </c>
      <c r="C8154">
        <f t="shared" si="387"/>
        <v>-0.17127650434175085</v>
      </c>
      <c r="D8154">
        <f t="shared" si="388"/>
        <v>5.5706006856319262E-4</v>
      </c>
      <c r="E8154" s="2">
        <f t="shared" si="389"/>
        <v>3.6515441774344886E-7</v>
      </c>
      <c r="K8154">
        <v>8149</v>
      </c>
      <c r="L8154" s="14">
        <v>-4.6926944697448203E-4</v>
      </c>
      <c r="M8154" s="14">
        <v>-0.170672224259551</v>
      </c>
    </row>
    <row r="8155" spans="1:13" x14ac:dyDescent="0.55000000000000004">
      <c r="A8155">
        <v>8150</v>
      </c>
      <c r="C8155">
        <f t="shared" si="387"/>
        <v>-0.26616940574831366</v>
      </c>
      <c r="D8155">
        <f t="shared" si="388"/>
        <v>3.4010879105728835E-4</v>
      </c>
      <c r="E8155" s="2">
        <f t="shared" si="389"/>
        <v>5.4453018368515627E-2</v>
      </c>
      <c r="K8155">
        <v>8150</v>
      </c>
      <c r="L8155" s="14">
        <v>-6.1722618735180097E-4</v>
      </c>
      <c r="M8155" s="14">
        <v>-3.2817700443819202E-2</v>
      </c>
    </row>
    <row r="8156" spans="1:13" x14ac:dyDescent="0.55000000000000004">
      <c r="A8156">
        <v>8151</v>
      </c>
      <c r="C8156">
        <f t="shared" si="387"/>
        <v>-0.29425939671796869</v>
      </c>
      <c r="D8156">
        <f t="shared" si="388"/>
        <v>3.7797375920506147E-5</v>
      </c>
      <c r="E8156" s="2">
        <f t="shared" si="389"/>
        <v>0.16606897789698191</v>
      </c>
      <c r="K8156">
        <v>8151</v>
      </c>
      <c r="L8156" s="14">
        <v>-6.1059480011357902E-4</v>
      </c>
      <c r="M8156" s="14">
        <v>0.1132562200343</v>
      </c>
    </row>
    <row r="8157" spans="1:13" x14ac:dyDescent="0.55000000000000004">
      <c r="A8157">
        <v>8152</v>
      </c>
      <c r="C8157">
        <f t="shared" si="387"/>
        <v>-0.24849648160967178</v>
      </c>
      <c r="D8157">
        <f t="shared" si="388"/>
        <v>-2.7400038385852937E-4</v>
      </c>
      <c r="E8157" s="2">
        <f t="shared" si="389"/>
        <v>0.22988275388460974</v>
      </c>
      <c r="K8157">
        <v>8152</v>
      </c>
      <c r="L8157" s="14">
        <v>-4.5103615733176901E-4</v>
      </c>
      <c r="M8157" s="14">
        <v>0.23096441761424799</v>
      </c>
    </row>
    <row r="8158" spans="1:13" x14ac:dyDescent="0.55000000000000004">
      <c r="A8158">
        <v>8153</v>
      </c>
      <c r="C8158">
        <f t="shared" si="387"/>
        <v>-0.14036618750731725</v>
      </c>
      <c r="D8158">
        <f t="shared" si="388"/>
        <v>-5.170298227681274E-4</v>
      </c>
      <c r="E8158" s="2">
        <f t="shared" si="389"/>
        <v>0.18592682675371902</v>
      </c>
      <c r="K8158">
        <v>8153</v>
      </c>
      <c r="L8158" s="14">
        <v>-1.7851271092103401E-4</v>
      </c>
      <c r="M8158" s="14">
        <v>0.290826144003482</v>
      </c>
    </row>
    <row r="8159" spans="1:13" x14ac:dyDescent="0.55000000000000004">
      <c r="A8159">
        <v>8154</v>
      </c>
      <c r="C8159">
        <f t="shared" si="387"/>
        <v>2.9930609748963061E-3</v>
      </c>
      <c r="D8159">
        <f t="shared" si="388"/>
        <v>-6.3029567428688426E-4</v>
      </c>
      <c r="E8159" s="2">
        <f t="shared" si="389"/>
        <v>7.5545599475834543E-2</v>
      </c>
      <c r="K8159">
        <v>8154</v>
      </c>
      <c r="L8159" s="14">
        <v>1.38720351352334E-4</v>
      </c>
      <c r="M8159" s="14">
        <v>0.27784865847262702</v>
      </c>
    </row>
    <row r="8160" spans="1:13" x14ac:dyDescent="0.55000000000000004">
      <c r="A8160">
        <v>8155</v>
      </c>
      <c r="C8160">
        <f t="shared" si="387"/>
        <v>0.14560111424113048</v>
      </c>
      <c r="D8160">
        <f t="shared" si="388"/>
        <v>-5.8537059713831112E-4</v>
      </c>
      <c r="E8160" s="2">
        <f t="shared" si="389"/>
        <v>2.468215526454954E-3</v>
      </c>
      <c r="K8160">
        <v>8155</v>
      </c>
      <c r="L8160" s="14">
        <v>4.21210041070928E-4</v>
      </c>
      <c r="M8160" s="14">
        <v>0.19528225277936201</v>
      </c>
    </row>
    <row r="8161" spans="1:13" x14ac:dyDescent="0.55000000000000004">
      <c r="A8161">
        <v>8156</v>
      </c>
      <c r="C8161">
        <f t="shared" si="387"/>
        <v>0.25166635686081895</v>
      </c>
      <c r="D8161">
        <f t="shared" si="388"/>
        <v>-3.9352983874120804E-4</v>
      </c>
      <c r="E8161" s="2">
        <f t="shared" si="389"/>
        <v>3.5291440251174838E-2</v>
      </c>
      <c r="K8161">
        <v>8156</v>
      </c>
      <c r="L8161" s="14">
        <v>5.9820506300591601E-4</v>
      </c>
      <c r="M8161" s="14">
        <v>6.3806195434361002E-2</v>
      </c>
    </row>
    <row r="8162" spans="1:13" x14ac:dyDescent="0.55000000000000004">
      <c r="A8162">
        <v>8157</v>
      </c>
      <c r="C8162">
        <f t="shared" si="387"/>
        <v>0.29456864861434578</v>
      </c>
      <c r="D8162">
        <f t="shared" si="388"/>
        <v>-1.0292138577090465E-4</v>
      </c>
      <c r="E8162" s="2">
        <f t="shared" si="389"/>
        <v>0.14304973903990553</v>
      </c>
      <c r="K8162">
        <v>8157</v>
      </c>
      <c r="L8162" s="14">
        <v>6.2537591591627897E-4</v>
      </c>
      <c r="M8162" s="14">
        <v>-8.3650519382076002E-2</v>
      </c>
    </row>
    <row r="8163" spans="1:13" x14ac:dyDescent="0.55000000000000004">
      <c r="A8163">
        <v>8158</v>
      </c>
      <c r="C8163">
        <f t="shared" si="387"/>
        <v>0.2635404185820574</v>
      </c>
      <c r="D8163">
        <f t="shared" si="388"/>
        <v>2.1351816560852394E-4</v>
      </c>
      <c r="E8163" s="2">
        <f t="shared" si="389"/>
        <v>0.22438871637816885</v>
      </c>
      <c r="K8163">
        <v>8158</v>
      </c>
      <c r="L8163" s="14">
        <v>4.9591749113488202E-4</v>
      </c>
      <c r="M8163" s="14">
        <v>-0.21015644268912401</v>
      </c>
    </row>
    <row r="8164" spans="1:13" x14ac:dyDescent="0.55000000000000004">
      <c r="A8164">
        <v>8159</v>
      </c>
      <c r="C8164">
        <f t="shared" si="387"/>
        <v>0.16636909847711701</v>
      </c>
      <c r="D8164">
        <f t="shared" si="388"/>
        <v>4.7636915803515303E-4</v>
      </c>
      <c r="E8164" s="2">
        <f t="shared" si="389"/>
        <v>0.2028569889134306</v>
      </c>
      <c r="K8164">
        <v>8159</v>
      </c>
      <c r="L8164" s="14">
        <v>2.42253454249989E-4</v>
      </c>
      <c r="M8164" s="14">
        <v>-0.28402738120875998</v>
      </c>
    </row>
    <row r="8165" spans="1:13" x14ac:dyDescent="0.55000000000000004">
      <c r="A8165">
        <v>8160</v>
      </c>
      <c r="C8165">
        <f t="shared" si="387"/>
        <v>2.744264143677265E-2</v>
      </c>
      <c r="D8165">
        <f t="shared" si="388"/>
        <v>6.1966153286010779E-4</v>
      </c>
      <c r="E8165" s="2">
        <f t="shared" si="389"/>
        <v>9.8724493939117045E-2</v>
      </c>
      <c r="K8165">
        <v>8160</v>
      </c>
      <c r="L8165" s="14">
        <v>-7.2084463083138902E-5</v>
      </c>
      <c r="M8165" s="14">
        <v>-0.28676190012670799</v>
      </c>
    </row>
    <row r="8166" spans="1:13" x14ac:dyDescent="0.55000000000000004">
      <c r="A8166">
        <v>8161</v>
      </c>
      <c r="C8166">
        <f t="shared" si="387"/>
        <v>-0.11837134015921653</v>
      </c>
      <c r="D8166">
        <f t="shared" si="388"/>
        <v>6.0743192436593717E-4</v>
      </c>
      <c r="E8166" s="2">
        <f t="shared" si="389"/>
        <v>9.8612411308298068E-3</v>
      </c>
      <c r="K8166">
        <v>8161</v>
      </c>
      <c r="L8166" s="14">
        <v>-3.6836837945755099E-4</v>
      </c>
      <c r="M8166" s="14">
        <v>-0.21767512221624499</v>
      </c>
    </row>
    <row r="8167" spans="1:13" x14ac:dyDescent="0.55000000000000004">
      <c r="A8167">
        <v>8162</v>
      </c>
      <c r="C8167">
        <f t="shared" si="387"/>
        <v>-0.23447661044512313</v>
      </c>
      <c r="D8167">
        <f t="shared" si="388"/>
        <v>4.4274970650498411E-4</v>
      </c>
      <c r="E8167" s="2">
        <f t="shared" si="389"/>
        <v>1.9713943360929034E-2</v>
      </c>
      <c r="K8167">
        <v>8162</v>
      </c>
      <c r="L8167" s="14">
        <v>-5.7239215000529802E-4</v>
      </c>
      <c r="M8167" s="14">
        <v>-9.4070259588300995E-2</v>
      </c>
    </row>
    <row r="8168" spans="1:13" x14ac:dyDescent="0.55000000000000004">
      <c r="A8168">
        <v>8163</v>
      </c>
      <c r="C8168">
        <f t="shared" si="387"/>
        <v>-0.29173319388410229</v>
      </c>
      <c r="D8168">
        <f t="shared" si="388"/>
        <v>1.6694664473461773E-4</v>
      </c>
      <c r="E8168" s="2">
        <f t="shared" si="389"/>
        <v>0.11890654062372606</v>
      </c>
      <c r="K8168">
        <v>8163</v>
      </c>
      <c r="L8168" s="14">
        <v>-6.3305675572111102E-4</v>
      </c>
      <c r="M8168" s="14">
        <v>5.3095083123056802E-2</v>
      </c>
    </row>
    <row r="8169" spans="1:13" x14ac:dyDescent="0.55000000000000004">
      <c r="A8169">
        <v>8164</v>
      </c>
      <c r="C8169">
        <f t="shared" si="387"/>
        <v>-0.27577089490750772</v>
      </c>
      <c r="D8169">
        <f t="shared" si="388"/>
        <v>-1.5075650589911155E-4</v>
      </c>
      <c r="E8169" s="2">
        <f t="shared" si="389"/>
        <v>0.21412213265294724</v>
      </c>
      <c r="K8169">
        <v>8164</v>
      </c>
      <c r="L8169" s="14">
        <v>-5.3516836976757402E-4</v>
      </c>
      <c r="M8169" s="14">
        <v>0.186962432888262</v>
      </c>
    </row>
    <row r="8170" spans="1:13" x14ac:dyDescent="0.55000000000000004">
      <c r="A8170">
        <v>8165</v>
      </c>
      <c r="C8170">
        <f t="shared" si="387"/>
        <v>-0.19059591409900065</v>
      </c>
      <c r="D8170">
        <f t="shared" si="388"/>
        <v>-4.3062295125607952E-4</v>
      </c>
      <c r="E8170" s="2">
        <f t="shared" si="389"/>
        <v>0.21585297007608942</v>
      </c>
      <c r="K8170">
        <v>8165</v>
      </c>
      <c r="L8170" s="14">
        <v>-3.0324374566220898E-4</v>
      </c>
      <c r="M8170" s="14">
        <v>0.27400388150587202</v>
      </c>
    </row>
    <row r="8171" spans="1:13" x14ac:dyDescent="0.55000000000000004">
      <c r="A8171">
        <v>8166</v>
      </c>
      <c r="C8171">
        <f t="shared" si="387"/>
        <v>-5.7585376294752008E-2</v>
      </c>
      <c r="D8171">
        <f t="shared" si="388"/>
        <v>-6.0241211265938993E-4</v>
      </c>
      <c r="E8171" s="2">
        <f t="shared" si="389"/>
        <v>0.12250331417130389</v>
      </c>
      <c r="K8171">
        <v>8166</v>
      </c>
      <c r="L8171" s="14">
        <v>4.6301557318802203E-6</v>
      </c>
      <c r="M8171" s="14">
        <v>0.29241935820366</v>
      </c>
    </row>
    <row r="8172" spans="1:13" x14ac:dyDescent="0.55000000000000004">
      <c r="A8172">
        <v>8167</v>
      </c>
      <c r="C8172">
        <f t="shared" si="387"/>
        <v>8.9877877156055566E-2</v>
      </c>
      <c r="D8172">
        <f t="shared" si="388"/>
        <v>-6.2300853162502599E-4</v>
      </c>
      <c r="E8172" s="2">
        <f t="shared" si="389"/>
        <v>2.1820818892805502E-2</v>
      </c>
      <c r="K8172">
        <v>8167</v>
      </c>
      <c r="L8172" s="14">
        <v>3.1134440589951899E-4</v>
      </c>
      <c r="M8172" s="14">
        <v>0.237596592601342</v>
      </c>
    </row>
    <row r="8173" spans="1:13" x14ac:dyDescent="0.55000000000000004">
      <c r="A8173">
        <v>8168</v>
      </c>
      <c r="C8173">
        <f t="shared" si="387"/>
        <v>0.21478367791602765</v>
      </c>
      <c r="D8173">
        <f t="shared" si="388"/>
        <v>-4.8724294113067825E-4</v>
      </c>
      <c r="E8173" s="2">
        <f t="shared" si="389"/>
        <v>8.3754329426193267E-3</v>
      </c>
      <c r="K8173">
        <v>8168</v>
      </c>
      <c r="L8173" s="14">
        <v>5.4008051816915197E-4</v>
      </c>
      <c r="M8173" s="14">
        <v>0.123266286439766</v>
      </c>
    </row>
    <row r="8174" spans="1:13" x14ac:dyDescent="0.55000000000000004">
      <c r="A8174">
        <v>8169</v>
      </c>
      <c r="C8174">
        <f t="shared" si="387"/>
        <v>0.28578330279979292</v>
      </c>
      <c r="D8174">
        <f t="shared" si="388"/>
        <v>-2.2918964267884133E-4</v>
      </c>
      <c r="E8174" s="2">
        <f t="shared" si="389"/>
        <v>9.4691677575737127E-2</v>
      </c>
      <c r="K8174">
        <v>8169</v>
      </c>
      <c r="L8174" s="14">
        <v>6.3355011424702501E-4</v>
      </c>
      <c r="M8174" s="14">
        <v>-2.1936825849174599E-2</v>
      </c>
    </row>
    <row r="8175" spans="1:13" x14ac:dyDescent="0.55000000000000004">
      <c r="A8175">
        <v>8170</v>
      </c>
      <c r="C8175">
        <f t="shared" si="387"/>
        <v>0.28505734251487574</v>
      </c>
      <c r="D8175">
        <f t="shared" si="388"/>
        <v>8.6385425151024663E-5</v>
      </c>
      <c r="E8175" s="2">
        <f t="shared" si="389"/>
        <v>0.19954362964987657</v>
      </c>
      <c r="K8175">
        <v>8170</v>
      </c>
      <c r="L8175" s="14">
        <v>5.68343153952158E-4</v>
      </c>
      <c r="M8175" s="14">
        <v>-0.16164572401800201</v>
      </c>
    </row>
    <row r="8176" spans="1:13" x14ac:dyDescent="0.55000000000000004">
      <c r="A8176">
        <v>8171</v>
      </c>
      <c r="C8176">
        <f t="shared" si="387"/>
        <v>0.21278799779373112</v>
      </c>
      <c r="D8176">
        <f t="shared" si="388"/>
        <v>3.8027957212088449E-4</v>
      </c>
      <c r="E8176" s="2">
        <f t="shared" si="389"/>
        <v>0.22435137579408726</v>
      </c>
      <c r="K8176">
        <v>8171</v>
      </c>
      <c r="L8176" s="14">
        <v>3.6079112500501497E-4</v>
      </c>
      <c r="M8176" s="14">
        <v>-0.26086944782924998</v>
      </c>
    </row>
    <row r="8177" spans="1:13" x14ac:dyDescent="0.55000000000000004">
      <c r="A8177">
        <v>8172</v>
      </c>
      <c r="C8177">
        <f t="shared" si="387"/>
        <v>8.7113350840381784E-2</v>
      </c>
      <c r="D8177">
        <f t="shared" si="388"/>
        <v>5.7873156215492837E-4</v>
      </c>
      <c r="E8177" s="2">
        <f t="shared" si="389"/>
        <v>0.14582481219076096</v>
      </c>
      <c r="K8177">
        <v>8172</v>
      </c>
      <c r="L8177" s="14">
        <v>6.2876720614717799E-5</v>
      </c>
      <c r="M8177" s="14">
        <v>-0.29475680011509803</v>
      </c>
    </row>
    <row r="8178" spans="1:13" x14ac:dyDescent="0.55000000000000004">
      <c r="A8178">
        <v>8173</v>
      </c>
      <c r="C8178">
        <f t="shared" si="387"/>
        <v>-6.0424910970160159E-2</v>
      </c>
      <c r="D8178">
        <f t="shared" si="388"/>
        <v>6.3193412878151747E-4</v>
      </c>
      <c r="E8178" s="2">
        <f t="shared" si="389"/>
        <v>3.7789638531214177E-2</v>
      </c>
      <c r="K8178">
        <v>8173</v>
      </c>
      <c r="L8178" s="14">
        <v>-2.50785548512391E-4</v>
      </c>
      <c r="M8178" s="14">
        <v>-0.25482048327368301</v>
      </c>
    </row>
    <row r="8179" spans="1:13" x14ac:dyDescent="0.55000000000000004">
      <c r="A8179">
        <v>8174</v>
      </c>
      <c r="C8179">
        <f t="shared" si="387"/>
        <v>-0.19279779378325768</v>
      </c>
      <c r="D8179">
        <f t="shared" si="388"/>
        <v>5.26534549198504E-4</v>
      </c>
      <c r="E8179" s="2">
        <f t="shared" si="389"/>
        <v>1.7418100729507744E-3</v>
      </c>
      <c r="K8179">
        <v>8174</v>
      </c>
      <c r="L8179" s="14">
        <v>-5.0163702125397697E-4</v>
      </c>
      <c r="M8179" s="14">
        <v>-0.15106279560486099</v>
      </c>
    </row>
    <row r="8180" spans="1:13" x14ac:dyDescent="0.55000000000000004">
      <c r="A8180">
        <v>8175</v>
      </c>
      <c r="C8180">
        <f t="shared" si="387"/>
        <v>-0.27678249421180634</v>
      </c>
      <c r="D8180">
        <f t="shared" si="388"/>
        <v>2.8898589623436191E-4</v>
      </c>
      <c r="E8180" s="2">
        <f t="shared" si="389"/>
        <v>7.1455705643685044E-2</v>
      </c>
      <c r="K8180">
        <v>8175</v>
      </c>
      <c r="L8180" s="14">
        <v>-6.2685039009235098E-4</v>
      </c>
      <c r="M8180" s="14">
        <v>-9.4704936512533897E-3</v>
      </c>
    </row>
    <row r="8181" spans="1:13" x14ac:dyDescent="0.55000000000000004">
      <c r="A8181">
        <v>8176</v>
      </c>
      <c r="C8181">
        <f t="shared" si="387"/>
        <v>-0.29130062270526558</v>
      </c>
      <c r="D8181">
        <f t="shared" si="388"/>
        <v>-2.1092125345225977E-5</v>
      </c>
      <c r="E8181" s="2">
        <f t="shared" si="389"/>
        <v>0.18130084969073657</v>
      </c>
      <c r="K8181">
        <v>8176</v>
      </c>
      <c r="L8181" s="14">
        <v>-5.9506519003459405E-4</v>
      </c>
      <c r="M8181" s="14">
        <v>0.13449375218798801</v>
      </c>
    </row>
    <row r="8182" spans="1:13" x14ac:dyDescent="0.55000000000000004">
      <c r="A8182">
        <v>8177</v>
      </c>
      <c r="C8182">
        <f t="shared" si="387"/>
        <v>-0.232708435032279</v>
      </c>
      <c r="D8182">
        <f t="shared" si="388"/>
        <v>-3.2587646804197129E-4</v>
      </c>
      <c r="E8182" s="2">
        <f t="shared" si="389"/>
        <v>0.22798871509066498</v>
      </c>
      <c r="K8182">
        <v>8177</v>
      </c>
      <c r="L8182" s="14">
        <v>-4.1424222161623702E-4</v>
      </c>
      <c r="M8182" s="14">
        <v>0.24477320345308201</v>
      </c>
    </row>
    <row r="8183" spans="1:13" x14ac:dyDescent="0.55000000000000004">
      <c r="A8183">
        <v>8178</v>
      </c>
      <c r="C8183">
        <f t="shared" si="387"/>
        <v>-0.11571133527014714</v>
      </c>
      <c r="D8183">
        <f t="shared" si="388"/>
        <v>-5.4887268620034107E-4</v>
      </c>
      <c r="E8183" s="2">
        <f t="shared" si="389"/>
        <v>0.16765669128746047</v>
      </c>
      <c r="K8183">
        <v>8178</v>
      </c>
      <c r="L8183" s="14">
        <v>-1.2966971902191499E-4</v>
      </c>
      <c r="M8183" s="14">
        <v>0.29374768745063801</v>
      </c>
    </row>
    <row r="8184" spans="1:13" x14ac:dyDescent="0.55000000000000004">
      <c r="A8184">
        <v>8179</v>
      </c>
      <c r="C8184">
        <f t="shared" si="387"/>
        <v>3.0326870643365245E-2</v>
      </c>
      <c r="D8184">
        <f t="shared" si="388"/>
        <v>-6.3411342944068977E-4</v>
      </c>
      <c r="E8184" s="2">
        <f t="shared" si="389"/>
        <v>5.7037079803557315E-2</v>
      </c>
      <c r="K8184">
        <v>8179</v>
      </c>
      <c r="L8184" s="14">
        <v>1.8737936911397999E-4</v>
      </c>
      <c r="M8184" s="14">
        <v>0.26915124084782599</v>
      </c>
    </row>
    <row r="8185" spans="1:13" x14ac:dyDescent="0.55000000000000004">
      <c r="A8185">
        <v>8180</v>
      </c>
      <c r="C8185">
        <f t="shared" si="387"/>
        <v>0.16875367126510601</v>
      </c>
      <c r="D8185">
        <f t="shared" si="388"/>
        <v>-5.6020506794199668E-4</v>
      </c>
      <c r="E8185" s="2">
        <f t="shared" si="389"/>
        <v>7.0400910052344277E-5</v>
      </c>
      <c r="K8185">
        <v>8180</v>
      </c>
      <c r="L8185" s="14">
        <v>4.5749813183806599E-4</v>
      </c>
      <c r="M8185" s="14">
        <v>0.177144196281596</v>
      </c>
    </row>
    <row r="8186" spans="1:13" x14ac:dyDescent="0.55000000000000004">
      <c r="A8186">
        <v>8181</v>
      </c>
      <c r="C8186">
        <f t="shared" si="387"/>
        <v>0.26482685744446388</v>
      </c>
      <c r="D8186">
        <f t="shared" si="388"/>
        <v>-3.4569704257578145E-4</v>
      </c>
      <c r="E8186" s="2">
        <f t="shared" si="389"/>
        <v>5.0201345937572042E-2</v>
      </c>
      <c r="K8186">
        <v>8181</v>
      </c>
      <c r="L8186" s="14">
        <v>6.1303364933094396E-4</v>
      </c>
      <c r="M8186" s="14">
        <v>4.0770288833829202E-2</v>
      </c>
    </row>
    <row r="8187" spans="1:13" x14ac:dyDescent="0.55000000000000004">
      <c r="A8187">
        <v>8182</v>
      </c>
      <c r="C8187">
        <f t="shared" si="387"/>
        <v>0.2944340845125073</v>
      </c>
      <c r="D8187">
        <f t="shared" si="388"/>
        <v>-4.4426346238542487E-5</v>
      </c>
      <c r="E8187" s="2">
        <f t="shared" si="389"/>
        <v>0.16019916184701841</v>
      </c>
      <c r="K8187">
        <v>8182</v>
      </c>
      <c r="L8187" s="14">
        <v>6.15031086364223E-4</v>
      </c>
      <c r="M8187" s="14">
        <v>-0.10581479037288</v>
      </c>
    </row>
    <row r="8188" spans="1:13" x14ac:dyDescent="0.55000000000000004">
      <c r="A8188">
        <v>8183</v>
      </c>
      <c r="C8188">
        <f t="shared" si="387"/>
        <v>0.25014456254825812</v>
      </c>
      <c r="D8188">
        <f t="shared" si="388"/>
        <v>2.6799442656312794E-4</v>
      </c>
      <c r="E8188" s="2">
        <f t="shared" si="389"/>
        <v>0.22661642510495247</v>
      </c>
      <c r="K8188">
        <v>8183</v>
      </c>
      <c r="L8188" s="14">
        <v>4.6299017244171801E-4</v>
      </c>
      <c r="M8188" s="14">
        <v>-0.22589789890339901</v>
      </c>
    </row>
    <row r="8189" spans="1:13" x14ac:dyDescent="0.55000000000000004">
      <c r="A8189">
        <v>8184</v>
      </c>
      <c r="C8189">
        <f t="shared" si="387"/>
        <v>0.14307402801320093</v>
      </c>
      <c r="D8189">
        <f t="shared" si="388"/>
        <v>5.1315424718096519E-4</v>
      </c>
      <c r="E8189" s="2">
        <f t="shared" si="389"/>
        <v>0.18703679258872707</v>
      </c>
      <c r="K8189">
        <v>8184</v>
      </c>
      <c r="L8189" s="14">
        <v>1.9499049764867501E-4</v>
      </c>
      <c r="M8189" s="14">
        <v>-0.28940347728473598</v>
      </c>
    </row>
    <row r="8190" spans="1:13" x14ac:dyDescent="0.55000000000000004">
      <c r="A8190">
        <v>8185</v>
      </c>
      <c r="C8190">
        <f t="shared" si="387"/>
        <v>9.4928208057041034E-5</v>
      </c>
      <c r="D8190">
        <f t="shared" si="388"/>
        <v>6.2952316818968743E-4</v>
      </c>
      <c r="E8190" s="2">
        <f t="shared" si="389"/>
        <v>7.8692080621576357E-2</v>
      </c>
      <c r="K8190">
        <v>8185</v>
      </c>
      <c r="L8190" s="14">
        <v>-1.21845756913707E-4</v>
      </c>
      <c r="M8190" s="14">
        <v>-0.28042615945127802</v>
      </c>
    </row>
    <row r="8191" spans="1:13" x14ac:dyDescent="0.55000000000000004">
      <c r="A8191">
        <v>8186</v>
      </c>
      <c r="C8191">
        <f t="shared" si="387"/>
        <v>-0.14290799657638131</v>
      </c>
      <c r="D8191">
        <f t="shared" si="388"/>
        <v>5.8789504327833931E-4</v>
      </c>
      <c r="E8191" s="2">
        <f t="shared" si="389"/>
        <v>3.3996332221218981E-3</v>
      </c>
      <c r="K8191">
        <v>8186</v>
      </c>
      <c r="L8191" s="14">
        <v>-4.0816498578085102E-4</v>
      </c>
      <c r="M8191" s="14">
        <v>-0.20121437034565201</v>
      </c>
    </row>
    <row r="8192" spans="1:13" x14ac:dyDescent="0.55000000000000004">
      <c r="A8192">
        <v>8187</v>
      </c>
      <c r="C8192">
        <f t="shared" si="387"/>
        <v>-0.2500440264817097</v>
      </c>
      <c r="D8192">
        <f t="shared" si="388"/>
        <v>3.9871765434841696E-4</v>
      </c>
      <c r="E8192" s="2">
        <f t="shared" si="389"/>
        <v>3.183970320622416E-2</v>
      </c>
      <c r="K8192">
        <v>8187</v>
      </c>
      <c r="L8192" s="14">
        <v>-5.92256761887438E-4</v>
      </c>
      <c r="M8192" s="14">
        <v>-7.1607193943625899E-2</v>
      </c>
    </row>
    <row r="8193" spans="1:13" x14ac:dyDescent="0.55000000000000004">
      <c r="A8193">
        <v>8188</v>
      </c>
      <c r="C8193">
        <f t="shared" si="387"/>
        <v>-0.29442427625002177</v>
      </c>
      <c r="D8193">
        <f t="shared" si="388"/>
        <v>1.0947053847836149E-4</v>
      </c>
      <c r="E8193" s="2">
        <f t="shared" si="389"/>
        <v>0.13716558492465908</v>
      </c>
      <c r="K8193">
        <v>8188</v>
      </c>
      <c r="L8193" s="14">
        <v>-6.2801415788510395E-4</v>
      </c>
      <c r="M8193" s="14">
        <v>7.5934448400362398E-2</v>
      </c>
    </row>
    <row r="8194" spans="1:13" x14ac:dyDescent="0.55000000000000004">
      <c r="A8194">
        <v>8189</v>
      </c>
      <c r="C8194">
        <f t="shared" si="387"/>
        <v>-0.26491023865279567</v>
      </c>
      <c r="D8194">
        <f t="shared" si="388"/>
        <v>-2.0725137508517287E-4</v>
      </c>
      <c r="E8194" s="2">
        <f t="shared" si="389"/>
        <v>0.22030639051650755</v>
      </c>
      <c r="K8194">
        <v>8189</v>
      </c>
      <c r="L8194" s="14">
        <v>-5.0648151212345197E-4</v>
      </c>
      <c r="M8194" s="14">
        <v>0.20445783707936099</v>
      </c>
    </row>
    <row r="8195" spans="1:13" x14ac:dyDescent="0.55000000000000004">
      <c r="A8195">
        <v>8190</v>
      </c>
      <c r="C8195">
        <f t="shared" si="387"/>
        <v>-0.16890931501872331</v>
      </c>
      <c r="D8195">
        <f t="shared" si="388"/>
        <v>-4.7195756202378922E-4</v>
      </c>
      <c r="E8195" s="2">
        <f t="shared" si="389"/>
        <v>0.20311499263015537</v>
      </c>
      <c r="K8195">
        <v>8190</v>
      </c>
      <c r="L8195" s="14">
        <v>-2.5809742966728899E-4</v>
      </c>
      <c r="M8195" s="14">
        <v>0.28177349209749603</v>
      </c>
    </row>
    <row r="8196" spans="1:13" x14ac:dyDescent="0.55000000000000004">
      <c r="A8196">
        <v>8191</v>
      </c>
      <c r="C8196">
        <f t="shared" si="387"/>
        <v>-3.0515713640820095E-2</v>
      </c>
      <c r="D8196">
        <f t="shared" si="388"/>
        <v>-6.1821234897051788E-4</v>
      </c>
      <c r="E8196" s="2">
        <f t="shared" si="389"/>
        <v>0.10178201786729066</v>
      </c>
      <c r="K8196">
        <v>8191</v>
      </c>
      <c r="L8196" s="14">
        <v>5.4928755169259699E-5</v>
      </c>
      <c r="M8196" s="14">
        <v>0.28851722802397201</v>
      </c>
    </row>
    <row r="8197" spans="1:13" x14ac:dyDescent="0.55000000000000004">
      <c r="A8197">
        <v>8192</v>
      </c>
      <c r="C8197">
        <f t="shared" si="387"/>
        <v>0.11553668864072134</v>
      </c>
      <c r="D8197">
        <f t="shared" si="388"/>
        <v>-6.0930886720803555E-4</v>
      </c>
      <c r="E8197" s="2">
        <f t="shared" si="389"/>
        <v>1.1548370673375285E-2</v>
      </c>
      <c r="K8197">
        <v>8192</v>
      </c>
      <c r="L8197" s="14">
        <v>3.5419769252040902E-4</v>
      </c>
      <c r="M8197" s="14">
        <v>0.22300003436090299</v>
      </c>
    </row>
    <row r="8198" spans="1:13" x14ac:dyDescent="0.55000000000000004">
      <c r="A8198">
        <v>8193</v>
      </c>
      <c r="C8198">
        <f t="shared" ref="C8198:C8261" si="390">$D$1*COS($B$2*(A8198-$L$2)+$B$1)</f>
        <v>0.23259181739360926</v>
      </c>
      <c r="D8198">
        <f t="shared" ref="D8198:D8261" si="391">$D$2*COS($B$2*(A8198-$L$3)+$B$3)</f>
        <v>-4.4748170298822E-4</v>
      </c>
      <c r="E8198" s="2">
        <f t="shared" ref="E8198:E8261" si="392">(M8198-C8198)^2</f>
        <v>1.7150709840650799E-2</v>
      </c>
      <c r="K8198">
        <v>8193</v>
      </c>
      <c r="L8198" s="14">
        <v>5.6475562049685996E-4</v>
      </c>
      <c r="M8198" s="14">
        <v>0.101631098700366</v>
      </c>
    </row>
    <row r="8199" spans="1:13" x14ac:dyDescent="0.55000000000000004">
      <c r="A8199">
        <v>8194</v>
      </c>
      <c r="C8199">
        <f t="shared" si="390"/>
        <v>0.2912713026272144</v>
      </c>
      <c r="D8199">
        <f t="shared" si="391"/>
        <v>-1.7334606348427085E-4</v>
      </c>
      <c r="E8199" s="2">
        <f t="shared" si="392"/>
        <v>0.11320753793404771</v>
      </c>
      <c r="K8199">
        <v>8194</v>
      </c>
      <c r="L8199" s="14">
        <v>6.3386699983035498E-4</v>
      </c>
      <c r="M8199" s="14">
        <v>-4.5191976103240397E-2</v>
      </c>
    </row>
    <row r="8200" spans="1:13" x14ac:dyDescent="0.55000000000000004">
      <c r="A8200">
        <v>8195</v>
      </c>
      <c r="C8200">
        <f t="shared" si="390"/>
        <v>0.27684783041331223</v>
      </c>
      <c r="D8200">
        <f t="shared" si="391"/>
        <v>1.4429578410912419E-4</v>
      </c>
      <c r="E8200" s="2">
        <f t="shared" si="392"/>
        <v>0.20934675951719117</v>
      </c>
      <c r="K8200">
        <v>8195</v>
      </c>
      <c r="L8200" s="14">
        <v>5.4422245683095004E-4</v>
      </c>
      <c r="M8200" s="14">
        <v>-0.18069644014112399</v>
      </c>
    </row>
    <row r="8201" spans="1:13" x14ac:dyDescent="0.55000000000000004">
      <c r="A8201">
        <v>8196</v>
      </c>
      <c r="C8201">
        <f t="shared" si="390"/>
        <v>0.19294138825816445</v>
      </c>
      <c r="D8201">
        <f t="shared" si="391"/>
        <v>4.2572243139809017E-4</v>
      </c>
      <c r="E8201" s="2">
        <f t="shared" si="392"/>
        <v>0.21518998723880112</v>
      </c>
      <c r="K8201">
        <v>8196</v>
      </c>
      <c r="L8201" s="14">
        <v>3.1827402340721601E-4</v>
      </c>
      <c r="M8201" s="14">
        <v>-0.27094435978633102</v>
      </c>
    </row>
    <row r="8202" spans="1:13" x14ac:dyDescent="0.55000000000000004">
      <c r="A8202">
        <v>8197</v>
      </c>
      <c r="C8202">
        <f t="shared" si="390"/>
        <v>6.061072453052245E-2</v>
      </c>
      <c r="D8202">
        <f t="shared" si="391"/>
        <v>6.0030172193197809E-4</v>
      </c>
      <c r="E8202" s="2">
        <f t="shared" si="392"/>
        <v>0.1252758654456044</v>
      </c>
      <c r="K8202">
        <v>8197</v>
      </c>
      <c r="L8202" s="14">
        <v>1.26118863924477E-5</v>
      </c>
      <c r="M8202" s="14">
        <v>-0.29333258370626902</v>
      </c>
    </row>
    <row r="8203" spans="1:13" x14ac:dyDescent="0.55000000000000004">
      <c r="A8203">
        <v>8198</v>
      </c>
      <c r="C8203">
        <f t="shared" si="390"/>
        <v>-8.6931953481575813E-2</v>
      </c>
      <c r="D8203">
        <f t="shared" si="391"/>
        <v>6.2421793361726503E-4</v>
      </c>
      <c r="E8203" s="2">
        <f t="shared" si="392"/>
        <v>2.4124889156602186E-2</v>
      </c>
      <c r="K8203">
        <v>8198</v>
      </c>
      <c r="L8203" s="14">
        <v>-2.96208975807772E-4</v>
      </c>
      <c r="M8203" s="14">
        <v>-0.24225384233373401</v>
      </c>
    </row>
    <row r="8204" spans="1:13" x14ac:dyDescent="0.55000000000000004">
      <c r="A8204">
        <v>8199</v>
      </c>
      <c r="C8204">
        <f t="shared" si="390"/>
        <v>-0.21265654354998884</v>
      </c>
      <c r="D8204">
        <f t="shared" si="391"/>
        <v>4.9146860143468765E-4</v>
      </c>
      <c r="E8204" s="2">
        <f t="shared" si="392"/>
        <v>6.7495130739905693E-3</v>
      </c>
      <c r="K8204">
        <v>8199</v>
      </c>
      <c r="L8204" s="14">
        <v>-5.3084246246985604E-4</v>
      </c>
      <c r="M8204" s="14">
        <v>-0.13050112331498201</v>
      </c>
    </row>
    <row r="8205" spans="1:13" x14ac:dyDescent="0.55000000000000004">
      <c r="A8205">
        <v>8200</v>
      </c>
      <c r="C8205">
        <f t="shared" si="390"/>
        <v>-0.28500882363163588</v>
      </c>
      <c r="D8205">
        <f t="shared" si="391"/>
        <v>2.3537100962816665E-4</v>
      </c>
      <c r="E8205" s="2">
        <f t="shared" si="392"/>
        <v>8.9368253672601455E-2</v>
      </c>
      <c r="K8205">
        <v>8200</v>
      </c>
      <c r="L8205" s="14">
        <v>-6.3252316129880598E-4</v>
      </c>
      <c r="M8205" s="14">
        <v>1.39364116082011E-2</v>
      </c>
    </row>
    <row r="8206" spans="1:13" x14ac:dyDescent="0.55000000000000004">
      <c r="A8206">
        <v>8201</v>
      </c>
      <c r="C8206">
        <f t="shared" si="390"/>
        <v>-0.28582989649108231</v>
      </c>
      <c r="D8206">
        <f t="shared" si="391"/>
        <v>-7.9799744367786796E-5</v>
      </c>
      <c r="E8206" s="2">
        <f t="shared" si="392"/>
        <v>0.19422828532065214</v>
      </c>
      <c r="K8206">
        <v>8201</v>
      </c>
      <c r="L8206" s="14">
        <v>-5.7578451049165099E-4</v>
      </c>
      <c r="M8206" s="14">
        <v>0.154883485788889</v>
      </c>
    </row>
    <row r="8207" spans="1:13" x14ac:dyDescent="0.55000000000000004">
      <c r="A8207">
        <v>8202</v>
      </c>
      <c r="C8207">
        <f t="shared" si="390"/>
        <v>-0.21491369015038661</v>
      </c>
      <c r="D8207">
        <f t="shared" si="391"/>
        <v>-3.7494244456513255E-4</v>
      </c>
      <c r="E8207" s="2">
        <f t="shared" si="392"/>
        <v>0.22273937017662199</v>
      </c>
      <c r="K8207">
        <v>8202</v>
      </c>
      <c r="L8207" s="14">
        <v>-3.74837057124079E-4</v>
      </c>
      <c r="M8207" s="14">
        <v>0.25703903012636098</v>
      </c>
    </row>
    <row r="8208" spans="1:13" x14ac:dyDescent="0.55000000000000004">
      <c r="A8208">
        <v>8203</v>
      </c>
      <c r="C8208">
        <f t="shared" si="390"/>
        <v>-9.0058677602048942E-2</v>
      </c>
      <c r="D8208">
        <f t="shared" si="391"/>
        <v>-5.7598249434544582E-4</v>
      </c>
      <c r="E8208" s="2">
        <f t="shared" si="392"/>
        <v>0.14812971427900806</v>
      </c>
      <c r="K8208">
        <v>8203</v>
      </c>
      <c r="L8208" s="14">
        <v>-8.0009337479496794E-5</v>
      </c>
      <c r="M8208" s="14">
        <v>0.29481755481430599</v>
      </c>
    </row>
    <row r="8209" spans="1:13" x14ac:dyDescent="0.55000000000000004">
      <c r="A8209">
        <v>8204</v>
      </c>
      <c r="C8209">
        <f t="shared" si="390"/>
        <v>5.7399164738097551E-2</v>
      </c>
      <c r="D8209">
        <f t="shared" si="391"/>
        <v>-6.3246307879273275E-4</v>
      </c>
      <c r="E8209" s="2">
        <f t="shared" si="392"/>
        <v>4.0545055941664042E-2</v>
      </c>
      <c r="K8209">
        <v>8204</v>
      </c>
      <c r="L8209" s="14">
        <v>2.3485721707872101E-4</v>
      </c>
      <c r="M8209" s="14">
        <v>0.25875719398367802</v>
      </c>
    </row>
    <row r="8210" spans="1:13" x14ac:dyDescent="0.55000000000000004">
      <c r="A8210">
        <v>8205</v>
      </c>
      <c r="C8210">
        <f t="shared" si="390"/>
        <v>0.19045102660737717</v>
      </c>
      <c r="D8210">
        <f t="shared" si="391"/>
        <v>-5.3020876172698368E-4</v>
      </c>
      <c r="E8210" s="2">
        <f t="shared" si="392"/>
        <v>1.0602537504544362E-3</v>
      </c>
      <c r="K8210">
        <v>8205</v>
      </c>
      <c r="L8210" s="14">
        <v>4.9090232467117198E-4</v>
      </c>
      <c r="M8210" s="14">
        <v>0.15788948870674299</v>
      </c>
    </row>
    <row r="8211" spans="1:13" x14ac:dyDescent="0.55000000000000004">
      <c r="A8211">
        <v>8206</v>
      </c>
      <c r="C8211">
        <f t="shared" si="390"/>
        <v>0.27570369518732674</v>
      </c>
      <c r="D8211">
        <f t="shared" si="391"/>
        <v>-2.9488322138171284E-4</v>
      </c>
      <c r="E8211" s="2">
        <f t="shared" si="392"/>
        <v>6.6680829076451439E-2</v>
      </c>
      <c r="K8211">
        <v>8206</v>
      </c>
      <c r="L8211" s="14">
        <v>6.2399789971279802E-4</v>
      </c>
      <c r="M8211" s="14">
        <v>1.7477381507927599E-2</v>
      </c>
    </row>
    <row r="8212" spans="1:13" x14ac:dyDescent="0.55000000000000004">
      <c r="A8212">
        <v>8207</v>
      </c>
      <c r="C8212">
        <f t="shared" si="390"/>
        <v>0.29176054764805198</v>
      </c>
      <c r="D8212">
        <f t="shared" si="391"/>
        <v>1.4451791885237863E-5</v>
      </c>
      <c r="E8212" s="2">
        <f t="shared" si="392"/>
        <v>0.17562183733157311</v>
      </c>
      <c r="K8212">
        <v>8207</v>
      </c>
      <c r="L8212" s="14">
        <v>6.0080932976941696E-4</v>
      </c>
      <c r="M8212" s="14">
        <v>-0.12731204431135201</v>
      </c>
    </row>
    <row r="8213" spans="1:13" x14ac:dyDescent="0.55000000000000004">
      <c r="A8213">
        <v>8208</v>
      </c>
      <c r="C8213">
        <f t="shared" si="390"/>
        <v>0.23459165247610508</v>
      </c>
      <c r="D8213">
        <f t="shared" si="391"/>
        <v>3.2015971000063005E-4</v>
      </c>
      <c r="E8213" s="2">
        <f t="shared" si="392"/>
        <v>0.2254417169931669</v>
      </c>
      <c r="K8213">
        <v>8208</v>
      </c>
      <c r="L8213" s="14">
        <v>4.2714433603479397E-4</v>
      </c>
      <c r="M8213" s="14">
        <v>-0.24021537884627001</v>
      </c>
    </row>
    <row r="8214" spans="1:13" x14ac:dyDescent="0.55000000000000004">
      <c r="A8214">
        <v>8209</v>
      </c>
      <c r="C8214">
        <f t="shared" si="390"/>
        <v>0.11854519733173109</v>
      </c>
      <c r="D8214">
        <f t="shared" si="391"/>
        <v>5.4551428934632748E-4</v>
      </c>
      <c r="E8214" s="2">
        <f t="shared" si="392"/>
        <v>0.16933264412904248</v>
      </c>
      <c r="K8214">
        <v>8209</v>
      </c>
      <c r="L8214" s="14">
        <v>1.4649839352917201E-4</v>
      </c>
      <c r="M8214" s="14">
        <v>-0.292955281561116</v>
      </c>
    </row>
    <row r="8215" spans="1:13" x14ac:dyDescent="0.55000000000000004">
      <c r="A8215">
        <v>8210</v>
      </c>
      <c r="C8215">
        <f t="shared" si="390"/>
        <v>-2.7253603608408214E-2</v>
      </c>
      <c r="D8215">
        <f t="shared" si="391"/>
        <v>6.3395628059497225E-4</v>
      </c>
      <c r="E8215" s="2">
        <f t="shared" si="392"/>
        <v>6.005887016520544E-2</v>
      </c>
      <c r="K8215">
        <v>8210</v>
      </c>
      <c r="L8215" s="14">
        <v>-1.7083898044588399E-4</v>
      </c>
      <c r="M8215" s="14">
        <v>-0.27232271664635399</v>
      </c>
    </row>
    <row r="8216" spans="1:13" x14ac:dyDescent="0.55000000000000004">
      <c r="A8216">
        <v>8211</v>
      </c>
      <c r="C8216">
        <f t="shared" si="390"/>
        <v>-0.1662123245032209</v>
      </c>
      <c r="D8216">
        <f t="shared" si="391"/>
        <v>5.6328860815241569E-4</v>
      </c>
      <c r="E8216" s="2">
        <f t="shared" si="392"/>
        <v>2.9835353997719513E-4</v>
      </c>
      <c r="K8216">
        <v>8211</v>
      </c>
      <c r="L8216" s="14">
        <v>-4.4538867196017702E-4</v>
      </c>
      <c r="M8216" s="14">
        <v>-0.183485237980026</v>
      </c>
    </row>
    <row r="8217" spans="1:13" x14ac:dyDescent="0.55000000000000004">
      <c r="A8217">
        <v>8212</v>
      </c>
      <c r="C8217">
        <f t="shared" si="390"/>
        <v>-0.26345525542554432</v>
      </c>
      <c r="D8217">
        <f t="shared" si="391"/>
        <v>3.5124736824539225E-4</v>
      </c>
      <c r="E8217" s="2">
        <f t="shared" si="392"/>
        <v>4.6122936656644388E-2</v>
      </c>
      <c r="K8217">
        <v>8212</v>
      </c>
      <c r="L8217" s="14">
        <v>-6.0838800759131502E-4</v>
      </c>
      <c r="M8217" s="14">
        <v>-4.8692743201822201E-2</v>
      </c>
    </row>
    <row r="8218" spans="1:13" x14ac:dyDescent="0.55000000000000004">
      <c r="A8218">
        <v>8213</v>
      </c>
      <c r="C8218">
        <f t="shared" si="390"/>
        <v>-0.29457647043222557</v>
      </c>
      <c r="D8218">
        <f t="shared" si="391"/>
        <v>5.1050442615855223E-5</v>
      </c>
      <c r="E8218" s="2">
        <f t="shared" si="392"/>
        <v>0.15434811106753379</v>
      </c>
      <c r="K8218">
        <v>8213</v>
      </c>
      <c r="L8218" s="14">
        <v>-6.1901279255601295E-4</v>
      </c>
      <c r="M8218" s="14">
        <v>9.8295151179127002E-2</v>
      </c>
    </row>
    <row r="8219" spans="1:13" x14ac:dyDescent="0.55000000000000004">
      <c r="A8219">
        <v>8214</v>
      </c>
      <c r="C8219">
        <f t="shared" si="390"/>
        <v>-0.2517652005419837</v>
      </c>
      <c r="D8219">
        <f t="shared" si="391"/>
        <v>-2.6195906804390512E-4</v>
      </c>
      <c r="E8219" s="2">
        <f t="shared" si="392"/>
        <v>0.22318974180027501</v>
      </c>
      <c r="K8219">
        <v>8214</v>
      </c>
      <c r="L8219" s="14">
        <v>-4.74601983548481E-4</v>
      </c>
      <c r="M8219" s="14">
        <v>0.22066441516841501</v>
      </c>
    </row>
    <row r="8220" spans="1:13" x14ac:dyDescent="0.55000000000000004">
      <c r="A8220">
        <v>8215</v>
      </c>
      <c r="C8220">
        <f t="shared" si="390"/>
        <v>-0.14576617210489204</v>
      </c>
      <c r="D8220">
        <f t="shared" si="391"/>
        <v>-5.0922237429288611E-4</v>
      </c>
      <c r="E8220" s="2">
        <f t="shared" si="392"/>
        <v>0.18795093109100047</v>
      </c>
      <c r="K8220">
        <v>8215</v>
      </c>
      <c r="L8220" s="14">
        <v>-2.1132416354427601E-4</v>
      </c>
      <c r="M8220" s="14">
        <v>0.28776690747612499</v>
      </c>
    </row>
    <row r="8221" spans="1:13" x14ac:dyDescent="0.55000000000000004">
      <c r="A8221">
        <v>8216</v>
      </c>
      <c r="C8221">
        <f t="shared" si="390"/>
        <v>-3.1829069765942084E-3</v>
      </c>
      <c r="D8221">
        <f t="shared" si="391"/>
        <v>-6.2868159815035538E-4</v>
      </c>
      <c r="E8221" s="2">
        <f t="shared" si="392"/>
        <v>8.1784159803563405E-2</v>
      </c>
      <c r="K8221">
        <v>8216</v>
      </c>
      <c r="L8221" s="14">
        <v>1.04881104179528E-4</v>
      </c>
      <c r="M8221" s="14">
        <v>0.282796392630149</v>
      </c>
    </row>
    <row r="8222" spans="1:13" x14ac:dyDescent="0.55000000000000004">
      <c r="A8222">
        <v>8217</v>
      </c>
      <c r="C8222">
        <f t="shared" si="390"/>
        <v>0.14019920071247294</v>
      </c>
      <c r="D8222">
        <f t="shared" si="391"/>
        <v>-5.9035499242873768E-4</v>
      </c>
      <c r="E8222" s="2">
        <f t="shared" si="392"/>
        <v>4.4620484458444748E-3</v>
      </c>
      <c r="K8222">
        <v>8217</v>
      </c>
      <c r="L8222" s="14">
        <v>3.9481824872643399E-4</v>
      </c>
      <c r="M8222" s="14">
        <v>0.206997766908496</v>
      </c>
    </row>
    <row r="8223" spans="1:13" x14ac:dyDescent="0.55000000000000004">
      <c r="A8223">
        <v>8218</v>
      </c>
      <c r="C8223">
        <f t="shared" si="390"/>
        <v>0.24839426418738464</v>
      </c>
      <c r="D8223">
        <f t="shared" si="391"/>
        <v>-4.0386172730340971E-4</v>
      </c>
      <c r="E8223" s="2">
        <f t="shared" si="392"/>
        <v>2.8574182791999757E-2</v>
      </c>
      <c r="K8223">
        <v>8218</v>
      </c>
      <c r="L8223" s="14">
        <v>5.8587071360520796E-4</v>
      </c>
      <c r="M8223" s="14">
        <v>7.9355266343692499E-2</v>
      </c>
    </row>
    <row r="8224" spans="1:13" x14ac:dyDescent="0.55000000000000004">
      <c r="A8224">
        <v>8219</v>
      </c>
      <c r="C8224">
        <f t="shared" si="390"/>
        <v>0.2942476030869256</v>
      </c>
      <c r="D8224">
        <f t="shared" si="391"/>
        <v>-1.1600768135470011E-4</v>
      </c>
      <c r="E8224" s="2">
        <f t="shared" si="392"/>
        <v>0.13134090376083912</v>
      </c>
      <c r="K8224">
        <v>8219</v>
      </c>
      <c r="L8224" s="14">
        <v>6.3018822378351196E-4</v>
      </c>
      <c r="M8224" s="14">
        <v>-6.8162252961222095E-2</v>
      </c>
    </row>
    <row r="8225" spans="1:13" x14ac:dyDescent="0.55000000000000004">
      <c r="A8225">
        <v>8220</v>
      </c>
      <c r="C8225">
        <f t="shared" si="390"/>
        <v>0.2662509958590078</v>
      </c>
      <c r="D8225">
        <f t="shared" si="391"/>
        <v>2.0096184736613301E-4</v>
      </c>
      <c r="E8225" s="2">
        <f t="shared" si="392"/>
        <v>0.21609399124173903</v>
      </c>
      <c r="K8225">
        <v>8220</v>
      </c>
      <c r="L8225" s="14">
        <v>5.1667118391131696E-4</v>
      </c>
      <c r="M8225" s="14">
        <v>-0.19860811316408</v>
      </c>
    </row>
    <row r="8226" spans="1:13" x14ac:dyDescent="0.55000000000000004">
      <c r="A8226">
        <v>8221</v>
      </c>
      <c r="C8226">
        <f t="shared" si="390"/>
        <v>0.17143100079967136</v>
      </c>
      <c r="D8226">
        <f t="shared" si="391"/>
        <v>4.6749418833147438E-4</v>
      </c>
      <c r="E8226" s="2">
        <f t="shared" si="392"/>
        <v>0.20316865720333876</v>
      </c>
      <c r="K8226">
        <v>8221</v>
      </c>
      <c r="L8226" s="14">
        <v>2.7375064083320401E-4</v>
      </c>
      <c r="M8226" s="14">
        <v>-0.27931133934970798</v>
      </c>
    </row>
    <row r="8227" spans="1:13" x14ac:dyDescent="0.55000000000000004">
      <c r="A8227">
        <v>8222</v>
      </c>
      <c r="C8227">
        <f t="shared" si="390"/>
        <v>3.3585438016562573E-2</v>
      </c>
      <c r="D8227">
        <f t="shared" si="391"/>
        <v>6.1669534203000003E-4</v>
      </c>
      <c r="E8227" s="2">
        <f t="shared" si="392"/>
        <v>0.10474592154220952</v>
      </c>
      <c r="K8227">
        <v>8222</v>
      </c>
      <c r="L8227" s="14">
        <v>-3.7732448467268601E-5</v>
      </c>
      <c r="M8227" s="14">
        <v>-0.29005930787344802</v>
      </c>
    </row>
    <row r="8228" spans="1:13" x14ac:dyDescent="0.55000000000000004">
      <c r="A8228">
        <v>8223</v>
      </c>
      <c r="C8228">
        <f t="shared" si="390"/>
        <v>-0.11268936178383993</v>
      </c>
      <c r="D8228">
        <f t="shared" si="391"/>
        <v>6.1111896378541531E-4</v>
      </c>
      <c r="E8228" s="2">
        <f t="shared" si="392"/>
        <v>1.3333496775046165E-2</v>
      </c>
      <c r="K8228">
        <v>8223</v>
      </c>
      <c r="L8228" s="14">
        <v>-3.3976521197399799E-4</v>
      </c>
      <c r="M8228" s="14">
        <v>-0.228160123342973</v>
      </c>
    </row>
    <row r="8229" spans="1:13" x14ac:dyDescent="0.55000000000000004">
      <c r="A8229">
        <v>8224</v>
      </c>
      <c r="C8229">
        <f t="shared" si="390"/>
        <v>-0.230681507079778</v>
      </c>
      <c r="D8229">
        <f t="shared" si="391"/>
        <v>4.5216460699638373E-4</v>
      </c>
      <c r="E8229" s="2">
        <f t="shared" si="392"/>
        <v>1.4777973018716722E-2</v>
      </c>
      <c r="K8229">
        <v>8224</v>
      </c>
      <c r="L8229" s="14">
        <v>-5.5670167039148695E-4</v>
      </c>
      <c r="M8229" s="14">
        <v>-0.109116820518603</v>
      </c>
    </row>
    <row r="8230" spans="1:13" x14ac:dyDescent="0.55000000000000004">
      <c r="A8230">
        <v>8225</v>
      </c>
      <c r="C8230">
        <f t="shared" si="390"/>
        <v>-0.29077745647905845</v>
      </c>
      <c r="D8230">
        <f t="shared" si="391"/>
        <v>1.7972646472495403E-4</v>
      </c>
      <c r="E8230" s="2">
        <f t="shared" si="392"/>
        <v>0.10760559883128015</v>
      </c>
      <c r="K8230">
        <v>8225</v>
      </c>
      <c r="L8230" s="14">
        <v>-6.3420874193299099E-4</v>
      </c>
      <c r="M8230" s="14">
        <v>3.7255466916261998E-2</v>
      </c>
    </row>
    <row r="8231" spans="1:13" x14ac:dyDescent="0.55000000000000004">
      <c r="A8231">
        <v>8226</v>
      </c>
      <c r="C8231">
        <f t="shared" si="390"/>
        <v>-0.27789439340456784</v>
      </c>
      <c r="D8231">
        <f t="shared" si="391"/>
        <v>-1.3781923185914578E-4</v>
      </c>
      <c r="E8231" s="2">
        <f t="shared" si="392"/>
        <v>0.20447695818507472</v>
      </c>
      <c r="K8231">
        <v>8226</v>
      </c>
      <c r="L8231" s="14">
        <v>-5.5287429971197504E-4</v>
      </c>
      <c r="M8231" s="14">
        <v>0.17429689154581099</v>
      </c>
    </row>
    <row r="8232" spans="1:13" x14ac:dyDescent="0.55000000000000004">
      <c r="A8232">
        <v>8227</v>
      </c>
      <c r="C8232">
        <f t="shared" si="390"/>
        <v>-0.1952656951377944</v>
      </c>
      <c r="D8232">
        <f t="shared" si="391"/>
        <v>-4.2077520623860678E-4</v>
      </c>
      <c r="E8232" s="2">
        <f t="shared" si="392"/>
        <v>0.21432295579491795</v>
      </c>
      <c r="K8232">
        <v>8227</v>
      </c>
      <c r="L8232" s="14">
        <v>-3.3306905934494001E-4</v>
      </c>
      <c r="M8232" s="14">
        <v>0.26768457842829602</v>
      </c>
    </row>
    <row r="8233" spans="1:13" x14ac:dyDescent="0.55000000000000004">
      <c r="A8233">
        <v>8228</v>
      </c>
      <c r="C8233">
        <f t="shared" si="390"/>
        <v>-6.3629423264283655E-2</v>
      </c>
      <c r="D8233">
        <f t="shared" si="391"/>
        <v>-5.9812547309880928E-4</v>
      </c>
      <c r="E8233" s="2">
        <f t="shared" si="392"/>
        <v>0.1279195491974697</v>
      </c>
      <c r="K8233">
        <v>8228</v>
      </c>
      <c r="L8233" s="14">
        <v>-2.9844606854528601E-5</v>
      </c>
      <c r="M8233" s="14">
        <v>0.29402900204884902</v>
      </c>
    </row>
    <row r="8234" spans="1:13" x14ac:dyDescent="0.55000000000000004">
      <c r="A8234">
        <v>8229</v>
      </c>
      <c r="C8234">
        <f t="shared" si="390"/>
        <v>8.397649264673672E-2</v>
      </c>
      <c r="D8234">
        <f t="shared" si="391"/>
        <v>-6.2535885369585046E-4</v>
      </c>
      <c r="E8234" s="2">
        <f t="shared" si="392"/>
        <v>2.6489367570178089E-2</v>
      </c>
      <c r="K8234">
        <v>8229</v>
      </c>
      <c r="L8234" s="14">
        <v>2.8085461256509899E-4</v>
      </c>
      <c r="M8234" s="14">
        <v>0.24673203808276201</v>
      </c>
    </row>
    <row r="8235" spans="1:13" x14ac:dyDescent="0.55000000000000004">
      <c r="A8235">
        <v>8230</v>
      </c>
      <c r="C8235">
        <f t="shared" si="390"/>
        <v>0.21050607898744492</v>
      </c>
      <c r="D8235">
        <f t="shared" si="391"/>
        <v>-4.9564034353398944E-4</v>
      </c>
      <c r="E8235" s="2">
        <f t="shared" si="392"/>
        <v>5.3095376681482707E-3</v>
      </c>
      <c r="K8235">
        <v>8230</v>
      </c>
      <c r="L8235" s="14">
        <v>5.2121205197227204E-4</v>
      </c>
      <c r="M8235" s="14">
        <v>0.13763950456440599</v>
      </c>
    </row>
    <row r="8236" spans="1:13" x14ac:dyDescent="0.55000000000000004">
      <c r="A8236">
        <v>8231</v>
      </c>
      <c r="C8236">
        <f t="shared" si="390"/>
        <v>0.28420307661838923</v>
      </c>
      <c r="D8236">
        <f t="shared" si="391"/>
        <v>-2.4152655441460645E-4</v>
      </c>
      <c r="E8236" s="2">
        <f t="shared" si="392"/>
        <v>8.4174705122089327E-2</v>
      </c>
      <c r="K8236">
        <v>8231</v>
      </c>
      <c r="L8236" s="14">
        <v>6.3102869959816104E-4</v>
      </c>
      <c r="M8236" s="14">
        <v>-5.9256967256025202E-3</v>
      </c>
    </row>
    <row r="8237" spans="1:13" x14ac:dyDescent="0.55000000000000004">
      <c r="A8237">
        <v>8232</v>
      </c>
      <c r="C8237">
        <f t="shared" si="390"/>
        <v>0.28657109254365831</v>
      </c>
      <c r="D8237">
        <f t="shared" si="391"/>
        <v>7.3205308887016064E-5</v>
      </c>
      <c r="E8237" s="2">
        <f t="shared" si="392"/>
        <v>0.18885791905657104</v>
      </c>
      <c r="K8237">
        <v>8232</v>
      </c>
      <c r="L8237" s="14">
        <v>5.8280029479183901E-4</v>
      </c>
      <c r="M8237" s="14">
        <v>-0.14800677051033001</v>
      </c>
    </row>
    <row r="8238" spans="1:13" x14ac:dyDescent="0.55000000000000004">
      <c r="A8238">
        <v>8233</v>
      </c>
      <c r="C8238">
        <f t="shared" si="390"/>
        <v>0.21701580468272902</v>
      </c>
      <c r="D8238">
        <f t="shared" si="391"/>
        <v>3.6956418269597653E-4</v>
      </c>
      <c r="E8238" s="2">
        <f t="shared" si="392"/>
        <v>0.22093237021373988</v>
      </c>
      <c r="K8238">
        <v>8233</v>
      </c>
      <c r="L8238" s="14">
        <v>3.8860594072435099E-4</v>
      </c>
      <c r="M8238" s="14">
        <v>-0.25301863045340001</v>
      </c>
    </row>
    <row r="8239" spans="1:13" x14ac:dyDescent="0.55000000000000004">
      <c r="A8239">
        <v>8234</v>
      </c>
      <c r="C8239">
        <f t="shared" si="390"/>
        <v>9.2994124175642054E-2</v>
      </c>
      <c r="D8239">
        <f t="shared" si="391"/>
        <v>5.7317023645230903E-4</v>
      </c>
      <c r="E8239" s="2">
        <f t="shared" si="392"/>
        <v>0.15027603382430665</v>
      </c>
      <c r="K8239">
        <v>8234</v>
      </c>
      <c r="L8239" s="14">
        <v>9.7082818066212499E-5</v>
      </c>
      <c r="M8239" s="14">
        <v>-0.29466040478578598</v>
      </c>
    </row>
    <row r="8240" spans="1:13" x14ac:dyDescent="0.55000000000000004">
      <c r="A8240">
        <v>8235</v>
      </c>
      <c r="C8240">
        <f t="shared" si="390"/>
        <v>-5.4367121338921194E-2</v>
      </c>
      <c r="D8240">
        <f t="shared" si="391"/>
        <v>6.3292264232909937E-4</v>
      </c>
      <c r="E8240" s="2">
        <f t="shared" si="392"/>
        <v>4.3320399456223152E-2</v>
      </c>
      <c r="K8240">
        <v>8235</v>
      </c>
      <c r="L8240" s="14">
        <v>-2.18755298634688E-4</v>
      </c>
      <c r="M8240" s="14">
        <v>-0.26250265279912899</v>
      </c>
    </row>
    <row r="8241" spans="1:13" x14ac:dyDescent="0.55000000000000004">
      <c r="A8241">
        <v>8236</v>
      </c>
      <c r="C8241">
        <f t="shared" si="390"/>
        <v>-0.18808336536540693</v>
      </c>
      <c r="D8241">
        <f t="shared" si="391"/>
        <v>5.3382480593205657E-4</v>
      </c>
      <c r="E8241" s="2">
        <f t="shared" si="392"/>
        <v>5.5149273232856758E-4</v>
      </c>
      <c r="K8241">
        <v>8236</v>
      </c>
      <c r="L8241" s="14">
        <v>-4.7980479373318098E-4</v>
      </c>
      <c r="M8241" s="14">
        <v>-0.16459948297069699</v>
      </c>
    </row>
    <row r="8242" spans="1:13" x14ac:dyDescent="0.55000000000000004">
      <c r="A8242">
        <v>8237</v>
      </c>
      <c r="C8242">
        <f t="shared" si="390"/>
        <v>-0.27459464916795795</v>
      </c>
      <c r="D8242">
        <f t="shared" si="391"/>
        <v>3.0074819538018278E-4</v>
      </c>
      <c r="E8242" s="2">
        <f t="shared" si="392"/>
        <v>6.2062417425415788E-2</v>
      </c>
      <c r="K8242">
        <v>8237</v>
      </c>
      <c r="L8242" s="14">
        <v>-6.2068420174835103E-4</v>
      </c>
      <c r="M8242" s="14">
        <v>-2.54713515311938E-2</v>
      </c>
    </row>
    <row r="8243" spans="1:13" x14ac:dyDescent="0.55000000000000004">
      <c r="A8243">
        <v>8238</v>
      </c>
      <c r="C8243">
        <f t="shared" si="390"/>
        <v>-0.2921884640253109</v>
      </c>
      <c r="D8243">
        <f t="shared" si="391"/>
        <v>-7.8098729431436968E-6</v>
      </c>
      <c r="E8243" s="2">
        <f t="shared" si="392"/>
        <v>0.16992920488737903</v>
      </c>
      <c r="K8243">
        <v>8238</v>
      </c>
      <c r="L8243" s="14">
        <v>-6.0610940099040101E-4</v>
      </c>
      <c r="M8243" s="14">
        <v>0.12003623791209</v>
      </c>
    </row>
    <row r="8244" spans="1:13" x14ac:dyDescent="0.55000000000000004">
      <c r="A8244">
        <v>8239</v>
      </c>
      <c r="C8244">
        <f t="shared" si="390"/>
        <v>-0.23644913325902545</v>
      </c>
      <c r="D8244">
        <f t="shared" si="391"/>
        <v>-3.1440782776878592E-4</v>
      </c>
      <c r="E8244" s="2">
        <f t="shared" si="392"/>
        <v>0.22271711334967348</v>
      </c>
      <c r="K8244">
        <v>8239</v>
      </c>
      <c r="L8244" s="14">
        <v>-4.3973074072465798E-4</v>
      </c>
      <c r="M8244" s="14">
        <v>0.235480006919533</v>
      </c>
    </row>
    <row r="8245" spans="1:13" x14ac:dyDescent="0.55000000000000004">
      <c r="A8245">
        <v>8240</v>
      </c>
      <c r="C8245">
        <f t="shared" si="390"/>
        <v>-0.12136605399643274</v>
      </c>
      <c r="D8245">
        <f t="shared" si="391"/>
        <v>-5.4209604502487017E-4</v>
      </c>
      <c r="E8245" s="2">
        <f t="shared" si="392"/>
        <v>0.17082714113326536</v>
      </c>
      <c r="K8245">
        <v>8240</v>
      </c>
      <c r="L8245" s="14">
        <v>-1.6321878855295399E-4</v>
      </c>
      <c r="M8245" s="14">
        <v>0.29194634738207098</v>
      </c>
    </row>
    <row r="8246" spans="1:13" x14ac:dyDescent="0.55000000000000004">
      <c r="A8246">
        <v>8241</v>
      </c>
      <c r="C8246">
        <f t="shared" si="390"/>
        <v>2.4177346625824638E-2</v>
      </c>
      <c r="D8246">
        <f t="shared" si="391"/>
        <v>-6.337295814577142E-4</v>
      </c>
      <c r="E8246" s="2">
        <f t="shared" si="392"/>
        <v>6.3059028197298764E-2</v>
      </c>
      <c r="K8246">
        <v>8241</v>
      </c>
      <c r="L8246" s="14">
        <v>1.5417232174769099E-4</v>
      </c>
      <c r="M8246" s="14">
        <v>0.27529291403911499</v>
      </c>
    </row>
    <row r="8247" spans="1:13" x14ac:dyDescent="0.55000000000000004">
      <c r="A8247">
        <v>8242</v>
      </c>
      <c r="C8247">
        <f t="shared" si="390"/>
        <v>0.16365274286303158</v>
      </c>
      <c r="D8247">
        <f t="shared" si="391"/>
        <v>-5.663103509043699E-4</v>
      </c>
      <c r="E8247" s="2">
        <f t="shared" si="392"/>
        <v>6.7797326328155E-4</v>
      </c>
      <c r="K8247">
        <v>8242</v>
      </c>
      <c r="L8247" s="14">
        <v>4.3295001765098E-4</v>
      </c>
      <c r="M8247" s="14">
        <v>0.18969066258181</v>
      </c>
    </row>
    <row r="8248" spans="1:13" x14ac:dyDescent="0.55000000000000004">
      <c r="A8248">
        <v>8243</v>
      </c>
      <c r="C8248">
        <f t="shared" si="390"/>
        <v>0.26205475016773655</v>
      </c>
      <c r="D8248">
        <f t="shared" si="391"/>
        <v>-3.5675915914910167E-4</v>
      </c>
      <c r="E8248" s="2">
        <f t="shared" si="392"/>
        <v>4.2220198459760654E-2</v>
      </c>
      <c r="K8248">
        <v>8243</v>
      </c>
      <c r="L8248" s="14">
        <v>6.0329269580666105E-4</v>
      </c>
      <c r="M8248" s="14">
        <v>5.6579207925452499E-2</v>
      </c>
    </row>
    <row r="8249" spans="1:13" x14ac:dyDescent="0.55000000000000004">
      <c r="A8249">
        <v>8244</v>
      </c>
      <c r="C8249">
        <f t="shared" si="390"/>
        <v>0.2946865388562005</v>
      </c>
      <c r="D8249">
        <f t="shared" si="391"/>
        <v>-5.7668938333823006E-5</v>
      </c>
      <c r="E8249" s="2">
        <f t="shared" si="392"/>
        <v>0.14852498901878894</v>
      </c>
      <c r="K8249">
        <v>8244</v>
      </c>
      <c r="L8249" s="14">
        <v>6.22536975741388E-4</v>
      </c>
      <c r="M8249" s="14">
        <v>-9.0702860347759096E-2</v>
      </c>
    </row>
    <row r="8250" spans="1:13" x14ac:dyDescent="0.55000000000000004">
      <c r="A8250">
        <v>8245</v>
      </c>
      <c r="C8250">
        <f t="shared" si="390"/>
        <v>0.25335821779114959</v>
      </c>
      <c r="D8250">
        <f t="shared" si="391"/>
        <v>2.5589497043847345E-4</v>
      </c>
      <c r="E8250" s="2">
        <f t="shared" si="392"/>
        <v>0.21961037694895089</v>
      </c>
      <c r="K8250">
        <v>8245</v>
      </c>
      <c r="L8250" s="14">
        <v>4.8586300816266299E-4</v>
      </c>
      <c r="M8250" s="14">
        <v>-0.21526783456717899</v>
      </c>
    </row>
    <row r="8251" spans="1:13" x14ac:dyDescent="0.55000000000000004">
      <c r="A8251">
        <v>8246</v>
      </c>
      <c r="C8251">
        <f t="shared" si="390"/>
        <v>0.14844232443172967</v>
      </c>
      <c r="D8251">
        <f t="shared" si="391"/>
        <v>5.0523463546314025E-4</v>
      </c>
      <c r="E8251" s="2">
        <f t="shared" si="392"/>
        <v>0.18866858234502701</v>
      </c>
      <c r="K8251">
        <v>8246</v>
      </c>
      <c r="L8251" s="14">
        <v>2.27501636114318E-4</v>
      </c>
      <c r="M8251" s="14">
        <v>-0.28591764419455501</v>
      </c>
    </row>
    <row r="8252" spans="1:13" x14ac:dyDescent="0.55000000000000004">
      <c r="A8252">
        <v>8247</v>
      </c>
      <c r="C8252">
        <f t="shared" si="390"/>
        <v>6.2705365536887721E-3</v>
      </c>
      <c r="D8252">
        <f t="shared" si="391"/>
        <v>6.2777105649614083E-4</v>
      </c>
      <c r="E8252" s="2">
        <f t="shared" si="392"/>
        <v>8.4813831090473163E-2</v>
      </c>
      <c r="K8252">
        <v>8247</v>
      </c>
      <c r="L8252" s="14">
        <v>-8.7838932016546698E-5</v>
      </c>
      <c r="M8252" s="14">
        <v>-0.28495760612911097</v>
      </c>
    </row>
    <row r="8253" spans="1:13" x14ac:dyDescent="0.55000000000000004">
      <c r="A8253">
        <v>8248</v>
      </c>
      <c r="C8253">
        <f t="shared" si="390"/>
        <v>-0.13747502382690457</v>
      </c>
      <c r="D8253">
        <f t="shared" si="391"/>
        <v>5.9275017471256707E-4</v>
      </c>
      <c r="E8253" s="2">
        <f t="shared" si="392"/>
        <v>5.6479950580561817E-3</v>
      </c>
      <c r="K8253">
        <v>8248</v>
      </c>
      <c r="L8253" s="14">
        <v>-3.8117969471069402E-4</v>
      </c>
      <c r="M8253" s="14">
        <v>-0.21262816785998001</v>
      </c>
    </row>
    <row r="8254" spans="1:13" x14ac:dyDescent="0.55000000000000004">
      <c r="A8254">
        <v>8249</v>
      </c>
      <c r="C8254">
        <f t="shared" si="390"/>
        <v>-0.24671725097052749</v>
      </c>
      <c r="D8254">
        <f t="shared" si="391"/>
        <v>4.0896149325847861E-4</v>
      </c>
      <c r="E8254" s="2">
        <f t="shared" si="392"/>
        <v>2.549532803590555E-2</v>
      </c>
      <c r="K8254">
        <v>8249</v>
      </c>
      <c r="L8254" s="14">
        <v>-5.7905163819739599E-4</v>
      </c>
      <c r="M8254" s="14">
        <v>-8.7044685900927801E-2</v>
      </c>
    </row>
    <row r="8255" spans="1:13" x14ac:dyDescent="0.55000000000000004">
      <c r="A8255">
        <v>8250</v>
      </c>
      <c r="C8255">
        <f t="shared" si="390"/>
        <v>-0.29403864850757688</v>
      </c>
      <c r="D8255">
        <f t="shared" si="391"/>
        <v>1.2253209722082344E-4</v>
      </c>
      <c r="E8255" s="2">
        <f t="shared" si="392"/>
        <v>0.12558399803468243</v>
      </c>
      <c r="K8255">
        <v>8250</v>
      </c>
      <c r="L8255" s="14">
        <v>-6.3189650672198898E-4</v>
      </c>
      <c r="M8255" s="14">
        <v>6.03396776280411E-2</v>
      </c>
    </row>
    <row r="8256" spans="1:13" x14ac:dyDescent="0.55000000000000004">
      <c r="A8256">
        <v>8251</v>
      </c>
      <c r="C8256">
        <f t="shared" si="390"/>
        <v>-0.26756254311217093</v>
      </c>
      <c r="D8256">
        <f t="shared" si="391"/>
        <v>-1.9465027244757745E-4</v>
      </c>
      <c r="E8256" s="2">
        <f t="shared" si="392"/>
        <v>0.21176023699602278</v>
      </c>
      <c r="K8256">
        <v>8251</v>
      </c>
      <c r="L8256" s="14">
        <v>-5.2647897513672303E-4</v>
      </c>
      <c r="M8256" s="14">
        <v>0.192611594574882</v>
      </c>
    </row>
    <row r="8257" spans="1:13" x14ac:dyDescent="0.55000000000000004">
      <c r="A8257">
        <v>8252</v>
      </c>
      <c r="C8257">
        <f t="shared" si="390"/>
        <v>-0.17393387916999875</v>
      </c>
      <c r="D8257">
        <f t="shared" si="391"/>
        <v>-4.6297952662752964E-4</v>
      </c>
      <c r="E8257" s="2">
        <f t="shared" si="392"/>
        <v>0.20301929225225079</v>
      </c>
      <c r="K8257">
        <v>8252</v>
      </c>
      <c r="L8257" s="14">
        <v>-2.8920151819001699E-4</v>
      </c>
      <c r="M8257" s="14">
        <v>0.27664274278485901</v>
      </c>
    </row>
    <row r="8258" spans="1:13" x14ac:dyDescent="0.55000000000000004">
      <c r="A8258">
        <v>8253</v>
      </c>
      <c r="C8258">
        <f t="shared" si="390"/>
        <v>-3.6651477789632791E-2</v>
      </c>
      <c r="D8258">
        <f t="shared" si="391"/>
        <v>-6.1511067846686817E-4</v>
      </c>
      <c r="E8258" s="2">
        <f t="shared" si="392"/>
        <v>0.10760924284321671</v>
      </c>
      <c r="K8258">
        <v>8253</v>
      </c>
      <c r="L8258" s="14">
        <v>2.0508253063348001E-5</v>
      </c>
      <c r="M8258" s="14">
        <v>0.29138699989738598</v>
      </c>
    </row>
    <row r="8259" spans="1:13" x14ac:dyDescent="0.55000000000000004">
      <c r="A8259">
        <v>8254</v>
      </c>
      <c r="C8259">
        <f t="shared" si="390"/>
        <v>0.10982967196407685</v>
      </c>
      <c r="D8259">
        <f t="shared" si="391"/>
        <v>-6.1286201551538481E-4</v>
      </c>
      <c r="E8259" s="2">
        <f t="shared" si="392"/>
        <v>1.5208291830530714E-2</v>
      </c>
      <c r="K8259">
        <v>8254</v>
      </c>
      <c r="L8259" s="14">
        <v>3.2508160511303202E-4</v>
      </c>
      <c r="M8259" s="14">
        <v>0.233151575251898</v>
      </c>
    </row>
    <row r="8260" spans="1:13" x14ac:dyDescent="0.55000000000000004">
      <c r="A8260">
        <v>8255</v>
      </c>
      <c r="C8260">
        <f t="shared" si="390"/>
        <v>0.22874588908060386</v>
      </c>
      <c r="D8260">
        <f t="shared" si="391"/>
        <v>-4.5679790477584761E-4</v>
      </c>
      <c r="E8260" s="2">
        <f t="shared" si="392"/>
        <v>1.2594225471995932E-2</v>
      </c>
      <c r="K8260">
        <v>8255</v>
      </c>
      <c r="L8260" s="14">
        <v>5.4823625250228797E-4</v>
      </c>
      <c r="M8260" s="14">
        <v>0.11652189221720601</v>
      </c>
    </row>
    <row r="8261" spans="1:13" x14ac:dyDescent="0.55000000000000004">
      <c r="A8261">
        <v>8256</v>
      </c>
      <c r="C8261">
        <f t="shared" si="390"/>
        <v>0.29025170961867575</v>
      </c>
      <c r="D8261">
        <f t="shared" si="391"/>
        <v>-1.86087148473435E-4</v>
      </c>
      <c r="E8261" s="2">
        <f t="shared" si="392"/>
        <v>0.10210781269154147</v>
      </c>
      <c r="K8261">
        <v>8256</v>
      </c>
      <c r="L8261" s="14">
        <v>6.3408172944154904E-4</v>
      </c>
      <c r="M8261" s="14">
        <v>-2.9291421572626E-2</v>
      </c>
    </row>
    <row r="8262" spans="1:13" x14ac:dyDescent="0.55000000000000004">
      <c r="A8262">
        <v>8257</v>
      </c>
      <c r="C8262">
        <f t="shared" ref="C8262:C8325" si="393">$D$1*COS($B$2*(A8262-$L$2)+$B$1)</f>
        <v>0.27891046906306816</v>
      </c>
      <c r="D8262">
        <f t="shared" ref="D8262:D8325" si="394">$D$2*COS($B$2*(A8262-$L$3)+$B$3)</f>
        <v>1.3132755968994089E-4</v>
      </c>
      <c r="E8262" s="2">
        <f t="shared" ref="E8262:E8325" si="395">(M8262-C8262)^2</f>
        <v>0.19952211669646694</v>
      </c>
      <c r="K8262">
        <v>8257</v>
      </c>
      <c r="L8262" s="14">
        <v>5.6111750368469896E-4</v>
      </c>
      <c r="M8262" s="14">
        <v>-0.167768517118806</v>
      </c>
    </row>
    <row r="8263" spans="1:13" x14ac:dyDescent="0.55000000000000004">
      <c r="A8263">
        <v>8258</v>
      </c>
      <c r="C8263">
        <f t="shared" si="393"/>
        <v>0.1975685797420397</v>
      </c>
      <c r="D8263">
        <f t="shared" si="394"/>
        <v>4.1578181852949234E-4</v>
      </c>
      <c r="E8263" s="2">
        <f t="shared" si="395"/>
        <v>0.21325510832709199</v>
      </c>
      <c r="K8263">
        <v>8258</v>
      </c>
      <c r="L8263" s="14">
        <v>3.47617918209738E-4</v>
      </c>
      <c r="M8263" s="14">
        <v>-0.264226946792261</v>
      </c>
    </row>
    <row r="8264" spans="1:13" x14ac:dyDescent="0.55000000000000004">
      <c r="A8264">
        <v>8259</v>
      </c>
      <c r="C8264">
        <f t="shared" si="393"/>
        <v>6.6641141319606842E-2</v>
      </c>
      <c r="D8264">
        <f t="shared" si="394"/>
        <v>5.958836049125317E-4</v>
      </c>
      <c r="E8264" s="2">
        <f t="shared" si="395"/>
        <v>0.13042877341983639</v>
      </c>
      <c r="K8264">
        <v>8259</v>
      </c>
      <c r="L8264" s="14">
        <v>4.7055268654143497E-5</v>
      </c>
      <c r="M8264" s="14">
        <v>-0.29450809849661702</v>
      </c>
    </row>
    <row r="8265" spans="1:13" x14ac:dyDescent="0.55000000000000004">
      <c r="A8265">
        <v>8260</v>
      </c>
      <c r="C8265">
        <f t="shared" si="393"/>
        <v>-8.1011818890242115E-2</v>
      </c>
      <c r="D8265">
        <f t="shared" si="394"/>
        <v>6.2643116669233343E-4</v>
      </c>
      <c r="E8265" s="2">
        <f t="shared" si="395"/>
        <v>2.8905457613497068E-2</v>
      </c>
      <c r="K8265">
        <v>8260</v>
      </c>
      <c r="L8265" s="14">
        <v>-2.6529266484557598E-4</v>
      </c>
      <c r="M8265" s="14">
        <v>-0.25102786993689202</v>
      </c>
    </row>
    <row r="8266" spans="1:13" x14ac:dyDescent="0.55000000000000004">
      <c r="A8266">
        <v>8261</v>
      </c>
      <c r="C8266">
        <f t="shared" si="393"/>
        <v>-0.2083325201522945</v>
      </c>
      <c r="D8266">
        <f t="shared" si="394"/>
        <v>4.9975770975368039E-4</v>
      </c>
      <c r="E8266" s="2">
        <f t="shared" si="395"/>
        <v>4.0521329405592086E-3</v>
      </c>
      <c r="K8266">
        <v>8261</v>
      </c>
      <c r="L8266" s="14">
        <v>-5.1119640467851E-4</v>
      </c>
      <c r="M8266" s="14">
        <v>-0.14467615408762499</v>
      </c>
    </row>
    <row r="8267" spans="1:13" x14ac:dyDescent="0.55000000000000004">
      <c r="A8267">
        <v>8262</v>
      </c>
      <c r="C8267">
        <f t="shared" si="393"/>
        <v>-0.28336615015722066</v>
      </c>
      <c r="D8267">
        <f t="shared" si="394"/>
        <v>2.4765560172355678E-4</v>
      </c>
      <c r="E8267" s="2">
        <f t="shared" si="395"/>
        <v>7.911661133707433E-2</v>
      </c>
      <c r="K8267">
        <v>8262</v>
      </c>
      <c r="L8267" s="14">
        <v>-6.2906783372744795E-4</v>
      </c>
      <c r="M8267" s="14">
        <v>-2.0893979414103999E-3</v>
      </c>
    </row>
    <row r="8268" spans="1:13" x14ac:dyDescent="0.55000000000000004">
      <c r="A8268">
        <v>8263</v>
      </c>
      <c r="C8268">
        <f t="shared" si="393"/>
        <v>-0.28728084935721487</v>
      </c>
      <c r="D8268">
        <f t="shared" si="394"/>
        <v>-6.6602842173286129E-5</v>
      </c>
      <c r="E8268" s="2">
        <f t="shared" si="395"/>
        <v>0.18344218367226203</v>
      </c>
      <c r="K8268">
        <v>8263</v>
      </c>
      <c r="L8268" s="14">
        <v>-5.8938532136582295E-4</v>
      </c>
      <c r="M8268" s="14">
        <v>0.141020660880914</v>
      </c>
    </row>
    <row r="8269" spans="1:13" x14ac:dyDescent="0.55000000000000004">
      <c r="A8269">
        <v>8264</v>
      </c>
      <c r="C8269">
        <f t="shared" si="393"/>
        <v>-0.21909411077126134</v>
      </c>
      <c r="D8269">
        <f t="shared" si="394"/>
        <v>-3.6414537655360125E-4</v>
      </c>
      <c r="E8269" s="2">
        <f t="shared" si="395"/>
        <v>0.21893539889819733</v>
      </c>
      <c r="K8269">
        <v>8264</v>
      </c>
      <c r="L8269" s="14">
        <v>-4.0208759898703898E-4</v>
      </c>
      <c r="M8269" s="14">
        <v>0.248811220356946</v>
      </c>
    </row>
    <row r="8270" spans="1:13" x14ac:dyDescent="0.55000000000000004">
      <c r="A8270">
        <v>8265</v>
      </c>
      <c r="C8270">
        <f t="shared" si="393"/>
        <v>-9.5919368518188733E-2</v>
      </c>
      <c r="D8270">
        <f t="shared" si="394"/>
        <v>-5.7029509700366439E-4</v>
      </c>
      <c r="E8270" s="2">
        <f t="shared" si="395"/>
        <v>0.15225981302326735</v>
      </c>
      <c r="K8270">
        <v>8265</v>
      </c>
      <c r="L8270" s="14">
        <v>-1.14084543071578E-4</v>
      </c>
      <c r="M8270" s="14">
        <v>0.29428546618182799</v>
      </c>
    </row>
    <row r="8271" spans="1:13" x14ac:dyDescent="0.55000000000000004">
      <c r="A8271">
        <v>8266</v>
      </c>
      <c r="C8271">
        <f t="shared" si="393"/>
        <v>5.1329113413080933E-2</v>
      </c>
      <c r="D8271">
        <f t="shared" si="394"/>
        <v>-6.3331276897266421E-4</v>
      </c>
      <c r="E8271" s="2">
        <f t="shared" si="395"/>
        <v>4.6106816165891004E-2</v>
      </c>
      <c r="K8271">
        <v>8266</v>
      </c>
      <c r="L8271" s="14">
        <v>2.0249169438528301E-4</v>
      </c>
      <c r="M8271" s="14">
        <v>0.266054091386979</v>
      </c>
    </row>
    <row r="8272" spans="1:13" x14ac:dyDescent="0.55000000000000004">
      <c r="A8272">
        <v>8267</v>
      </c>
      <c r="C8272">
        <f t="shared" si="393"/>
        <v>0.18569506980953282</v>
      </c>
      <c r="D8272">
        <f t="shared" si="394"/>
        <v>-5.3738228510351316E-4</v>
      </c>
      <c r="E8272" s="2">
        <f t="shared" si="395"/>
        <v>2.1046032824122767E-4</v>
      </c>
      <c r="K8272">
        <v>8267</v>
      </c>
      <c r="L8272" s="14">
        <v>4.6835263081607597E-4</v>
      </c>
      <c r="M8272" s="14">
        <v>0.17118781892450199</v>
      </c>
    </row>
    <row r="8273" spans="1:13" x14ac:dyDescent="0.55000000000000004">
      <c r="A8273">
        <v>8268</v>
      </c>
      <c r="C8273">
        <f t="shared" si="393"/>
        <v>0.27345547782529839</v>
      </c>
      <c r="D8273">
        <f t="shared" si="394"/>
        <v>-3.0658017479320691E-4</v>
      </c>
      <c r="E8273" s="2">
        <f t="shared" si="395"/>
        <v>5.7604311721507949E-2</v>
      </c>
      <c r="K8273">
        <v>8268</v>
      </c>
      <c r="L8273" s="14">
        <v>6.1691174541019704E-4</v>
      </c>
      <c r="M8273" s="14">
        <v>3.3446495240254399E-2</v>
      </c>
    </row>
    <row r="8274" spans="1:13" x14ac:dyDescent="0.55000000000000004">
      <c r="A8274">
        <v>8269</v>
      </c>
      <c r="C8274">
        <f t="shared" si="393"/>
        <v>0.29258432489104674</v>
      </c>
      <c r="D8274">
        <f t="shared" si="394"/>
        <v>1.1670971928488431E-6</v>
      </c>
      <c r="E8274" s="2">
        <f t="shared" si="395"/>
        <v>0.16423245435371875</v>
      </c>
      <c r="K8274">
        <v>8269</v>
      </c>
      <c r="L8274" s="14">
        <v>6.1096148632370801E-4</v>
      </c>
      <c r="M8274" s="14">
        <v>-0.11267171066390801</v>
      </c>
    </row>
    <row r="8275" spans="1:13" x14ac:dyDescent="0.55000000000000004">
      <c r="A8275">
        <v>8270</v>
      </c>
      <c r="C8275">
        <f t="shared" si="393"/>
        <v>0.23828067359737928</v>
      </c>
      <c r="D8275">
        <f t="shared" si="394"/>
        <v>3.0862145238395638E-4</v>
      </c>
      <c r="E8275" s="2">
        <f t="shared" si="395"/>
        <v>0.21982150518989876</v>
      </c>
      <c r="K8275">
        <v>8270</v>
      </c>
      <c r="L8275" s="14">
        <v>4.5199213285754698E-4</v>
      </c>
      <c r="M8275" s="14">
        <v>-0.23057058766774599</v>
      </c>
    </row>
    <row r="8276" spans="1:13" x14ac:dyDescent="0.55000000000000004">
      <c r="A8276">
        <v>8271</v>
      </c>
      <c r="C8276">
        <f t="shared" si="393"/>
        <v>0.12417359579274841</v>
      </c>
      <c r="D8276">
        <f t="shared" si="394"/>
        <v>5.3861832824588136E-4</v>
      </c>
      <c r="E8276" s="2">
        <f t="shared" si="395"/>
        <v>0.17213804891179907</v>
      </c>
      <c r="K8276">
        <v>8271</v>
      </c>
      <c r="L8276" s="14">
        <v>1.7981854576158899E-4</v>
      </c>
      <c r="M8276" s="14">
        <v>-0.29072163063411599</v>
      </c>
    </row>
    <row r="8277" spans="1:13" x14ac:dyDescent="0.55000000000000004">
      <c r="A8277">
        <v>8272</v>
      </c>
      <c r="C8277">
        <f t="shared" si="393"/>
        <v>-2.1098437186663255E-2</v>
      </c>
      <c r="D8277">
        <f t="shared" si="394"/>
        <v>6.3343335689970161E-4</v>
      </c>
      <c r="E8277" s="2">
        <f t="shared" si="395"/>
        <v>6.6029058570338597E-2</v>
      </c>
      <c r="K8277">
        <v>8272</v>
      </c>
      <c r="L8277" s="14">
        <v>-1.3739171163363101E-4</v>
      </c>
      <c r="M8277" s="14">
        <v>-0.27805963770210801</v>
      </c>
    </row>
    <row r="8278" spans="1:13" x14ac:dyDescent="0.55000000000000004">
      <c r="A8278">
        <v>8273</v>
      </c>
      <c r="C8278">
        <f t="shared" si="393"/>
        <v>-0.16107520715199233</v>
      </c>
      <c r="D8278">
        <f t="shared" si="394"/>
        <v>5.6926996468747635E-4</v>
      </c>
      <c r="E8278" s="2">
        <f t="shared" si="395"/>
        <v>1.2027493154820751E-3</v>
      </c>
      <c r="K8278">
        <v>8273</v>
      </c>
      <c r="L8278" s="14">
        <v>-4.2019136253390702E-4</v>
      </c>
      <c r="M8278" s="14">
        <v>-0.195755883550847</v>
      </c>
    </row>
    <row r="8279" spans="1:13" x14ac:dyDescent="0.55000000000000004">
      <c r="A8279">
        <v>8274</v>
      </c>
      <c r="C8279">
        <f t="shared" si="393"/>
        <v>-0.26062549531814833</v>
      </c>
      <c r="D8279">
        <f t="shared" si="394"/>
        <v>3.6223181059747626E-4</v>
      </c>
      <c r="E8279" s="2">
        <f t="shared" si="395"/>
        <v>3.8495084062630157E-2</v>
      </c>
      <c r="K8279">
        <v>8274</v>
      </c>
      <c r="L8279" s="14">
        <v>-5.9775148000959803E-4</v>
      </c>
      <c r="M8279" s="14">
        <v>-6.44238539829389E-2</v>
      </c>
    </row>
    <row r="8280" spans="1:13" x14ac:dyDescent="0.55000000000000004">
      <c r="A8280">
        <v>8275</v>
      </c>
      <c r="C8280">
        <f t="shared" si="393"/>
        <v>-0.29476427770900798</v>
      </c>
      <c r="D8280">
        <f t="shared" si="394"/>
        <v>6.4281107288263509E-5</v>
      </c>
      <c r="E8280" s="2">
        <f t="shared" si="395"/>
        <v>0.14273873916659816</v>
      </c>
      <c r="K8280">
        <v>8275</v>
      </c>
      <c r="L8280" s="14">
        <v>-6.2560103113591605E-4</v>
      </c>
      <c r="M8280" s="14">
        <v>8.30435294715718E-2</v>
      </c>
    </row>
    <row r="8281" spans="1:13" x14ac:dyDescent="0.55000000000000004">
      <c r="A8281">
        <v>8276</v>
      </c>
      <c r="C8281">
        <f t="shared" si="393"/>
        <v>-0.25492343953290314</v>
      </c>
      <c r="D8281">
        <f t="shared" si="394"/>
        <v>-2.4980279901206851E-4</v>
      </c>
      <c r="E8281" s="2">
        <f t="shared" si="395"/>
        <v>0.21588622716254774</v>
      </c>
      <c r="K8281">
        <v>8276</v>
      </c>
      <c r="L8281" s="14">
        <v>-4.9676492306720299E-4</v>
      </c>
      <c r="M8281" s="14">
        <v>0.20971214580527101</v>
      </c>
    </row>
    <row r="8282" spans="1:13" x14ac:dyDescent="0.55000000000000004">
      <c r="A8282">
        <v>8277</v>
      </c>
      <c r="C8282">
        <f t="shared" si="393"/>
        <v>-0.15110219139748293</v>
      </c>
      <c r="D8282">
        <f t="shared" si="394"/>
        <v>-5.011914681799371E-4</v>
      </c>
      <c r="E8282" s="2">
        <f t="shared" si="395"/>
        <v>0.18918954538495958</v>
      </c>
      <c r="K8282">
        <v>8277</v>
      </c>
      <c r="L8282" s="14">
        <v>-2.4351095831045701E-4</v>
      </c>
      <c r="M8282" s="14">
        <v>0.28385705426233698</v>
      </c>
    </row>
    <row r="8283" spans="1:13" x14ac:dyDescent="0.55000000000000004">
      <c r="A8283">
        <v>8278</v>
      </c>
      <c r="C8283">
        <f t="shared" si="393"/>
        <v>-9.3574782006235202E-3</v>
      </c>
      <c r="D8283">
        <f t="shared" si="394"/>
        <v>-6.2679164312105752E-4</v>
      </c>
      <c r="E8283" s="2">
        <f t="shared" si="395"/>
        <v>8.7773353595417436E-2</v>
      </c>
      <c r="K8283">
        <v>8278</v>
      </c>
      <c r="L8283" s="14">
        <v>7.0731836587455802E-5</v>
      </c>
      <c r="M8283" s="14">
        <v>0.28690820255807897</v>
      </c>
    </row>
    <row r="8284" spans="1:13" x14ac:dyDescent="0.55000000000000004">
      <c r="A8284">
        <v>8279</v>
      </c>
      <c r="C8284">
        <f t="shared" si="393"/>
        <v>0.13473576478460181</v>
      </c>
      <c r="D8284">
        <f t="shared" si="394"/>
        <v>-5.9508032735835364E-4</v>
      </c>
      <c r="E8284" s="2">
        <f t="shared" si="395"/>
        <v>6.9498310812674859E-3</v>
      </c>
      <c r="K8284">
        <v>8279</v>
      </c>
      <c r="L8284" s="14">
        <v>3.67259404223582E-4</v>
      </c>
      <c r="M8284" s="14">
        <v>0.218101411673878</v>
      </c>
    </row>
    <row r="8285" spans="1:13" x14ac:dyDescent="0.55000000000000004">
      <c r="A8285">
        <v>8280</v>
      </c>
      <c r="C8285">
        <f t="shared" si="393"/>
        <v>0.24501317081347529</v>
      </c>
      <c r="D8285">
        <f t="shared" si="394"/>
        <v>-4.1401639272676334E-4</v>
      </c>
      <c r="E8285" s="2">
        <f t="shared" si="395"/>
        <v>2.2603138398780784E-2</v>
      </c>
      <c r="K8285">
        <v>8280</v>
      </c>
      <c r="L8285" s="14">
        <v>5.7180457575997396E-4</v>
      </c>
      <c r="M8285" s="14">
        <v>9.4669769233024198E-2</v>
      </c>
    </row>
    <row r="8286" spans="1:13" x14ac:dyDescent="0.55000000000000004">
      <c r="A8286">
        <v>8281</v>
      </c>
      <c r="C8286">
        <f t="shared" si="393"/>
        <v>0.2937974354360357</v>
      </c>
      <c r="D8286">
        <f t="shared" si="394"/>
        <v>-1.2904307029389361E-4</v>
      </c>
      <c r="E8286" s="2">
        <f t="shared" si="395"/>
        <v>0.11990287109613407</v>
      </c>
      <c r="K8286">
        <v>8281</v>
      </c>
      <c r="L8286" s="14">
        <v>6.3313774407921998E-4</v>
      </c>
      <c r="M8286" s="14">
        <v>-5.2472504200852303E-2</v>
      </c>
    </row>
    <row r="8287" spans="1:13" x14ac:dyDescent="0.55000000000000004">
      <c r="A8287">
        <v>8282</v>
      </c>
      <c r="C8287">
        <f t="shared" si="393"/>
        <v>0.26884473652272939</v>
      </c>
      <c r="D8287">
        <f t="shared" si="394"/>
        <v>1.8831734277063931E-4</v>
      </c>
      <c r="E8287" s="2">
        <f t="shared" si="395"/>
        <v>0.20731398024223902</v>
      </c>
      <c r="K8287">
        <v>8282</v>
      </c>
      <c r="L8287" s="14">
        <v>5.3589763669241095E-4</v>
      </c>
      <c r="M8287" s="14">
        <v>-0.18647271344184099</v>
      </c>
    </row>
    <row r="8288" spans="1:13" x14ac:dyDescent="0.55000000000000004">
      <c r="A8288">
        <v>8283</v>
      </c>
      <c r="C8288">
        <f t="shared" si="393"/>
        <v>0.17641767554307272</v>
      </c>
      <c r="D8288">
        <f t="shared" si="394"/>
        <v>4.5841407220799873E-4</v>
      </c>
      <c r="E8288" s="2">
        <f t="shared" si="395"/>
        <v>0.20266865041665069</v>
      </c>
      <c r="K8288">
        <v>8283</v>
      </c>
      <c r="L8288" s="14">
        <v>3.0443864172840601E-4</v>
      </c>
      <c r="M8288" s="14">
        <v>-0.27376967480858999</v>
      </c>
    </row>
    <row r="8289" spans="1:13" x14ac:dyDescent="0.55000000000000004">
      <c r="A8289">
        <v>8284</v>
      </c>
      <c r="C8289">
        <f t="shared" si="393"/>
        <v>3.9713496589895127E-2</v>
      </c>
      <c r="D8289">
        <f t="shared" si="394"/>
        <v>6.1345853213193226E-4</v>
      </c>
      <c r="E8289" s="2">
        <f t="shared" si="395"/>
        <v>0.11036535735088009</v>
      </c>
      <c r="K8289">
        <v>8284</v>
      </c>
      <c r="L8289" s="14">
        <v>-3.2688996566998099E-6</v>
      </c>
      <c r="M8289" s="14">
        <v>-0.29249932277576401</v>
      </c>
    </row>
    <row r="8290" spans="1:13" x14ac:dyDescent="0.55000000000000004">
      <c r="A8290">
        <v>8285</v>
      </c>
      <c r="C8290">
        <f t="shared" si="393"/>
        <v>-0.10695793291325677</v>
      </c>
      <c r="D8290">
        <f t="shared" si="394"/>
        <v>6.1453783117063109E-4</v>
      </c>
      <c r="E8290" s="2">
        <f t="shared" si="395"/>
        <v>1.7164345354503632E-2</v>
      </c>
      <c r="K8290">
        <v>8285</v>
      </c>
      <c r="L8290" s="14">
        <v>-3.1015772484400402E-4</v>
      </c>
      <c r="M8290" s="14">
        <v>-0.23797070081968499</v>
      </c>
    </row>
    <row r="8291" spans="1:13" x14ac:dyDescent="0.55000000000000004">
      <c r="A8291">
        <v>8286</v>
      </c>
      <c r="C8291">
        <f t="shared" si="393"/>
        <v>-0.22678517574952556</v>
      </c>
      <c r="D8291">
        <f t="shared" si="394"/>
        <v>4.6138108801520062E-4</v>
      </c>
      <c r="E8291" s="2">
        <f t="shared" si="395"/>
        <v>1.0597536143441263E-2</v>
      </c>
      <c r="K8291">
        <v>8286</v>
      </c>
      <c r="L8291" s="14">
        <v>-5.3936562376529005E-4</v>
      </c>
      <c r="M8291" s="14">
        <v>-0.123840840580264</v>
      </c>
    </row>
    <row r="8292" spans="1:13" x14ac:dyDescent="0.55000000000000004">
      <c r="A8292">
        <v>8287</v>
      </c>
      <c r="C8292">
        <f t="shared" si="393"/>
        <v>-0.28969411972488202</v>
      </c>
      <c r="D8292">
        <f t="shared" si="394"/>
        <v>1.924274169096547E-4</v>
      </c>
      <c r="E8292" s="2">
        <f t="shared" si="395"/>
        <v>9.6720904311646996E-2</v>
      </c>
      <c r="K8292">
        <v>8287</v>
      </c>
      <c r="L8292" s="14">
        <v>-6.3348605623314699E-4</v>
      </c>
      <c r="M8292" s="14">
        <v>2.1305726435284101E-2</v>
      </c>
    </row>
    <row r="8293" spans="1:13" x14ac:dyDescent="0.55000000000000004">
      <c r="A8293">
        <v>8288</v>
      </c>
      <c r="C8293">
        <f t="shared" si="393"/>
        <v>-0.27989594591683875</v>
      </c>
      <c r="D8293">
        <f t="shared" si="394"/>
        <v>-1.2482147979209074E-4</v>
      </c>
      <c r="E8293" s="2">
        <f t="shared" si="395"/>
        <v>0.19449166177166569</v>
      </c>
      <c r="K8293">
        <v>8288</v>
      </c>
      <c r="L8293" s="14">
        <v>-5.6894597605522705E-4</v>
      </c>
      <c r="M8293" s="14">
        <v>0.161116142093984</v>
      </c>
    </row>
    <row r="8294" spans="1:13" x14ac:dyDescent="0.55000000000000004">
      <c r="A8294">
        <v>8289</v>
      </c>
      <c r="C8294">
        <f t="shared" si="393"/>
        <v>-0.19984978942525189</v>
      </c>
      <c r="D8294">
        <f t="shared" si="394"/>
        <v>-4.1074281608702599E-4</v>
      </c>
      <c r="E8294" s="2">
        <f t="shared" si="395"/>
        <v>0.21199008472146377</v>
      </c>
      <c r="K8294">
        <v>8289</v>
      </c>
      <c r="L8294" s="14">
        <v>-3.6190984668968E-4</v>
      </c>
      <c r="M8294" s="14">
        <v>0.260574020473263</v>
      </c>
    </row>
    <row r="8295" spans="1:13" x14ac:dyDescent="0.55000000000000004">
      <c r="A8295">
        <v>8290</v>
      </c>
      <c r="C8295">
        <f t="shared" si="393"/>
        <v>-6.9645548285901873E-2</v>
      </c>
      <c r="D8295">
        <f t="shared" si="394"/>
        <v>-5.9357636332478384E-4</v>
      </c>
      <c r="E8295" s="2">
        <f t="shared" si="395"/>
        <v>0.13279834122209455</v>
      </c>
      <c r="K8295">
        <v>8290</v>
      </c>
      <c r="L8295" s="14">
        <v>-6.4231151095009296E-5</v>
      </c>
      <c r="M8295" s="14">
        <v>0.294769518941147</v>
      </c>
    </row>
    <row r="8296" spans="1:13" x14ac:dyDescent="0.55000000000000004">
      <c r="A8296">
        <v>8291</v>
      </c>
      <c r="C8296">
        <f t="shared" si="393"/>
        <v>7.8038257461530161E-2</v>
      </c>
      <c r="D8296">
        <f t="shared" si="394"/>
        <v>-6.2743475496503467E-4</v>
      </c>
      <c r="E8296" s="2">
        <f t="shared" si="395"/>
        <v>3.1364376461289784E-2</v>
      </c>
      <c r="K8296">
        <v>8291</v>
      </c>
      <c r="L8296" s="14">
        <v>2.4953463475253898E-4</v>
      </c>
      <c r="M8296" s="14">
        <v>0.25513816277288198</v>
      </c>
    </row>
    <row r="8297" spans="1:13" x14ac:dyDescent="0.55000000000000004">
      <c r="A8297">
        <v>8292</v>
      </c>
      <c r="C8297">
        <f t="shared" si="393"/>
        <v>0.20613610550207057</v>
      </c>
      <c r="D8297">
        <f t="shared" si="394"/>
        <v>-5.0382024838434519E-4</v>
      </c>
      <c r="E8297" s="2">
        <f t="shared" si="395"/>
        <v>2.9735464774797091E-3</v>
      </c>
      <c r="K8297">
        <v>8292</v>
      </c>
      <c r="L8297" s="14">
        <v>5.0080292332582601E-4</v>
      </c>
      <c r="M8297" s="14">
        <v>0.15160587097589501</v>
      </c>
    </row>
    <row r="8298" spans="1:13" x14ac:dyDescent="0.55000000000000004">
      <c r="A8298">
        <v>8293</v>
      </c>
      <c r="C8298">
        <f t="shared" si="393"/>
        <v>0.28249813606594348</v>
      </c>
      <c r="D8298">
        <f t="shared" si="394"/>
        <v>-2.5375747914740813E-4</v>
      </c>
      <c r="E8298" s="2">
        <f t="shared" si="395"/>
        <v>7.4199138318886831E-2</v>
      </c>
      <c r="K8298">
        <v>8293</v>
      </c>
      <c r="L8298" s="14">
        <v>6.2664201299637205E-4</v>
      </c>
      <c r="M8298" s="14">
        <v>1.0102948298452199E-2</v>
      </c>
    </row>
    <row r="8299" spans="1:13" x14ac:dyDescent="0.55000000000000004">
      <c r="A8299">
        <v>8294</v>
      </c>
      <c r="C8299">
        <f t="shared" si="393"/>
        <v>0.28795908906550971</v>
      </c>
      <c r="D8299">
        <f t="shared" si="394"/>
        <v>5.999306857226384E-5</v>
      </c>
      <c r="E8299" s="2">
        <f t="shared" si="395"/>
        <v>0.17799067386512474</v>
      </c>
      <c r="K8299">
        <v>8294</v>
      </c>
      <c r="L8299" s="14">
        <v>5.9553472310715401E-4</v>
      </c>
      <c r="M8299" s="14">
        <v>-0.133930320454479</v>
      </c>
    </row>
    <row r="8300" spans="1:13" x14ac:dyDescent="0.55000000000000004">
      <c r="A8300">
        <v>8295</v>
      </c>
      <c r="C8300">
        <f t="shared" si="393"/>
        <v>0.22114838040563414</v>
      </c>
      <c r="D8300">
        <f t="shared" si="394"/>
        <v>3.5868662063384785E-4</v>
      </c>
      <c r="E8300" s="2">
        <f t="shared" si="395"/>
        <v>0.21675383266454143</v>
      </c>
      <c r="K8300">
        <v>8295</v>
      </c>
      <c r="L8300" s="14">
        <v>4.1527206738654101E-4</v>
      </c>
      <c r="M8300" s="14">
        <v>-0.244419909606198</v>
      </c>
    </row>
    <row r="8301" spans="1:13" x14ac:dyDescent="0.55000000000000004">
      <c r="A8301">
        <v>8296</v>
      </c>
      <c r="C8301">
        <f t="shared" si="393"/>
        <v>9.8834089705986353E-2</v>
      </c>
      <c r="D8301">
        <f t="shared" si="394"/>
        <v>5.6735739142628992E-4</v>
      </c>
      <c r="E8301" s="2">
        <f t="shared" si="395"/>
        <v>0.15407752881284012</v>
      </c>
      <c r="K8301">
        <v>8296</v>
      </c>
      <c r="L8301" s="14">
        <v>1.31001946228092E-4</v>
      </c>
      <c r="M8301" s="14">
        <v>-0.29369301612600601</v>
      </c>
    </row>
    <row r="8302" spans="1:13" x14ac:dyDescent="0.55000000000000004">
      <c r="A8302">
        <v>8297</v>
      </c>
      <c r="C8302">
        <f t="shared" si="393"/>
        <v>-4.8285474255384993E-2</v>
      </c>
      <c r="D8302">
        <f t="shared" si="394"/>
        <v>6.3363341592328061E-4</v>
      </c>
      <c r="E8302" s="2">
        <f t="shared" si="395"/>
        <v>4.8895562698779128E-2</v>
      </c>
      <c r="K8302">
        <v>8297</v>
      </c>
      <c r="L8302" s="14">
        <v>-1.8607842504025601E-4</v>
      </c>
      <c r="M8302" s="14">
        <v>-0.26940888481785602</v>
      </c>
    </row>
    <row r="8303" spans="1:13" x14ac:dyDescent="0.55000000000000004">
      <c r="A8303">
        <v>8298</v>
      </c>
      <c r="C8303">
        <f t="shared" si="393"/>
        <v>-0.18328640195569709</v>
      </c>
      <c r="D8303">
        <f t="shared" si="394"/>
        <v>5.4088080895621721E-4</v>
      </c>
      <c r="E8303" s="2">
        <f t="shared" si="395"/>
        <v>3.1773231724314388E-5</v>
      </c>
      <c r="K8303">
        <v>8298</v>
      </c>
      <c r="L8303" s="14">
        <v>-4.5655430041052899E-4</v>
      </c>
      <c r="M8303" s="14">
        <v>-0.17764962701568801</v>
      </c>
    </row>
    <row r="8304" spans="1:13" x14ac:dyDescent="0.55000000000000004">
      <c r="A8304">
        <v>8299</v>
      </c>
      <c r="C8304">
        <f t="shared" si="393"/>
        <v>-0.27228630613594562</v>
      </c>
      <c r="D8304">
        <f t="shared" si="394"/>
        <v>3.1237851980400153E-4</v>
      </c>
      <c r="E8304" s="2">
        <f t="shared" si="395"/>
        <v>5.330990952185255E-2</v>
      </c>
      <c r="K8304">
        <v>8299</v>
      </c>
      <c r="L8304" s="14">
        <v>-6.1268331898572698E-4</v>
      </c>
      <c r="M8304" s="14">
        <v>-4.13969180691647E-2</v>
      </c>
    </row>
    <row r="8305" spans="1:13" x14ac:dyDescent="0.55000000000000004">
      <c r="A8305">
        <v>8300</v>
      </c>
      <c r="C8305">
        <f t="shared" si="393"/>
        <v>-0.29294808681602075</v>
      </c>
      <c r="D8305">
        <f t="shared" si="394"/>
        <v>5.4758065977423272E-6</v>
      </c>
      <c r="E8305" s="2">
        <f t="shared" si="395"/>
        <v>0.15854093571624897</v>
      </c>
      <c r="K8305">
        <v>8300</v>
      </c>
      <c r="L8305" s="14">
        <v>-6.1536199950957605E-4</v>
      </c>
      <c r="M8305" s="14">
        <v>0.105223905815617</v>
      </c>
    </row>
    <row r="8306" spans="1:13" x14ac:dyDescent="0.55000000000000004">
      <c r="A8306">
        <v>8301</v>
      </c>
      <c r="C8306">
        <f t="shared" si="393"/>
        <v>-0.24008607256100453</v>
      </c>
      <c r="D8306">
        <f t="shared" si="394"/>
        <v>-3.0280121864370509E-4</v>
      </c>
      <c r="E8306" s="2">
        <f t="shared" si="395"/>
        <v>0.21676177745194145</v>
      </c>
      <c r="K8306">
        <v>8301</v>
      </c>
      <c r="L8306" s="14">
        <v>-4.63919449827553E-4</v>
      </c>
      <c r="M8306" s="14">
        <v>0.22549074972715599</v>
      </c>
    </row>
    <row r="8307" spans="1:13" x14ac:dyDescent="0.55000000000000004">
      <c r="A8307">
        <v>8302</v>
      </c>
      <c r="C8307">
        <f t="shared" si="393"/>
        <v>-0.12696751470992651</v>
      </c>
      <c r="D8307">
        <f t="shared" si="394"/>
        <v>-5.3508152054389799E-4</v>
      </c>
      <c r="E8307" s="2">
        <f t="shared" si="395"/>
        <v>0.17326368890450397</v>
      </c>
      <c r="K8307">
        <v>8302</v>
      </c>
      <c r="L8307" s="14">
        <v>-1.9628539598888901E-4</v>
      </c>
      <c r="M8307" s="14">
        <v>0.289282036526473</v>
      </c>
    </row>
    <row r="8308" spans="1:13" x14ac:dyDescent="0.55000000000000004">
      <c r="A8308">
        <v>8303</v>
      </c>
      <c r="C8308">
        <f t="shared" si="393"/>
        <v>1.8017213072969419E-2</v>
      </c>
      <c r="D8308">
        <f t="shared" si="394"/>
        <v>-6.330676394192392E-4</v>
      </c>
      <c r="E8308" s="2">
        <f t="shared" si="395"/>
        <v>6.8960666294480763E-2</v>
      </c>
      <c r="K8308">
        <v>8303</v>
      </c>
      <c r="L8308" s="14">
        <v>1.20509552941384E-4</v>
      </c>
      <c r="M8308" s="14">
        <v>0.280620842702266</v>
      </c>
    </row>
    <row r="8309" spans="1:13" x14ac:dyDescent="0.55000000000000004">
      <c r="A8309">
        <v>8304</v>
      </c>
      <c r="C8309">
        <f t="shared" si="393"/>
        <v>0.15848000014726876</v>
      </c>
      <c r="D8309">
        <f t="shared" si="394"/>
        <v>-5.7216712480741825E-4</v>
      </c>
      <c r="E8309" s="2">
        <f t="shared" si="395"/>
        <v>1.8659305134031408E-3</v>
      </c>
      <c r="K8309">
        <v>8304</v>
      </c>
      <c r="L8309" s="14">
        <v>4.0712213675049802E-4</v>
      </c>
      <c r="M8309" s="14">
        <v>0.20167641797795399</v>
      </c>
    </row>
    <row r="8310" spans="1:13" x14ac:dyDescent="0.55000000000000004">
      <c r="A8310">
        <v>8305</v>
      </c>
      <c r="C8310">
        <f t="shared" si="393"/>
        <v>0.25916764767795736</v>
      </c>
      <c r="D8310">
        <f t="shared" si="394"/>
        <v>-3.6766472219500705E-4</v>
      </c>
      <c r="E8310" s="2">
        <f t="shared" si="395"/>
        <v>3.4949092725821071E-2</v>
      </c>
      <c r="K8310">
        <v>8305</v>
      </c>
      <c r="L8310" s="14">
        <v>5.9176845580807E-4</v>
      </c>
      <c r="M8310" s="14">
        <v>7.2220883261396598E-2</v>
      </c>
    </row>
    <row r="8311" spans="1:13" x14ac:dyDescent="0.55000000000000004">
      <c r="A8311">
        <v>8306</v>
      </c>
      <c r="C8311">
        <f t="shared" si="393"/>
        <v>0.29480967846204753</v>
      </c>
      <c r="D8311">
        <f t="shared" si="394"/>
        <v>-7.088622406909314E-5</v>
      </c>
      <c r="E8311" s="2">
        <f t="shared" si="395"/>
        <v>0.13699806619109678</v>
      </c>
      <c r="K8311">
        <v>8306</v>
      </c>
      <c r="L8311" s="14">
        <v>6.2820269404353099E-4</v>
      </c>
      <c r="M8311" s="14">
        <v>-7.5322819693811202E-2</v>
      </c>
    </row>
    <row r="8312" spans="1:13" x14ac:dyDescent="0.55000000000000004">
      <c r="A8312">
        <v>8307</v>
      </c>
      <c r="C8312">
        <f t="shared" si="393"/>
        <v>0.25646069404713212</v>
      </c>
      <c r="D8312">
        <f t="shared" si="394"/>
        <v>2.4368322213511325E-4</v>
      </c>
      <c r="E8312" s="2">
        <f t="shared" si="395"/>
        <v>0.21202539087810263</v>
      </c>
      <c r="K8312">
        <v>8307</v>
      </c>
      <c r="L8312" s="14">
        <v>5.0729967046920295E-4</v>
      </c>
      <c r="M8312" s="14">
        <v>-0.20400145518785401</v>
      </c>
    </row>
    <row r="8313" spans="1:13" x14ac:dyDescent="0.55000000000000004">
      <c r="A8313">
        <v>8308</v>
      </c>
      <c r="C8313">
        <f t="shared" si="393"/>
        <v>0.15374548119256085</v>
      </c>
      <c r="D8313">
        <f t="shared" si="394"/>
        <v>4.9709331601244992E-4</v>
      </c>
      <c r="E8313" s="2">
        <f t="shared" si="395"/>
        <v>0.18951407376210747</v>
      </c>
      <c r="K8313">
        <v>8308</v>
      </c>
      <c r="L8313" s="14">
        <v>2.5934029736718398E-4</v>
      </c>
      <c r="M8313" s="14">
        <v>-0.28158666069694799</v>
      </c>
    </row>
    <row r="8314" spans="1:13" x14ac:dyDescent="0.55000000000000004">
      <c r="A8314">
        <v>8309</v>
      </c>
      <c r="C8314">
        <f t="shared" si="393"/>
        <v>1.2443393254152918E-2</v>
      </c>
      <c r="D8314">
        <f t="shared" si="394"/>
        <v>6.2574346547492163E-4</v>
      </c>
      <c r="E8314" s="2">
        <f t="shared" si="395"/>
        <v>9.0655268462035921E-2</v>
      </c>
      <c r="K8314">
        <v>8309</v>
      </c>
      <c r="L8314" s="14">
        <v>-5.35724620408505E-5</v>
      </c>
      <c r="M8314" s="14">
        <v>-0.28864674019766901</v>
      </c>
    </row>
    <row r="8315" spans="1:13" x14ac:dyDescent="0.55000000000000004">
      <c r="A8315">
        <v>8310</v>
      </c>
      <c r="C8315">
        <f t="shared" si="393"/>
        <v>-0.13198172410512851</v>
      </c>
      <c r="D8315">
        <f t="shared" si="394"/>
        <v>5.9734519472891745E-4</v>
      </c>
      <c r="E8315" s="2">
        <f t="shared" si="395"/>
        <v>8.3597610453235837E-3</v>
      </c>
      <c r="K8315">
        <v>8310</v>
      </c>
      <c r="L8315" s="14">
        <v>-3.5306766599132799E-4</v>
      </c>
      <c r="M8315" s="14">
        <v>-0.223413452981507</v>
      </c>
    </row>
    <row r="8316" spans="1:13" x14ac:dyDescent="0.55000000000000004">
      <c r="A8316">
        <v>8311</v>
      </c>
      <c r="C8316">
        <f t="shared" si="393"/>
        <v>-0.24328221066803435</v>
      </c>
      <c r="D8316">
        <f t="shared" si="394"/>
        <v>4.1902587114363152E-4</v>
      </c>
      <c r="E8316" s="2">
        <f t="shared" si="395"/>
        <v>1.9897170391401861E-2</v>
      </c>
      <c r="K8316">
        <v>8311</v>
      </c>
      <c r="L8316" s="14">
        <v>-5.6413488272148997E-4</v>
      </c>
      <c r="M8316" s="14">
        <v>-0.10222488050968399</v>
      </c>
    </row>
    <row r="8317" spans="1:13" x14ac:dyDescent="0.55000000000000004">
      <c r="A8317">
        <v>8312</v>
      </c>
      <c r="C8317">
        <f t="shared" si="393"/>
        <v>-0.29352399033538784</v>
      </c>
      <c r="D8317">
        <f t="shared" si="394"/>
        <v>1.3553988626585924E-4</v>
      </c>
      <c r="E8317" s="2">
        <f t="shared" si="395"/>
        <v>0.11430521173521677</v>
      </c>
      <c r="K8317">
        <v>8312</v>
      </c>
      <c r="L8317" s="14">
        <v>-6.3391101843531601E-4</v>
      </c>
      <c r="M8317" s="14">
        <v>4.4566547442907202E-2</v>
      </c>
    </row>
    <row r="8318" spans="1:13" x14ac:dyDescent="0.55000000000000004">
      <c r="A8318">
        <v>8313</v>
      </c>
      <c r="C8318">
        <f t="shared" si="393"/>
        <v>-0.27009743542337189</v>
      </c>
      <c r="D8318">
        <f t="shared" si="394"/>
        <v>-1.8196375311052454E-4</v>
      </c>
      <c r="E8318" s="2">
        <f t="shared" si="395"/>
        <v>0.20276418439543017</v>
      </c>
      <c r="K8318">
        <v>8313</v>
      </c>
      <c r="L8318" s="14">
        <v>-5.4492020708355696E-4</v>
      </c>
      <c r="M8318" s="14">
        <v>0.18019600711763401</v>
      </c>
    </row>
    <row r="8319" spans="1:13" x14ac:dyDescent="0.55000000000000004">
      <c r="A8319">
        <v>8314</v>
      </c>
      <c r="C8319">
        <f t="shared" si="393"/>
        <v>-0.17888211742571497</v>
      </c>
      <c r="D8319">
        <f t="shared" si="394"/>
        <v>-4.5379832594131012E-4</v>
      </c>
      <c r="E8319" s="2">
        <f t="shared" si="395"/>
        <v>0.20211891819950456</v>
      </c>
      <c r="K8319">
        <v>8314</v>
      </c>
      <c r="L8319" s="14">
        <v>-3.19450749428177E-4</v>
      </c>
      <c r="M8319" s="14">
        <v>0.27069425895487798</v>
      </c>
    </row>
    <row r="8320" spans="1:13" x14ac:dyDescent="0.55000000000000004">
      <c r="A8320">
        <v>8315</v>
      </c>
      <c r="C8320">
        <f t="shared" si="393"/>
        <v>-4.2771158488348185E-2</v>
      </c>
      <c r="D8320">
        <f t="shared" si="394"/>
        <v>-6.1173908427942505E-4</v>
      </c>
      <c r="E8320" s="2">
        <f t="shared" si="395"/>
        <v>0.11300799160173297</v>
      </c>
      <c r="K8320">
        <v>8315</v>
      </c>
      <c r="L8320" s="14">
        <v>-1.39728698499325E-5</v>
      </c>
      <c r="M8320" s="14">
        <v>0.29339545437160403</v>
      </c>
    </row>
    <row r="8321" spans="1:13" x14ac:dyDescent="0.55000000000000004">
      <c r="A8321">
        <v>8316</v>
      </c>
      <c r="C8321">
        <f t="shared" si="393"/>
        <v>0.10407445968510555</v>
      </c>
      <c r="D8321">
        <f t="shared" si="394"/>
        <v>-6.1614622690019973E-4</v>
      </c>
      <c r="E8321" s="2">
        <f t="shared" si="395"/>
        <v>1.9193187092688226E-2</v>
      </c>
      <c r="K8321">
        <v>8316</v>
      </c>
      <c r="L8321" s="14">
        <v>2.9500460166361799E-4</v>
      </c>
      <c r="M8321" s="14">
        <v>0.24261393814770199</v>
      </c>
    </row>
    <row r="8322" spans="1:13" x14ac:dyDescent="0.55000000000000004">
      <c r="A8322">
        <v>8317</v>
      </c>
      <c r="C8322">
        <f t="shared" si="393"/>
        <v>0.22479958219314891</v>
      </c>
      <c r="D8322">
        <f t="shared" si="394"/>
        <v>-4.6591365390101529E-4</v>
      </c>
      <c r="E8322" s="2">
        <f t="shared" si="395"/>
        <v>8.7855615010964273E-3</v>
      </c>
      <c r="K8322">
        <v>8317</v>
      </c>
      <c r="L8322" s="14">
        <v>5.3009634061483102E-4</v>
      </c>
      <c r="M8322" s="14">
        <v>0.13106825604710301</v>
      </c>
    </row>
    <row r="8323" spans="1:13" x14ac:dyDescent="0.55000000000000004">
      <c r="A8323">
        <v>8318</v>
      </c>
      <c r="C8323">
        <f t="shared" si="393"/>
        <v>0.28910474796993912</v>
      </c>
      <c r="D8323">
        <f t="shared" si="394"/>
        <v>-1.9874657445328434E-4</v>
      </c>
      <c r="E8323" s="2">
        <f t="shared" si="395"/>
        <v>9.1451222537718174E-2</v>
      </c>
      <c r="K8323">
        <v>8318</v>
      </c>
      <c r="L8323" s="14">
        <v>6.3242216258010497E-4</v>
      </c>
      <c r="M8323" s="14">
        <v>-1.33042838689234E-2</v>
      </c>
    </row>
    <row r="8324" spans="1:13" x14ac:dyDescent="0.55000000000000004">
      <c r="A8324">
        <v>8319</v>
      </c>
      <c r="C8324">
        <f t="shared" si="393"/>
        <v>0.28085071585084942</v>
      </c>
      <c r="D8324">
        <f t="shared" si="394"/>
        <v>1.1830170593682463E-4</v>
      </c>
      <c r="E8324" s="2">
        <f t="shared" si="395"/>
        <v>0.18939503549097703</v>
      </c>
      <c r="K8324">
        <v>8319</v>
      </c>
      <c r="L8324" s="14">
        <v>5.7635393066492299E-4</v>
      </c>
      <c r="M8324" s="14">
        <v>-0.154344683356193</v>
      </c>
    </row>
    <row r="8325" spans="1:13" x14ac:dyDescent="0.55000000000000004">
      <c r="A8325">
        <v>8320</v>
      </c>
      <c r="C8325">
        <f t="shared" si="393"/>
        <v>0.20210907391657867</v>
      </c>
      <c r="D8325">
        <f t="shared" si="394"/>
        <v>4.0565875173889838E-4</v>
      </c>
      <c r="E8325" s="2">
        <f t="shared" si="395"/>
        <v>0.21053191869805971</v>
      </c>
      <c r="K8325">
        <v>8320</v>
      </c>
      <c r="L8325" s="14">
        <v>3.7593428137450201E-4</v>
      </c>
      <c r="M8325" s="14">
        <v>-0.25672849941200099</v>
      </c>
    </row>
    <row r="8326" spans="1:13" x14ac:dyDescent="0.55000000000000004">
      <c r="A8326">
        <v>8321</v>
      </c>
      <c r="C8326">
        <f t="shared" ref="C8326:C8389" si="396">$D$1*COS($B$2*(A8326-$L$2)+$B$1)</f>
        <v>7.264231455466609E-2</v>
      </c>
      <c r="D8326">
        <f t="shared" ref="D8326:D8389" si="397">$D$2*COS($B$2*(A8326-$L$3)+$B$3)</f>
        <v>5.9120400145921145E-4</v>
      </c>
      <c r="E8326" s="2">
        <f t="shared" ref="E8326:E8389" si="398">(M8326-C8326)^2</f>
        <v>0.13502345975733776</v>
      </c>
      <c r="K8326">
        <v>8321</v>
      </c>
      <c r="L8326" s="14">
        <v>8.1359559186866697E-5</v>
      </c>
      <c r="M8326" s="14">
        <v>-0.29481307016208802</v>
      </c>
    </row>
    <row r="8327" spans="1:13" x14ac:dyDescent="0.55000000000000004">
      <c r="A8327">
        <v>8322</v>
      </c>
      <c r="C8327">
        <f t="shared" si="396"/>
        <v>-7.5056134585090792E-2</v>
      </c>
      <c r="D8327">
        <f t="shared" si="397"/>
        <v>6.2836950841195017E-4</v>
      </c>
      <c r="E8327" s="2">
        <f t="shared" si="398"/>
        <v>3.3857377812450018E-2</v>
      </c>
      <c r="K8327">
        <v>8322</v>
      </c>
      <c r="L8327" s="14">
        <v>-2.3359216931718101E-4</v>
      </c>
      <c r="M8327" s="14">
        <v>-0.25905987860257002</v>
      </c>
    </row>
    <row r="8328" spans="1:13" x14ac:dyDescent="0.55000000000000004">
      <c r="A8328">
        <v>8323</v>
      </c>
      <c r="C8328">
        <f t="shared" si="396"/>
        <v>-0.20391707600177955</v>
      </c>
      <c r="D8328">
        <f t="shared" si="397"/>
        <v>5.0782751373161202E-4</v>
      </c>
      <c r="E8328" s="2">
        <f t="shared" si="398"/>
        <v>2.0696624224428909E-3</v>
      </c>
      <c r="K8328">
        <v>8323</v>
      </c>
      <c r="L8328" s="14">
        <v>-4.9003928991512798E-4</v>
      </c>
      <c r="M8328" s="14">
        <v>-0.158423533356225</v>
      </c>
    </row>
    <row r="8329" spans="1:13" x14ac:dyDescent="0.55000000000000004">
      <c r="A8329">
        <v>8324</v>
      </c>
      <c r="C8329">
        <f t="shared" si="396"/>
        <v>-0.2815991295729432</v>
      </c>
      <c r="D8329">
        <f t="shared" si="397"/>
        <v>2.5983151725931397E-4</v>
      </c>
      <c r="E8329" s="2">
        <f t="shared" si="398"/>
        <v>6.9427031839105965E-2</v>
      </c>
      <c r="K8329">
        <v>8324</v>
      </c>
      <c r="L8329" s="14">
        <v>-6.2375303037077805E-4</v>
      </c>
      <c r="M8329" s="14">
        <v>-1.8109031392563799E-2</v>
      </c>
    </row>
    <row r="8330" spans="1:13" x14ac:dyDescent="0.55000000000000004">
      <c r="A8330">
        <v>8325</v>
      </c>
      <c r="C8330">
        <f t="shared" si="396"/>
        <v>-0.28860573725998989</v>
      </c>
      <c r="D8330">
        <f t="shared" si="397"/>
        <v>-5.3376713231242538E-5</v>
      </c>
      <c r="E8330" s="2">
        <f t="shared" si="398"/>
        <v>0.17251290369908329</v>
      </c>
      <c r="K8330">
        <v>8325</v>
      </c>
      <c r="L8330" s="14">
        <v>-6.0124395488719005E-4</v>
      </c>
      <c r="M8330" s="14">
        <v>0.12674098982363999</v>
      </c>
    </row>
    <row r="8331" spans="1:13" x14ac:dyDescent="0.55000000000000004">
      <c r="A8331">
        <v>8326</v>
      </c>
      <c r="C8331">
        <f t="shared" si="396"/>
        <v>-0.22317838822104272</v>
      </c>
      <c r="D8331">
        <f t="shared" si="397"/>
        <v>-3.5318851379260232E-4</v>
      </c>
      <c r="E8331" s="2">
        <f t="shared" si="398"/>
        <v>0.21439338423236728</v>
      </c>
      <c r="K8331">
        <v>8326</v>
      </c>
      <c r="L8331" s="14">
        <v>-4.28149601055396E-4</v>
      </c>
      <c r="M8331" s="14">
        <v>0.23984794389449399</v>
      </c>
    </row>
    <row r="8332" spans="1:13" x14ac:dyDescent="0.55000000000000004">
      <c r="A8332">
        <v>8327</v>
      </c>
      <c r="C8332">
        <f t="shared" si="396"/>
        <v>-0.10173796796981016</v>
      </c>
      <c r="D8332">
        <f t="shared" si="397"/>
        <v>-5.6435744201098958E-4</v>
      </c>
      <c r="E8332" s="2">
        <f t="shared" si="398"/>
        <v>0.15572609706991611</v>
      </c>
      <c r="K8332">
        <v>8327</v>
      </c>
      <c r="L8332" s="14">
        <v>-1.4782252359198101E-4</v>
      </c>
      <c r="M8332" s="14">
        <v>0.29288349250835</v>
      </c>
    </row>
    <row r="8333" spans="1:13" x14ac:dyDescent="0.55000000000000004">
      <c r="A8333">
        <v>8328</v>
      </c>
      <c r="C8333">
        <f t="shared" si="396"/>
        <v>4.523653777843465E-2</v>
      </c>
      <c r="D8333">
        <f t="shared" si="397"/>
        <v>-6.3388454800330368E-4</v>
      </c>
      <c r="E8333" s="2">
        <f t="shared" si="398"/>
        <v>5.1678026734727683E-2</v>
      </c>
      <c r="K8333">
        <v>8328</v>
      </c>
      <c r="L8333" s="14">
        <v>1.6952762192940499E-4</v>
      </c>
      <c r="M8333" s="14">
        <v>0.27256455350621001</v>
      </c>
    </row>
    <row r="8334" spans="1:13" x14ac:dyDescent="0.55000000000000004">
      <c r="A8334">
        <v>8329</v>
      </c>
      <c r="C8334">
        <f t="shared" si="396"/>
        <v>0.18085762605485303</v>
      </c>
      <c r="D8334">
        <f t="shared" si="397"/>
        <v>-5.4431999367292219E-4</v>
      </c>
      <c r="E8334" s="2">
        <f t="shared" si="398"/>
        <v>9.7500384483283629E-6</v>
      </c>
      <c r="K8334">
        <v>8329</v>
      </c>
      <c r="L8334" s="14">
        <v>4.4441852286555698E-4</v>
      </c>
      <c r="M8334" s="14">
        <v>0.183980131210706</v>
      </c>
    </row>
    <row r="8335" spans="1:13" x14ac:dyDescent="0.55000000000000004">
      <c r="A8335">
        <v>8330</v>
      </c>
      <c r="C8335">
        <f t="shared" si="396"/>
        <v>0.27108726236778569</v>
      </c>
      <c r="D8335">
        <f t="shared" si="397"/>
        <v>-3.1814259428575742E-4</v>
      </c>
      <c r="E8335" s="2">
        <f t="shared" si="398"/>
        <v>4.9182162939707737E-2</v>
      </c>
      <c r="K8335">
        <v>8330</v>
      </c>
      <c r="L8335" s="14">
        <v>6.0800204777767001E-4</v>
      </c>
      <c r="M8335" s="14">
        <v>4.9316743723607601E-2</v>
      </c>
    </row>
    <row r="8336" spans="1:13" x14ac:dyDescent="0.55000000000000004">
      <c r="A8336">
        <v>8331</v>
      </c>
      <c r="C8336">
        <f t="shared" si="396"/>
        <v>0.29327970989251578</v>
      </c>
      <c r="D8336">
        <f t="shared" si="397"/>
        <v>-1.2118109646678354E-5</v>
      </c>
      <c r="E8336" s="2">
        <f t="shared" si="398"/>
        <v>0.15286382624559969</v>
      </c>
      <c r="K8336">
        <v>8331</v>
      </c>
      <c r="L8336" s="14">
        <v>6.1930768805299103E-4</v>
      </c>
      <c r="M8336" s="14">
        <v>-9.76983281679355E-2</v>
      </c>
    </row>
    <row r="8337" spans="1:13" x14ac:dyDescent="0.55000000000000004">
      <c r="A8337">
        <v>8332</v>
      </c>
      <c r="C8337">
        <f t="shared" si="396"/>
        <v>0.24186513208001414</v>
      </c>
      <c r="D8337">
        <f t="shared" si="397"/>
        <v>2.969477650842325E-4</v>
      </c>
      <c r="E8337" s="2">
        <f t="shared" si="398"/>
        <v>0.21354507887456212</v>
      </c>
      <c r="K8337">
        <v>8332</v>
      </c>
      <c r="L8337" s="14">
        <v>4.7550387594946601E-4</v>
      </c>
      <c r="M8337" s="14">
        <v>-0.22024424769339199</v>
      </c>
    </row>
    <row r="8338" spans="1:13" x14ac:dyDescent="0.55000000000000004">
      <c r="A8338">
        <v>8333</v>
      </c>
      <c r="C8338">
        <f t="shared" si="396"/>
        <v>0.12974750423175899</v>
      </c>
      <c r="D8338">
        <f t="shared" si="397"/>
        <v>5.3148600993622368E-4</v>
      </c>
      <c r="E8338" s="2">
        <f t="shared" si="398"/>
        <v>0.17420283666488556</v>
      </c>
      <c r="K8338">
        <v>8333</v>
      </c>
      <c r="L8338" s="14">
        <v>2.1260716830250601E-4</v>
      </c>
      <c r="M8338" s="14">
        <v>-0.28762862908791897</v>
      </c>
    </row>
    <row r="8339" spans="1:13" x14ac:dyDescent="0.55000000000000004">
      <c r="A8339">
        <v>8334</v>
      </c>
      <c r="C8339">
        <f t="shared" si="396"/>
        <v>-1.4934012320727576E-2</v>
      </c>
      <c r="D8339">
        <f t="shared" si="397"/>
        <v>6.3263246913858491E-4</v>
      </c>
      <c r="E8339" s="2">
        <f t="shared" si="398"/>
        <v>7.1845775947146071E-2</v>
      </c>
      <c r="K8339">
        <v>8334</v>
      </c>
      <c r="L8339" s="14">
        <v>-1.03538323564935E-4</v>
      </c>
      <c r="M8339" s="14">
        <v>-0.28297463600890299</v>
      </c>
    </row>
    <row r="8340" spans="1:13" x14ac:dyDescent="0.55000000000000004">
      <c r="A8340">
        <v>8335</v>
      </c>
      <c r="C8340">
        <f t="shared" si="396"/>
        <v>-0.1558674065647149</v>
      </c>
      <c r="D8340">
        <f t="shared" si="397"/>
        <v>5.7500151342156655E-4</v>
      </c>
      <c r="E8340" s="2">
        <f t="shared" si="398"/>
        <v>2.6605462605094796E-3</v>
      </c>
      <c r="K8340">
        <v>8335</v>
      </c>
      <c r="L8340" s="14">
        <v>-3.9375199999040999E-4</v>
      </c>
      <c r="M8340" s="14">
        <v>-0.20744788989426</v>
      </c>
    </row>
    <row r="8341" spans="1:13" x14ac:dyDescent="0.55000000000000004">
      <c r="A8341">
        <v>8336</v>
      </c>
      <c r="C8341">
        <f t="shared" si="396"/>
        <v>-0.25768136718520918</v>
      </c>
      <c r="D8341">
        <f t="shared" si="397"/>
        <v>3.730572979059782E-4</v>
      </c>
      <c r="E8341" s="2">
        <f t="shared" si="398"/>
        <v>3.1583273208857413E-2</v>
      </c>
      <c r="K8341">
        <v>8336</v>
      </c>
      <c r="L8341" s="14">
        <v>-5.8534804535821596E-4</v>
      </c>
      <c r="M8341" s="14">
        <v>-7.9964532842321398E-2</v>
      </c>
    </row>
    <row r="8342" spans="1:13" x14ac:dyDescent="0.55000000000000004">
      <c r="A8342">
        <v>8337</v>
      </c>
      <c r="C8342">
        <f t="shared" si="396"/>
        <v>-0.29482273613447774</v>
      </c>
      <c r="D8342">
        <f t="shared" si="397"/>
        <v>7.7483564039910579E-5</v>
      </c>
      <c r="E8342" s="2">
        <f t="shared" si="398"/>
        <v>0.13131141801787349</v>
      </c>
      <c r="K8342">
        <v>8337</v>
      </c>
      <c r="L8342" s="14">
        <v>-6.3034004153041004E-4</v>
      </c>
      <c r="M8342" s="14">
        <v>6.7546437523924793E-2</v>
      </c>
    </row>
    <row r="8343" spans="1:13" x14ac:dyDescent="0.55000000000000004">
      <c r="A8343">
        <v>8338</v>
      </c>
      <c r="C8343">
        <f t="shared" si="396"/>
        <v>-0.25796981268419467</v>
      </c>
      <c r="D8343">
        <f t="shared" si="397"/>
        <v>-2.3753691117623174E-4</v>
      </c>
      <c r="E8343" s="2">
        <f t="shared" si="398"/>
        <v>0.20803614625238598</v>
      </c>
      <c r="K8343">
        <v>8338</v>
      </c>
      <c r="L8343" s="14">
        <v>-5.1745946395558603E-4</v>
      </c>
      <c r="M8343" s="14">
        <v>0.19813998358462701</v>
      </c>
    </row>
    <row r="8344" spans="1:13" x14ac:dyDescent="0.55000000000000004">
      <c r="A8344">
        <v>8339</v>
      </c>
      <c r="C8344">
        <f t="shared" si="396"/>
        <v>-0.15637190382602634</v>
      </c>
      <c r="D8344">
        <f t="shared" si="397"/>
        <v>-4.929406285621525E-4</v>
      </c>
      <c r="E8344" s="2">
        <f t="shared" si="398"/>
        <v>0.1896428699514848</v>
      </c>
      <c r="K8344">
        <v>8339</v>
      </c>
      <c r="L8344" s="14">
        <v>-2.74977953547623E-4</v>
      </c>
      <c r="M8344" s="14">
        <v>0.27910814158533898</v>
      </c>
    </row>
    <row r="8345" spans="1:13" x14ac:dyDescent="0.55000000000000004">
      <c r="A8345">
        <v>8340</v>
      </c>
      <c r="C8345">
        <f t="shared" si="396"/>
        <v>-1.5527943163657293E-2</v>
      </c>
      <c r="D8345">
        <f t="shared" si="397"/>
        <v>-6.2462663855156338E-4</v>
      </c>
      <c r="E8345" s="2">
        <f t="shared" si="398"/>
        <v>9.3452414937491429E-2</v>
      </c>
      <c r="K8345">
        <v>8340</v>
      </c>
      <c r="L8345" s="14">
        <v>3.6373491165723001E-5</v>
      </c>
      <c r="M8345" s="14">
        <v>0.29017193406479602</v>
      </c>
    </row>
    <row r="8346" spans="1:13" x14ac:dyDescent="0.55000000000000004">
      <c r="A8346">
        <v>8341</v>
      </c>
      <c r="C8346">
        <f t="shared" si="396"/>
        <v>0.1292132039297175</v>
      </c>
      <c r="D8346">
        <f t="shared" si="397"/>
        <v>-5.9954452834941753E-4</v>
      </c>
      <c r="E8346" s="2">
        <f t="shared" si="398"/>
        <v>9.8698585243376172E-3</v>
      </c>
      <c r="K8346">
        <v>8341</v>
      </c>
      <c r="L8346" s="14">
        <v>3.3861496937185502E-4</v>
      </c>
      <c r="M8346" s="14">
        <v>0.22856036556173201</v>
      </c>
    </row>
    <row r="8347" spans="1:13" x14ac:dyDescent="0.55000000000000004">
      <c r="A8347">
        <v>8342</v>
      </c>
      <c r="C8347">
        <f t="shared" si="396"/>
        <v>0.24152456043496981</v>
      </c>
      <c r="D8347">
        <f t="shared" si="397"/>
        <v>-4.2398937892751892E-4</v>
      </c>
      <c r="E8347" s="2">
        <f t="shared" si="398"/>
        <v>1.7376545306718533E-2</v>
      </c>
      <c r="K8347">
        <v>8342</v>
      </c>
      <c r="L8347" s="14">
        <v>5.56048227884042E-4</v>
      </c>
      <c r="M8347" s="14">
        <v>0.109704435618163</v>
      </c>
    </row>
    <row r="8348" spans="1:13" x14ac:dyDescent="0.55000000000000004">
      <c r="A8348">
        <v>8343</v>
      </c>
      <c r="C8348">
        <f t="shared" si="396"/>
        <v>0.29321834320484158</v>
      </c>
      <c r="D8348">
        <f t="shared" si="397"/>
        <v>-1.4202183238182104E-4</v>
      </c>
      <c r="E8348" s="2">
        <f t="shared" si="398"/>
        <v>0.1087983797497511</v>
      </c>
      <c r="K8348">
        <v>8343</v>
      </c>
      <c r="L8348" s="14">
        <v>6.3421575824989499E-4</v>
      </c>
      <c r="M8348" s="14">
        <v>-3.6627650782884602E-2</v>
      </c>
    </row>
    <row r="8349" spans="1:13" x14ac:dyDescent="0.55000000000000004">
      <c r="A8349">
        <v>8344</v>
      </c>
      <c r="C8349">
        <f t="shared" si="396"/>
        <v>0.27132050238258071</v>
      </c>
      <c r="D8349">
        <f t="shared" si="397"/>
        <v>1.7559020050901132E-4</v>
      </c>
      <c r="E8349" s="2">
        <f t="shared" si="398"/>
        <v>0.19811990068100543</v>
      </c>
      <c r="K8349">
        <v>8344</v>
      </c>
      <c r="L8349" s="14">
        <v>5.5354001757313396E-4</v>
      </c>
      <c r="M8349" s="14">
        <v>-0.17378611482390999</v>
      </c>
    </row>
    <row r="8350" spans="1:13" x14ac:dyDescent="0.55000000000000004">
      <c r="A8350">
        <v>8345</v>
      </c>
      <c r="C8350">
        <f t="shared" si="396"/>
        <v>0.18132693444471315</v>
      </c>
      <c r="D8350">
        <f t="shared" si="397"/>
        <v>4.4913279421984319E-4</v>
      </c>
      <c r="E8350" s="2">
        <f t="shared" si="398"/>
        <v>0.20137270574665508</v>
      </c>
      <c r="K8350">
        <v>8345</v>
      </c>
      <c r="L8350" s="14">
        <v>3.3422674558221302E-4</v>
      </c>
      <c r="M8350" s="14">
        <v>-0.26741876831650002</v>
      </c>
    </row>
    <row r="8351" spans="1:13" x14ac:dyDescent="0.55000000000000004">
      <c r="A8351">
        <v>8346</v>
      </c>
      <c r="C8351">
        <f t="shared" si="396"/>
        <v>4.5824128033979047E-2</v>
      </c>
      <c r="D8351">
        <f t="shared" si="397"/>
        <v>6.099525235471172E-4</v>
      </c>
      <c r="E8351" s="2">
        <f t="shared" si="398"/>
        <v>0.11553123528259365</v>
      </c>
      <c r="K8351">
        <v>8346</v>
      </c>
      <c r="L8351" s="14">
        <v>3.1204311768026097E-5</v>
      </c>
      <c r="M8351" s="14">
        <v>-0.29407473233862302</v>
      </c>
    </row>
    <row r="8352" spans="1:13" x14ac:dyDescent="0.55000000000000004">
      <c r="A8352">
        <v>8347</v>
      </c>
      <c r="C8352">
        <f t="shared" si="396"/>
        <v>-0.10117956862068613</v>
      </c>
      <c r="D8352">
        <f t="shared" si="397"/>
        <v>6.1768702624966402E-4</v>
      </c>
      <c r="E8352" s="2">
        <f t="shared" si="398"/>
        <v>2.1286310067439418E-2</v>
      </c>
      <c r="K8352">
        <v>8347</v>
      </c>
      <c r="L8352" s="14">
        <v>-2.7963343550595898E-4</v>
      </c>
      <c r="M8352" s="14">
        <v>-0.24707785533934301</v>
      </c>
    </row>
    <row r="8353" spans="1:13" x14ac:dyDescent="0.55000000000000004">
      <c r="A8353">
        <v>8348</v>
      </c>
      <c r="C8353">
        <f t="shared" si="396"/>
        <v>-0.22278932624764811</v>
      </c>
      <c r="D8353">
        <f t="shared" si="397"/>
        <v>4.703951051730096E-4</v>
      </c>
      <c r="E8353" s="2">
        <f t="shared" si="398"/>
        <v>7.1555576873602398E-3</v>
      </c>
      <c r="K8353">
        <v>8348</v>
      </c>
      <c r="L8353" s="14">
        <v>-5.20435254137584E-4</v>
      </c>
      <c r="M8353" s="14">
        <v>-0.13819879671058799</v>
      </c>
    </row>
    <row r="8354" spans="1:13" x14ac:dyDescent="0.55000000000000004">
      <c r="A8354">
        <v>8349</v>
      </c>
      <c r="C8354">
        <f t="shared" si="396"/>
        <v>-0.28848365901284434</v>
      </c>
      <c r="D8354">
        <f t="shared" si="397"/>
        <v>2.0504392784003589E-4</v>
      </c>
      <c r="E8354" s="2">
        <f t="shared" si="398"/>
        <v>8.6304730009157268E-2</v>
      </c>
      <c r="K8354">
        <v>8349</v>
      </c>
      <c r="L8354" s="14">
        <v>-6.3089083482452597E-4</v>
      </c>
      <c r="M8354" s="14">
        <v>5.29300787742673E-3</v>
      </c>
    </row>
    <row r="8355" spans="1:13" x14ac:dyDescent="0.55000000000000004">
      <c r="A8355">
        <v>8350</v>
      </c>
      <c r="C8355">
        <f t="shared" si="396"/>
        <v>-0.28177467411887502</v>
      </c>
      <c r="D8355">
        <f t="shared" si="397"/>
        <v>-1.1176895339771308E-4</v>
      </c>
      <c r="E8355" s="2">
        <f t="shared" si="398"/>
        <v>0.18424167216824694</v>
      </c>
      <c r="K8355">
        <v>8350</v>
      </c>
      <c r="L8355" s="14">
        <v>-5.8333589216706498E-4</v>
      </c>
      <c r="M8355" s="14">
        <v>0.14745914580710301</v>
      </c>
    </row>
    <row r="8356" spans="1:13" x14ac:dyDescent="0.55000000000000004">
      <c r="A8356">
        <v>8351</v>
      </c>
      <c r="C8356">
        <f t="shared" si="396"/>
        <v>-0.20434618535994523</v>
      </c>
      <c r="D8356">
        <f t="shared" si="397"/>
        <v>-4.0053018323524595E-4</v>
      </c>
      <c r="E8356" s="2">
        <f t="shared" si="398"/>
        <v>0.20888502344416274</v>
      </c>
      <c r="K8356">
        <v>8351</v>
      </c>
      <c r="L8356" s="14">
        <v>-3.89680856563208E-4</v>
      </c>
      <c r="M8356" s="14">
        <v>0.25269322589926202</v>
      </c>
    </row>
    <row r="8357" spans="1:13" x14ac:dyDescent="0.55000000000000004">
      <c r="A8357">
        <v>8352</v>
      </c>
      <c r="C8357">
        <f t="shared" si="396"/>
        <v>-7.5631111355645056E-2</v>
      </c>
      <c r="D8357">
        <f t="shared" si="397"/>
        <v>-5.8876677958369828E-4</v>
      </c>
      <c r="E8357" s="2">
        <f t="shared" si="398"/>
        <v>0.13709974798991051</v>
      </c>
      <c r="K8357">
        <v>8352</v>
      </c>
      <c r="L8357" s="14">
        <v>-9.8427833028564895E-5</v>
      </c>
      <c r="M8357" s="14">
        <v>0.29463871996998497</v>
      </c>
    </row>
    <row r="8358" spans="1:13" x14ac:dyDescent="0.55000000000000004">
      <c r="A8358">
        <v>8353</v>
      </c>
      <c r="C8358">
        <f t="shared" si="396"/>
        <v>7.2065777424676195E-2</v>
      </c>
      <c r="D8358">
        <f t="shared" si="397"/>
        <v>-6.2923532448283038E-4</v>
      </c>
      <c r="E8358" s="2">
        <f t="shared" si="398"/>
        <v>3.637577440003309E-2</v>
      </c>
      <c r="K8358">
        <v>8353</v>
      </c>
      <c r="L8358" s="14">
        <v>2.1747705189002899E-4</v>
      </c>
      <c r="M8358" s="14">
        <v>0.262790118818304</v>
      </c>
    </row>
    <row r="8359" spans="1:13" x14ac:dyDescent="0.55000000000000004">
      <c r="A8359">
        <v>8354</v>
      </c>
      <c r="C8359">
        <f t="shared" si="396"/>
        <v>0.20167567509746565</v>
      </c>
      <c r="D8359">
        <f t="shared" si="397"/>
        <v>-5.1177906616504943E-4</v>
      </c>
      <c r="E8359" s="2">
        <f t="shared" si="398"/>
        <v>1.3360174829574133E-3</v>
      </c>
      <c r="K8359">
        <v>8354</v>
      </c>
      <c r="L8359" s="14">
        <v>4.7891346003308202E-4</v>
      </c>
      <c r="M8359" s="14">
        <v>0.16512410217703699</v>
      </c>
    </row>
    <row r="8360" spans="1:13" x14ac:dyDescent="0.55000000000000004">
      <c r="A8360">
        <v>8355</v>
      </c>
      <c r="C8360">
        <f t="shared" si="396"/>
        <v>0.28066922930673038</v>
      </c>
      <c r="D8360">
        <f t="shared" si="397"/>
        <v>-2.6587704968663233E-4</v>
      </c>
      <c r="E8360" s="2">
        <f t="shared" si="398"/>
        <v>6.4804611810216364E-2</v>
      </c>
      <c r="K8360">
        <v>8355</v>
      </c>
      <c r="L8360" s="14">
        <v>6.2040302114743499E-4</v>
      </c>
      <c r="M8360" s="14">
        <v>2.61017297899689E-2</v>
      </c>
    </row>
    <row r="8361" spans="1:13" x14ac:dyDescent="0.55000000000000004">
      <c r="A8361">
        <v>8356</v>
      </c>
      <c r="C8361">
        <f t="shared" si="396"/>
        <v>0.28922072299795509</v>
      </c>
      <c r="D8361">
        <f t="shared" si="397"/>
        <v>4.6754502019587332E-5</v>
      </c>
      <c r="E8361" s="2">
        <f t="shared" si="398"/>
        <v>0.16701828452885908</v>
      </c>
      <c r="K8361">
        <v>8356</v>
      </c>
      <c r="L8361" s="14">
        <v>6.0650879691448499E-4</v>
      </c>
      <c r="M8361" s="14">
        <v>-0.119457982746373</v>
      </c>
    </row>
    <row r="8362" spans="1:13" x14ac:dyDescent="0.55000000000000004">
      <c r="A8362">
        <v>8357</v>
      </c>
      <c r="C8362">
        <f t="shared" si="396"/>
        <v>0.22518391150582756</v>
      </c>
      <c r="D8362">
        <f t="shared" si="397"/>
        <v>3.4765165922559873E-4</v>
      </c>
      <c r="E8362" s="2">
        <f t="shared" si="398"/>
        <v>0.21186008470113693</v>
      </c>
      <c r="K8362">
        <v>8357</v>
      </c>
      <c r="L8362" s="14">
        <v>4.4071068198688301E-4</v>
      </c>
      <c r="M8362" s="14">
        <v>-0.23509870244036199</v>
      </c>
    </row>
    <row r="8363" spans="1:13" x14ac:dyDescent="0.55000000000000004">
      <c r="A8363">
        <v>8358</v>
      </c>
      <c r="C8363">
        <f t="shared" si="396"/>
        <v>0.10463068472999462</v>
      </c>
      <c r="D8363">
        <f t="shared" si="397"/>
        <v>5.612955778772356E-4</v>
      </c>
      <c r="E8363" s="2">
        <f t="shared" si="398"/>
        <v>0.15720287560436028</v>
      </c>
      <c r="K8363">
        <v>8358</v>
      </c>
      <c r="L8363" s="14">
        <v>1.64533842785081E-4</v>
      </c>
      <c r="M8363" s="14">
        <v>-0.291857493661695</v>
      </c>
    </row>
    <row r="8364" spans="1:13" x14ac:dyDescent="0.55000000000000004">
      <c r="A8364">
        <v>8359</v>
      </c>
      <c r="C8364">
        <f t="shared" si="396"/>
        <v>-4.218263847599131E-2</v>
      </c>
      <c r="D8364">
        <f t="shared" si="397"/>
        <v>6.3406613766144981E-4</v>
      </c>
      <c r="E8364" s="2">
        <f t="shared" si="398"/>
        <v>5.4445747961300694E-2</v>
      </c>
      <c r="K8364">
        <v>8359</v>
      </c>
      <c r="L8364" s="14">
        <v>-1.5285151803610199E-4</v>
      </c>
      <c r="M8364" s="14">
        <v>-0.27551876504301198</v>
      </c>
    </row>
    <row r="8365" spans="1:13" x14ac:dyDescent="0.55000000000000004">
      <c r="A8365">
        <v>8360</v>
      </c>
      <c r="C8365">
        <f t="shared" si="396"/>
        <v>-0.17840900856397429</v>
      </c>
      <c r="D8365">
        <f t="shared" si="397"/>
        <v>5.4769946194638004E-4</v>
      </c>
      <c r="E8365" s="2">
        <f t="shared" si="398"/>
        <v>1.3843037781703261E-4</v>
      </c>
      <c r="K8365">
        <v>8360</v>
      </c>
      <c r="L8365" s="14">
        <v>-4.3195426794316702E-4</v>
      </c>
      <c r="M8365" s="14">
        <v>-0.19017465252497501</v>
      </c>
    </row>
    <row r="8366" spans="1:13" x14ac:dyDescent="0.55000000000000004">
      <c r="A8366">
        <v>8361</v>
      </c>
      <c r="C8366">
        <f t="shared" si="396"/>
        <v>-0.26985847806592062</v>
      </c>
      <c r="D8366">
        <f t="shared" si="397"/>
        <v>3.2387176587142822E-4</v>
      </c>
      <c r="E8366" s="2">
        <f t="shared" si="398"/>
        <v>4.5223577882990647E-2</v>
      </c>
      <c r="K8366">
        <v>8361</v>
      </c>
      <c r="L8366" s="14">
        <v>-6.0287139179412898E-4</v>
      </c>
      <c r="M8366" s="14">
        <v>-5.72001185241649E-2</v>
      </c>
    </row>
    <row r="8367" spans="1:13" x14ac:dyDescent="0.55000000000000004">
      <c r="A8367">
        <v>8362</v>
      </c>
      <c r="C8367">
        <f t="shared" si="396"/>
        <v>-0.29357915773871446</v>
      </c>
      <c r="D8367">
        <f t="shared" si="397"/>
        <v>1.8759083237914148E-5</v>
      </c>
      <c r="E8367" s="2">
        <f t="shared" si="398"/>
        <v>0.14721011046055213</v>
      </c>
      <c r="K8367">
        <v>8362</v>
      </c>
      <c r="L8367" s="14">
        <v>-6.2279563562765597E-4</v>
      </c>
      <c r="M8367" s="14">
        <v>9.0100540004796795E-2</v>
      </c>
    </row>
    <row r="8368" spans="1:13" x14ac:dyDescent="0.55000000000000004">
      <c r="A8368">
        <v>8363</v>
      </c>
      <c r="C8368">
        <f t="shared" si="396"/>
        <v>-0.24361765697674048</v>
      </c>
      <c r="D8368">
        <f t="shared" si="397"/>
        <v>-2.9106173387821532E-4</v>
      </c>
      <c r="E8368" s="2">
        <f t="shared" si="398"/>
        <v>0.21017880141351983</v>
      </c>
      <c r="K8368">
        <v>8363</v>
      </c>
      <c r="L8368" s="14">
        <v>-4.8673684897460599E-4</v>
      </c>
      <c r="M8368" s="14">
        <v>0.214834959346386</v>
      </c>
    </row>
    <row r="8369" spans="1:13" x14ac:dyDescent="0.55000000000000004">
      <c r="A8369">
        <v>8364</v>
      </c>
      <c r="C8369">
        <f t="shared" si="396"/>
        <v>-0.13251325937020855</v>
      </c>
      <c r="D8369">
        <f t="shared" si="397"/>
        <v>-5.2783219088036099E-4</v>
      </c>
      <c r="E8369" s="2">
        <f t="shared" si="398"/>
        <v>0.17495471994661385</v>
      </c>
      <c r="K8369">
        <v>8364</v>
      </c>
      <c r="L8369" s="14">
        <v>-2.2877179899967001E-4</v>
      </c>
      <c r="M8369" s="14">
        <v>0.285762630380341</v>
      </c>
    </row>
    <row r="8370" spans="1:13" x14ac:dyDescent="0.55000000000000004">
      <c r="A8370">
        <v>8365</v>
      </c>
      <c r="C8370">
        <f t="shared" si="396"/>
        <v>1.184917318277591E-2</v>
      </c>
      <c r="D8370">
        <f t="shared" si="397"/>
        <v>-6.3212789379954817E-4</v>
      </c>
      <c r="E8370" s="2">
        <f t="shared" si="398"/>
        <v>7.4676550128272345E-2</v>
      </c>
      <c r="K8370">
        <v>8365</v>
      </c>
      <c r="L8370" s="14">
        <v>8.6490567231941397E-5</v>
      </c>
      <c r="M8370" s="14">
        <v>0.28511927789288199</v>
      </c>
    </row>
    <row r="8371" spans="1:13" x14ac:dyDescent="0.55000000000000004">
      <c r="A8371">
        <v>8366</v>
      </c>
      <c r="C8371">
        <f t="shared" si="396"/>
        <v>0.1532377130276372</v>
      </c>
      <c r="D8371">
        <f t="shared" si="397"/>
        <v>-5.7777281957384959E-4</v>
      </c>
      <c r="E8371" s="2">
        <f t="shared" si="398"/>
        <v>3.579427931209276E-3</v>
      </c>
      <c r="K8371">
        <v>8366</v>
      </c>
      <c r="L8371" s="14">
        <v>3.8009083435178702E-4</v>
      </c>
      <c r="M8371" s="14">
        <v>0.213066033505562</v>
      </c>
    </row>
    <row r="8372" spans="1:13" x14ac:dyDescent="0.55000000000000004">
      <c r="A8372">
        <v>8367</v>
      </c>
      <c r="C8372">
        <f t="shared" si="396"/>
        <v>0.25616681689727017</v>
      </c>
      <c r="D8372">
        <f t="shared" si="397"/>
        <v>-3.7840894611985694E-4</v>
      </c>
      <c r="E8372" s="2">
        <f t="shared" si="398"/>
        <v>2.8398227898025864E-2</v>
      </c>
      <c r="K8372">
        <v>8367</v>
      </c>
      <c r="L8372" s="14">
        <v>5.7849499409587499E-4</v>
      </c>
      <c r="M8372" s="14">
        <v>8.7649079261062093E-2</v>
      </c>
    </row>
    <row r="8373" spans="1:13" x14ac:dyDescent="0.55000000000000004">
      <c r="A8373">
        <v>8368</v>
      </c>
      <c r="C8373">
        <f t="shared" si="396"/>
        <v>0.29480344929376306</v>
      </c>
      <c r="D8373">
        <f t="shared" si="397"/>
        <v>-8.4072403417495431E-5</v>
      </c>
      <c r="E8373" s="2">
        <f t="shared" si="398"/>
        <v>0.12568696871471713</v>
      </c>
      <c r="K8373">
        <v>8368</v>
      </c>
      <c r="L8373" s="14">
        <v>6.3201149384624897E-4</v>
      </c>
      <c r="M8373" s="14">
        <v>-5.9720130619783901E-2</v>
      </c>
    </row>
    <row r="8374" spans="1:13" x14ac:dyDescent="0.55000000000000004">
      <c r="A8374">
        <v>8369</v>
      </c>
      <c r="C8374">
        <f t="shared" si="396"/>
        <v>0.25945062988118939</v>
      </c>
      <c r="D8374">
        <f t="shared" si="397"/>
        <v>2.3136454043699999E-4</v>
      </c>
      <c r="E8374" s="2">
        <f t="shared" si="398"/>
        <v>0.20392692878990815</v>
      </c>
      <c r="K8374">
        <v>8369</v>
      </c>
      <c r="L8374" s="14">
        <v>5.27236794248165E-4</v>
      </c>
      <c r="M8374" s="14">
        <v>-0.19213206331011101</v>
      </c>
    </row>
    <row r="8375" spans="1:13" x14ac:dyDescent="0.55000000000000004">
      <c r="A8375">
        <v>8370</v>
      </c>
      <c r="C8375">
        <f t="shared" si="396"/>
        <v>0.15898117115379762</v>
      </c>
      <c r="D8375">
        <f t="shared" si="397"/>
        <v>4.8873386141937592E-4</v>
      </c>
      <c r="E8375" s="2">
        <f t="shared" si="398"/>
        <v>0.18957707861801171</v>
      </c>
      <c r="K8375">
        <v>8370</v>
      </c>
      <c r="L8375" s="14">
        <v>2.9041236879101198E-4</v>
      </c>
      <c r="M8375" s="14">
        <v>-0.27642332884363202</v>
      </c>
    </row>
    <row r="8376" spans="1:13" x14ac:dyDescent="0.55000000000000004">
      <c r="A8376">
        <v>8371</v>
      </c>
      <c r="C8376">
        <f t="shared" si="396"/>
        <v>1.8610789528284655E-2</v>
      </c>
      <c r="D8376">
        <f t="shared" si="397"/>
        <v>6.2344128487621124E-4</v>
      </c>
      <c r="E8376" s="2">
        <f t="shared" si="398"/>
        <v>9.6157945494469793E-2</v>
      </c>
      <c r="K8376">
        <v>8371</v>
      </c>
      <c r="L8376" s="14">
        <v>-1.91476360173912E-5</v>
      </c>
      <c r="M8376" s="14">
        <v>-0.29148265686242802</v>
      </c>
    </row>
    <row r="8377" spans="1:13" x14ac:dyDescent="0.55000000000000004">
      <c r="A8377">
        <v>8372</v>
      </c>
      <c r="C8377">
        <f t="shared" si="396"/>
        <v>-0.12643050798812311</v>
      </c>
      <c r="D8377">
        <f t="shared" si="397"/>
        <v>6.0167808693461209E-4</v>
      </c>
      <c r="E8377" s="2">
        <f t="shared" si="398"/>
        <v>1.1472088801396203E-2</v>
      </c>
      <c r="K8377">
        <v>8372</v>
      </c>
      <c r="L8377" s="14">
        <v>-3.2391199660192801E-4</v>
      </c>
      <c r="M8377" s="14">
        <v>-0.23353834524290201</v>
      </c>
    </row>
    <row r="8378" spans="1:13" x14ac:dyDescent="0.55000000000000004">
      <c r="A8378">
        <v>8373</v>
      </c>
      <c r="C8378">
        <f t="shared" si="396"/>
        <v>-0.23974041294317203</v>
      </c>
      <c r="D8378">
        <f t="shared" si="397"/>
        <v>4.2890637154022307E-4</v>
      </c>
      <c r="E8378" s="2">
        <f t="shared" si="398"/>
        <v>1.5039958037965045E-2</v>
      </c>
      <c r="K8378">
        <v>8373</v>
      </c>
      <c r="L8378" s="14">
        <v>-5.4755058823336799E-4</v>
      </c>
      <c r="M8378" s="14">
        <v>-0.117102906290578</v>
      </c>
    </row>
    <row r="8379" spans="1:13" x14ac:dyDescent="0.55000000000000004">
      <c r="A8379">
        <v>8374</v>
      </c>
      <c r="C8379">
        <f t="shared" si="396"/>
        <v>-0.2928805275764364</v>
      </c>
      <c r="D8379">
        <f t="shared" si="397"/>
        <v>1.484881975182269E-4</v>
      </c>
      <c r="E8379" s="2">
        <f t="shared" si="398"/>
        <v>0.1033893925366675</v>
      </c>
      <c r="K8379">
        <v>8374</v>
      </c>
      <c r="L8379" s="14">
        <v>-6.3405173828451605E-4</v>
      </c>
      <c r="M8379" s="14">
        <v>2.8661681995911199E-2</v>
      </c>
    </row>
    <row r="8380" spans="1:13" x14ac:dyDescent="0.55000000000000004">
      <c r="A8380">
        <v>8375</v>
      </c>
      <c r="C8380">
        <f t="shared" si="396"/>
        <v>-0.27251380321970942</v>
      </c>
      <c r="D8380">
        <f t="shared" si="397"/>
        <v>-1.6919738419797918E-4</v>
      </c>
      <c r="E8380" s="2">
        <f t="shared" si="398"/>
        <v>0.19339024499433549</v>
      </c>
      <c r="K8380">
        <v>8375</v>
      </c>
      <c r="L8380" s="14">
        <v>-5.6175069711088396E-4</v>
      </c>
      <c r="M8380" s="14">
        <v>0.16724777422235801</v>
      </c>
    </row>
    <row r="8381" spans="1:13" x14ac:dyDescent="0.55000000000000004">
      <c r="A8381">
        <v>8376</v>
      </c>
      <c r="C8381">
        <f t="shared" si="396"/>
        <v>-0.18375185839004229</v>
      </c>
      <c r="D8381">
        <f t="shared" si="397"/>
        <v>-4.4441798887837769E-4</v>
      </c>
      <c r="E8381" s="2">
        <f t="shared" si="398"/>
        <v>0.20043303561745823</v>
      </c>
      <c r="K8381">
        <v>8376</v>
      </c>
      <c r="L8381" s="14">
        <v>-3.4875570899750601E-4</v>
      </c>
      <c r="M8381" s="14">
        <v>0.26394562386494902</v>
      </c>
    </row>
    <row r="8382" spans="1:13" x14ac:dyDescent="0.55000000000000004">
      <c r="A8382">
        <v>8377</v>
      </c>
      <c r="C8382">
        <f t="shared" si="396"/>
        <v>-4.8872070290565048E-2</v>
      </c>
      <c r="D8382">
        <f t="shared" si="397"/>
        <v>-6.0809904593562192E-4</v>
      </c>
      <c r="E8382" s="2">
        <f t="shared" si="398"/>
        <v>0.11792955233837317</v>
      </c>
      <c r="K8382">
        <v>8377</v>
      </c>
      <c r="L8382" s="14">
        <v>-4.8412690042355399E-5</v>
      </c>
      <c r="M8382" s="14">
        <v>0.29453665461078798</v>
      </c>
    </row>
    <row r="8383" spans="1:13" x14ac:dyDescent="0.55000000000000004">
      <c r="A8383">
        <v>8378</v>
      </c>
      <c r="C8383">
        <f t="shared" si="396"/>
        <v>9.8273577313693294E-2</v>
      </c>
      <c r="D8383">
        <f t="shared" si="397"/>
        <v>-6.1916006018048429E-4</v>
      </c>
      <c r="E8383" s="2">
        <f t="shared" si="398"/>
        <v>2.3435193494414416E-2</v>
      </c>
      <c r="K8383">
        <v>8378</v>
      </c>
      <c r="L8383" s="14">
        <v>2.6405558746442798E-4</v>
      </c>
      <c r="M8383" s="14">
        <v>0.251359153036602</v>
      </c>
    </row>
    <row r="8384" spans="1:13" x14ac:dyDescent="0.55000000000000004">
      <c r="A8384">
        <v>8379</v>
      </c>
      <c r="C8384">
        <f t="shared" si="396"/>
        <v>0.22075462845486701</v>
      </c>
      <c r="D8384">
        <f t="shared" si="397"/>
        <v>-4.7482495017860116E-4</v>
      </c>
      <c r="E8384" s="2">
        <f t="shared" si="398"/>
        <v>5.704393617350991E-3</v>
      </c>
      <c r="K8384">
        <v>8379</v>
      </c>
      <c r="L8384" s="14">
        <v>5.1038950500880602E-4</v>
      </c>
      <c r="M8384" s="14">
        <v>0.14522719226542</v>
      </c>
    </row>
    <row r="8385" spans="1:13" x14ac:dyDescent="0.55000000000000004">
      <c r="A8385">
        <v>8380</v>
      </c>
      <c r="C8385">
        <f t="shared" si="396"/>
        <v>0.28783092099223651</v>
      </c>
      <c r="D8385">
        <f t="shared" si="397"/>
        <v>-2.1131878619771928E-4</v>
      </c>
      <c r="E8385" s="2">
        <f t="shared" si="398"/>
        <v>8.12869940377762E-2</v>
      </c>
      <c r="K8385">
        <v>8380</v>
      </c>
      <c r="L8385" s="14">
        <v>6.2889320479710597E-4</v>
      </c>
      <c r="M8385" s="14">
        <v>2.72218026726993E-3</v>
      </c>
    </row>
    <row r="8386" spans="1:13" x14ac:dyDescent="0.55000000000000004">
      <c r="A8386">
        <v>8381</v>
      </c>
      <c r="C8386">
        <f t="shared" si="396"/>
        <v>0.28266771935498719</v>
      </c>
      <c r="D8386">
        <f t="shared" si="397"/>
        <v>1.0522393887219655E-4</v>
      </c>
      <c r="E8386" s="2">
        <f t="shared" si="398"/>
        <v>0.17904097547910525</v>
      </c>
      <c r="K8386">
        <v>8381</v>
      </c>
      <c r="L8386" s="14">
        <v>5.8988670007376705E-4</v>
      </c>
      <c r="M8386" s="14">
        <v>-0.14046461866599799</v>
      </c>
    </row>
    <row r="8387" spans="1:13" x14ac:dyDescent="0.55000000000000004">
      <c r="A8387">
        <v>8382</v>
      </c>
      <c r="C8387">
        <f t="shared" si="396"/>
        <v>0.20656087832241324</v>
      </c>
      <c r="D8387">
        <f t="shared" si="397"/>
        <v>3.95357673229841E-4</v>
      </c>
      <c r="E8387" s="2">
        <f t="shared" si="398"/>
        <v>0.2070541763536636</v>
      </c>
      <c r="K8387">
        <v>8382</v>
      </c>
      <c r="L8387" s="14">
        <v>4.0313941192553801E-4</v>
      </c>
      <c r="M8387" s="14">
        <v>-0.248471182475135</v>
      </c>
    </row>
    <row r="8388" spans="1:13" x14ac:dyDescent="0.55000000000000004">
      <c r="A8388">
        <v>8383</v>
      </c>
      <c r="C8388">
        <f t="shared" si="396"/>
        <v>7.8611610792901396E-2</v>
      </c>
      <c r="D8388">
        <f t="shared" si="397"/>
        <v>5.8626496508181174E-4</v>
      </c>
      <c r="E8388" s="2">
        <f t="shared" si="398"/>
        <v>0.13902324329009697</v>
      </c>
      <c r="K8388">
        <v>8383</v>
      </c>
      <c r="L8388" s="14">
        <v>1.1542335716521E-4</v>
      </c>
      <c r="M8388" s="14">
        <v>-0.29424659723006402</v>
      </c>
    </row>
    <row r="8389" spans="1:13" x14ac:dyDescent="0.55000000000000004">
      <c r="A8389">
        <v>8384</v>
      </c>
      <c r="C8389">
        <f t="shared" si="396"/>
        <v>-6.9067514047408157E-2</v>
      </c>
      <c r="D8389">
        <f t="shared" si="397"/>
        <v>6.3003210819043089E-4</v>
      </c>
      <c r="E8389" s="2">
        <f t="shared" si="398"/>
        <v>3.8910960121766931E-2</v>
      </c>
      <c r="K8389">
        <v>8384</v>
      </c>
      <c r="L8389" s="14">
        <v>-2.0120119343166801E-4</v>
      </c>
      <c r="M8389" s="14">
        <v>-0.26632612633535602</v>
      </c>
    </row>
    <row r="8390" spans="1:13" x14ac:dyDescent="0.55000000000000004">
      <c r="A8390">
        <v>8385</v>
      </c>
      <c r="C8390">
        <f t="shared" ref="C8390:C8453" si="399">$D$1*COS($B$2*(A8390-$L$2)+$B$1)</f>
        <v>-0.19941214868950263</v>
      </c>
      <c r="D8390">
        <f t="shared" ref="D8390:D8453" si="400">$D$2*COS($B$2*(A8390-$L$3)+$B$3)</f>
        <v>5.1567447216639727E-4</v>
      </c>
      <c r="E8390" s="2">
        <f t="shared" ref="E8390:E8453" si="401">(M8390-C8390)^2</f>
        <v>7.6781770683340871E-4</v>
      </c>
      <c r="K8390">
        <v>8385</v>
      </c>
      <c r="L8390" s="14">
        <v>-4.6743365697199699E-4</v>
      </c>
      <c r="M8390" s="14">
        <v>-0.17170262493261701</v>
      </c>
    </row>
    <row r="8391" spans="1:13" x14ac:dyDescent="0.55000000000000004">
      <c r="A8391">
        <v>8386</v>
      </c>
      <c r="C8391">
        <f t="shared" si="399"/>
        <v>-0.27970853728512002</v>
      </c>
      <c r="D8391">
        <f t="shared" si="400"/>
        <v>2.7189341318403288E-4</v>
      </c>
      <c r="E8391" s="2">
        <f t="shared" si="401"/>
        <v>6.0335767851582955E-2</v>
      </c>
      <c r="K8391">
        <v>8386</v>
      </c>
      <c r="L8391" s="14">
        <v>-6.1659446137580403E-4</v>
      </c>
      <c r="M8391" s="14">
        <v>-3.407513594975E-2</v>
      </c>
    </row>
    <row r="8392" spans="1:13" x14ac:dyDescent="0.55000000000000004">
      <c r="A8392">
        <v>8387</v>
      </c>
      <c r="C8392">
        <f t="shared" si="399"/>
        <v>-0.28980397881034053</v>
      </c>
      <c r="D8392">
        <f t="shared" si="400"/>
        <v>-4.0127161449101183E-5</v>
      </c>
      <c r="E8392" s="2">
        <f t="shared" si="401"/>
        <v>0.16151610342222089</v>
      </c>
      <c r="K8392">
        <v>8387</v>
      </c>
      <c r="L8392" s="14">
        <v>-6.1132535785370101E-4</v>
      </c>
      <c r="M8392" s="14">
        <v>0.11208668221852799</v>
      </c>
    </row>
    <row r="8393" spans="1:13" x14ac:dyDescent="0.55000000000000004">
      <c r="A8393">
        <v>8388</v>
      </c>
      <c r="C8393">
        <f t="shared" si="399"/>
        <v>-0.22716473023735709</v>
      </c>
      <c r="D8393">
        <f t="shared" si="400"/>
        <v>-3.4207666437196366E-4</v>
      </c>
      <c r="E8393" s="2">
        <f t="shared" si="401"/>
        <v>0.20916026500437138</v>
      </c>
      <c r="K8393">
        <v>8388</v>
      </c>
      <c r="L8393" s="14">
        <v>-4.5294602606994598E-4</v>
      </c>
      <c r="M8393" s="14">
        <v>0.23017569548988101</v>
      </c>
    </row>
    <row r="8394" spans="1:13" x14ac:dyDescent="0.55000000000000004">
      <c r="A8394">
        <v>8389</v>
      </c>
      <c r="C8394">
        <f t="shared" si="399"/>
        <v>-0.10751192263138422</v>
      </c>
      <c r="D8394">
        <f t="shared" si="400"/>
        <v>-5.5817213493706099E-4</v>
      </c>
      <c r="E8394" s="2">
        <f t="shared" si="401"/>
        <v>0.15850566594588991</v>
      </c>
      <c r="K8394">
        <v>8389</v>
      </c>
      <c r="L8394" s="14">
        <v>-1.8112355218382199E-4</v>
      </c>
      <c r="M8394" s="14">
        <v>0.29061577791944398</v>
      </c>
    </row>
    <row r="8395" spans="1:13" x14ac:dyDescent="0.55000000000000004">
      <c r="A8395">
        <v>8390</v>
      </c>
      <c r="C8395">
        <f t="shared" si="399"/>
        <v>3.912411138627974E-2</v>
      </c>
      <c r="D8395">
        <f t="shared" si="400"/>
        <v>-6.3417816497581881E-4</v>
      </c>
      <c r="E8395" s="2">
        <f t="shared" si="401"/>
        <v>5.719043841713186E-2</v>
      </c>
      <c r="K8395">
        <v>8390</v>
      </c>
      <c r="L8395" s="14">
        <v>1.36062438955682E-4</v>
      </c>
      <c r="M8395" s="14">
        <v>0.278269335919683</v>
      </c>
    </row>
    <row r="8396" spans="1:13" x14ac:dyDescent="0.55000000000000004">
      <c r="A8396">
        <v>8391</v>
      </c>
      <c r="C8396">
        <f t="shared" si="399"/>
        <v>0.17594081811682249</v>
      </c>
      <c r="D8396">
        <f t="shared" si="400"/>
        <v>-5.5101884302073429E-4</v>
      </c>
      <c r="E8396" s="2">
        <f t="shared" si="401"/>
        <v>4.1159460017138903E-4</v>
      </c>
      <c r="K8396">
        <v>8391</v>
      </c>
      <c r="L8396" s="14">
        <v>4.1917074818864397E-4</v>
      </c>
      <c r="M8396" s="14">
        <v>0.19622861248120299</v>
      </c>
    </row>
    <row r="8397" spans="1:13" x14ac:dyDescent="0.55000000000000004">
      <c r="A8397">
        <v>8392</v>
      </c>
      <c r="C8397">
        <f t="shared" si="399"/>
        <v>0.26860008803823698</v>
      </c>
      <c r="D8397">
        <f t="shared" si="400"/>
        <v>-3.2956540602310645E-4</v>
      </c>
      <c r="E8397" s="2">
        <f t="shared" si="401"/>
        <v>4.1436214494232501E-2</v>
      </c>
      <c r="K8397">
        <v>8392</v>
      </c>
      <c r="L8397" s="14">
        <v>5.9729514319122403E-4</v>
      </c>
      <c r="M8397" s="14">
        <v>6.50412157328705E-2</v>
      </c>
    </row>
    <row r="8398" spans="1:13" x14ac:dyDescent="0.55000000000000004">
      <c r="A8398">
        <v>8393</v>
      </c>
      <c r="C8398">
        <f t="shared" si="399"/>
        <v>0.29384639750269043</v>
      </c>
      <c r="D8398">
        <f t="shared" si="400"/>
        <v>-2.5397998801257218E-5</v>
      </c>
      <c r="E8398" s="2">
        <f t="shared" si="401"/>
        <v>0.14158856080965107</v>
      </c>
      <c r="K8398">
        <v>8393</v>
      </c>
      <c r="L8398" s="14">
        <v>6.2582326423150101E-4</v>
      </c>
      <c r="M8398" s="14">
        <v>-8.2436156982168801E-2</v>
      </c>
    </row>
    <row r="8399" spans="1:13" x14ac:dyDescent="0.55000000000000004">
      <c r="A8399">
        <v>8394</v>
      </c>
      <c r="C8399">
        <f t="shared" si="399"/>
        <v>0.24534345498458535</v>
      </c>
      <c r="D8399">
        <f t="shared" si="400"/>
        <v>2.8514377077236972E-4</v>
      </c>
      <c r="E8399" s="2">
        <f t="shared" si="401"/>
        <v>0.20667055920627908</v>
      </c>
      <c r="K8399">
        <v>8394</v>
      </c>
      <c r="L8399" s="14">
        <v>4.9761006641932295E-4</v>
      </c>
      <c r="M8399" s="14">
        <v>-0.209266882784233</v>
      </c>
    </row>
    <row r="8400" spans="1:13" x14ac:dyDescent="0.55000000000000004">
      <c r="A8400">
        <v>8395</v>
      </c>
      <c r="C8400">
        <f t="shared" si="399"/>
        <v>0.13526447669505645</v>
      </c>
      <c r="D8400">
        <f t="shared" si="400"/>
        <v>5.241204642359318E-4</v>
      </c>
      <c r="E8400" s="2">
        <f t="shared" si="401"/>
        <v>0.17551901560186298</v>
      </c>
      <c r="K8400">
        <v>8395</v>
      </c>
      <c r="L8400" s="14">
        <v>2.4476734052368597E-4</v>
      </c>
      <c r="M8400" s="14">
        <v>-0.28368541959549398</v>
      </c>
    </row>
    <row r="8401" spans="1:13" x14ac:dyDescent="0.55000000000000004">
      <c r="A8401">
        <v>8396</v>
      </c>
      <c r="C8401">
        <f t="shared" si="399"/>
        <v>-8.7630340916971857E-3</v>
      </c>
      <c r="D8401">
        <f t="shared" si="400"/>
        <v>6.3155396875825187E-4</v>
      </c>
      <c r="E8401" s="2">
        <f t="shared" si="401"/>
        <v>7.7445407097670879E-2</v>
      </c>
      <c r="K8401">
        <v>8396</v>
      </c>
      <c r="L8401" s="14">
        <v>-6.9378884232451405E-5</v>
      </c>
      <c r="M8401" s="14">
        <v>-0.28705318321248602</v>
      </c>
    </row>
    <row r="8402" spans="1:13" x14ac:dyDescent="0.55000000000000004">
      <c r="A8402">
        <v>8397</v>
      </c>
      <c r="C8402">
        <f t="shared" si="399"/>
        <v>-0.15059120803534981</v>
      </c>
      <c r="D8402">
        <f t="shared" si="400"/>
        <v>5.804807392288683E-4</v>
      </c>
      <c r="E8402" s="2">
        <f t="shared" si="401"/>
        <v>4.6152305719037688E-3</v>
      </c>
      <c r="K8402">
        <v>8397</v>
      </c>
      <c r="L8402" s="14">
        <v>-3.6614873703722E-4</v>
      </c>
      <c r="M8402" s="14">
        <v>-0.21852669634524399</v>
      </c>
    </row>
    <row r="8403" spans="1:13" x14ac:dyDescent="0.55000000000000004">
      <c r="A8403">
        <v>8398</v>
      </c>
      <c r="C8403">
        <f t="shared" si="399"/>
        <v>-0.25462416297293922</v>
      </c>
      <c r="D8403">
        <f t="shared" si="400"/>
        <v>3.8371907971619846E-4</v>
      </c>
      <c r="E8403" s="2">
        <f t="shared" si="401"/>
        <v>2.5394118087456858E-2</v>
      </c>
      <c r="K8403">
        <v>8398</v>
      </c>
      <c r="L8403" s="14">
        <v>-5.7121436722915801E-4</v>
      </c>
      <c r="M8403" s="14">
        <v>-9.5268842737131404E-2</v>
      </c>
    </row>
    <row r="8404" spans="1:13" x14ac:dyDescent="0.55000000000000004">
      <c r="A8404">
        <v>8399</v>
      </c>
      <c r="C8404">
        <f t="shared" si="399"/>
        <v>-0.29475182005583089</v>
      </c>
      <c r="D8404">
        <f t="shared" si="400"/>
        <v>9.0652019351213271E-5</v>
      </c>
      <c r="E8404" s="2">
        <f t="shared" si="401"/>
        <v>0.12013260229453716</v>
      </c>
      <c r="K8404">
        <v>8399</v>
      </c>
      <c r="L8404" s="14">
        <v>-6.3321581559187996E-4</v>
      </c>
      <c r="M8404" s="14">
        <v>5.1849683539489898E-2</v>
      </c>
    </row>
    <row r="8405" spans="1:13" x14ac:dyDescent="0.55000000000000004">
      <c r="A8405">
        <v>8400</v>
      </c>
      <c r="C8405">
        <f t="shared" si="399"/>
        <v>-0.26090298318011895</v>
      </c>
      <c r="D8405">
        <f t="shared" si="400"/>
        <v>-2.2516678707796921E-4</v>
      </c>
      <c r="E8405" s="2">
        <f t="shared" si="401"/>
        <v>0.19970630878075246</v>
      </c>
      <c r="K8405">
        <v>8400</v>
      </c>
      <c r="L8405" s="14">
        <v>-5.3662443475388098E-4</v>
      </c>
      <c r="M8405" s="14">
        <v>0.18598213492156099</v>
      </c>
    </row>
    <row r="8406" spans="1:13" x14ac:dyDescent="0.55000000000000004">
      <c r="A8406">
        <v>8401</v>
      </c>
      <c r="C8406">
        <f t="shared" si="399"/>
        <v>-0.16157299692473617</v>
      </c>
      <c r="D8406">
        <f t="shared" si="400"/>
        <v>-4.8447347608987349E-4</v>
      </c>
      <c r="E8406" s="2">
        <f t="shared" si="401"/>
        <v>0.18931827878809046</v>
      </c>
      <c r="K8406">
        <v>8401</v>
      </c>
      <c r="L8406" s="14">
        <v>-3.0563213525546299E-4</v>
      </c>
      <c r="M8406" s="14">
        <v>0.27353420686312402</v>
      </c>
    </row>
    <row r="8407" spans="1:13" x14ac:dyDescent="0.55000000000000004">
      <c r="A8407">
        <v>8402</v>
      </c>
      <c r="C8407">
        <f t="shared" si="399"/>
        <v>-2.1691594134076089E-2</v>
      </c>
      <c r="D8407">
        <f t="shared" si="400"/>
        <v>-6.2218753449204997E-4</v>
      </c>
      <c r="E8407" s="2">
        <f t="shared" si="401"/>
        <v>9.8765339967181662E-2</v>
      </c>
      <c r="K8407">
        <v>8402</v>
      </c>
      <c r="L8407" s="14">
        <v>1.9076285218028201E-6</v>
      </c>
      <c r="M8407" s="14">
        <v>0.29257793981279201</v>
      </c>
    </row>
    <row r="8408" spans="1:13" x14ac:dyDescent="0.55000000000000004">
      <c r="A8408">
        <v>8403</v>
      </c>
      <c r="C8408">
        <f t="shared" si="399"/>
        <v>0.12363394156529939</v>
      </c>
      <c r="D8408">
        <f t="shared" si="400"/>
        <v>-6.0374563641532922E-4</v>
      </c>
      <c r="E8408" s="2">
        <f t="shared" si="401"/>
        <v>1.315833159711987E-2</v>
      </c>
      <c r="K8408">
        <v>8403</v>
      </c>
      <c r="L8408" s="14">
        <v>3.0896961490171502E-4</v>
      </c>
      <c r="M8408" s="14">
        <v>0.23834371271457799</v>
      </c>
    </row>
    <row r="8409" spans="1:13" x14ac:dyDescent="0.55000000000000004">
      <c r="A8409">
        <v>8404</v>
      </c>
      <c r="C8409">
        <f t="shared" si="399"/>
        <v>0.23792996392850169</v>
      </c>
      <c r="D8409">
        <f t="shared" si="400"/>
        <v>-4.3377630954664383E-4</v>
      </c>
      <c r="E8409" s="2">
        <f t="shared" si="401"/>
        <v>1.2885686949863371E-2</v>
      </c>
      <c r="K8409">
        <v>8404</v>
      </c>
      <c r="L8409" s="14">
        <v>5.3864824452115601E-4</v>
      </c>
      <c r="M8409" s="14">
        <v>0.124414824189948</v>
      </c>
    </row>
    <row r="8410" spans="1:13" x14ac:dyDescent="0.55000000000000004">
      <c r="A8410">
        <v>8405</v>
      </c>
      <c r="C8410">
        <f t="shared" si="399"/>
        <v>0.29251058051136436</v>
      </c>
      <c r="D8410">
        <f t="shared" si="400"/>
        <v>-1.549382722608882E-4</v>
      </c>
      <c r="E8410" s="2">
        <f t="shared" si="401"/>
        <v>9.8084912736080915E-2</v>
      </c>
      <c r="K8410">
        <v>8405</v>
      </c>
      <c r="L8410" s="14">
        <v>6.3341907976915805E-4</v>
      </c>
      <c r="M8410" s="14">
        <v>-2.0674528866589499E-2</v>
      </c>
    </row>
    <row r="8411" spans="1:13" x14ac:dyDescent="0.55000000000000004">
      <c r="A8411">
        <v>8406</v>
      </c>
      <c r="C8411">
        <f t="shared" si="399"/>
        <v>0.27367720701970333</v>
      </c>
      <c r="D8411">
        <f t="shared" si="400"/>
        <v>1.627860055226972E-4</v>
      </c>
      <c r="E8411" s="2">
        <f t="shared" si="401"/>
        <v>0.18858437482372256</v>
      </c>
      <c r="K8411">
        <v>8406</v>
      </c>
      <c r="L8411" s="14">
        <v>5.6954617704228002E-4</v>
      </c>
      <c r="M8411" s="14">
        <v>-0.16058581791302401</v>
      </c>
    </row>
    <row r="8412" spans="1:13" x14ac:dyDescent="0.55000000000000004">
      <c r="A8412">
        <v>8407</v>
      </c>
      <c r="C8412">
        <f t="shared" si="399"/>
        <v>0.18615662322391005</v>
      </c>
      <c r="D8412">
        <f t="shared" si="400"/>
        <v>4.3965442717683106E-4</v>
      </c>
      <c r="E8412" s="2">
        <f t="shared" si="401"/>
        <v>0.19930333053917451</v>
      </c>
      <c r="K8412">
        <v>8407</v>
      </c>
      <c r="L8412" s="14">
        <v>3.6302690106719201E-4</v>
      </c>
      <c r="M8412" s="14">
        <v>-0.26027739266105199</v>
      </c>
    </row>
    <row r="8413" spans="1:13" x14ac:dyDescent="0.55000000000000004">
      <c r="A8413">
        <v>8408</v>
      </c>
      <c r="C8413">
        <f t="shared" si="399"/>
        <v>5.1914650873419038E-2</v>
      </c>
      <c r="D8413">
        <f t="shared" si="400"/>
        <v>6.0617885478689239E-4</v>
      </c>
      <c r="E8413" s="2">
        <f t="shared" si="401"/>
        <v>0.12019779097047804</v>
      </c>
      <c r="K8413">
        <v>8408</v>
      </c>
      <c r="L8413" s="14">
        <v>6.55852856644304E-5</v>
      </c>
      <c r="M8413" s="14">
        <v>-0.29478087977339801</v>
      </c>
    </row>
    <row r="8414" spans="1:13" x14ac:dyDescent="0.55000000000000004">
      <c r="A8414">
        <v>8409</v>
      </c>
      <c r="C8414">
        <f t="shared" si="399"/>
        <v>-9.5356804575611104E-2</v>
      </c>
      <c r="D8414">
        <f t="shared" si="400"/>
        <v>6.2056516708855231E-4</v>
      </c>
      <c r="E8414" s="2">
        <f t="shared" si="401"/>
        <v>2.5631325507608497E-2</v>
      </c>
      <c r="K8414">
        <v>8409</v>
      </c>
      <c r="L8414" s="14">
        <v>-2.4828257139456199E-4</v>
      </c>
      <c r="M8414" s="14">
        <v>-0.25545466685868001</v>
      </c>
    </row>
    <row r="8415" spans="1:13" x14ac:dyDescent="0.55000000000000004">
      <c r="A8415">
        <v>8410</v>
      </c>
      <c r="C8415">
        <f t="shared" si="399"/>
        <v>-0.2186957120381241</v>
      </c>
      <c r="D8415">
        <f t="shared" si="400"/>
        <v>4.7920270292684534E-4</v>
      </c>
      <c r="E8415" s="2">
        <f t="shared" si="401"/>
        <v>4.4285649827485478E-3</v>
      </c>
      <c r="K8415">
        <v>8410</v>
      </c>
      <c r="L8415" s="14">
        <v>-4.9996651821453402E-4</v>
      </c>
      <c r="M8415" s="14">
        <v>-0.15214824790350401</v>
      </c>
    </row>
    <row r="8416" spans="1:13" x14ac:dyDescent="0.55000000000000004">
      <c r="A8416">
        <v>8411</v>
      </c>
      <c r="C8416">
        <f t="shared" si="399"/>
        <v>-0.28714660551892068</v>
      </c>
      <c r="D8416">
        <f t="shared" si="400"/>
        <v>2.1757046112203679E-4</v>
      </c>
      <c r="E8416" s="2">
        <f t="shared" si="401"/>
        <v>7.6403178638547856E-2</v>
      </c>
      <c r="K8416">
        <v>8411</v>
      </c>
      <c r="L8416" s="14">
        <v>-6.2643074898057101E-4</v>
      </c>
      <c r="M8416" s="14">
        <v>-1.0735356401689799E-2</v>
      </c>
    </row>
    <row r="8417" spans="1:13" x14ac:dyDescent="0.55000000000000004">
      <c r="A8417">
        <v>8412</v>
      </c>
      <c r="C8417">
        <f t="shared" si="399"/>
        <v>-0.28352975358467503</v>
      </c>
      <c r="D8417">
        <f t="shared" si="400"/>
        <v>-9.8667380402957665E-5</v>
      </c>
      <c r="E8417" s="2">
        <f t="shared" si="401"/>
        <v>0.17380229590503418</v>
      </c>
      <c r="K8417">
        <v>8412</v>
      </c>
      <c r="L8417" s="14">
        <v>-5.9600151257018603E-4</v>
      </c>
      <c r="M8417" s="14">
        <v>0.133366271708244</v>
      </c>
    </row>
    <row r="8418" spans="1:13" x14ac:dyDescent="0.55000000000000004">
      <c r="A8418">
        <v>8413</v>
      </c>
      <c r="C8418">
        <f t="shared" si="399"/>
        <v>-0.20875290983369299</v>
      </c>
      <c r="D8418">
        <f t="shared" si="400"/>
        <v>-3.9014178919017268E-4</v>
      </c>
      <c r="E8418" s="2">
        <f t="shared" si="401"/>
        <v>0.20504450297850127</v>
      </c>
      <c r="K8418">
        <v>8413</v>
      </c>
      <c r="L8418" s="14">
        <v>-4.1630000001163998E-4</v>
      </c>
      <c r="M8418" s="14">
        <v>0.24406548972456399</v>
      </c>
    </row>
    <row r="8419" spans="1:13" x14ac:dyDescent="0.55000000000000004">
      <c r="A8419">
        <v>8414</v>
      </c>
      <c r="C8419">
        <f t="shared" si="399"/>
        <v>-8.1583485880787787E-2</v>
      </c>
      <c r="D8419">
        <f t="shared" si="400"/>
        <v>-5.8369883242346925E-4</v>
      </c>
      <c r="E8419" s="2">
        <f t="shared" si="401"/>
        <v>0.14079040684622651</v>
      </c>
      <c r="K8419">
        <v>8414</v>
      </c>
      <c r="L8419" s="14">
        <v>-1.3233356991246999E-4</v>
      </c>
      <c r="M8419" s="14">
        <v>0.29363699176698999</v>
      </c>
    </row>
    <row r="8420" spans="1:13" x14ac:dyDescent="0.55000000000000004">
      <c r="A8420">
        <v>8415</v>
      </c>
      <c r="C8420">
        <f t="shared" si="399"/>
        <v>6.6061673387786388E-2</v>
      </c>
      <c r="D8420">
        <f t="shared" si="400"/>
        <v>-6.3075977212093343E-4</v>
      </c>
      <c r="E8420" s="2">
        <f t="shared" si="401"/>
        <v>4.1454431732379338E-2</v>
      </c>
      <c r="K8420">
        <v>8415</v>
      </c>
      <c r="L8420" s="14">
        <v>1.8477662370914501E-4</v>
      </c>
      <c r="M8420" s="14">
        <v>0.26966528762972303</v>
      </c>
    </row>
    <row r="8421" spans="1:13" x14ac:dyDescent="0.55000000000000004">
      <c r="A8421">
        <v>8416</v>
      </c>
      <c r="C8421">
        <f t="shared" si="399"/>
        <v>0.19712674510561656</v>
      </c>
      <c r="D8421">
        <f t="shared" si="400"/>
        <v>-5.1951330437712733E-4</v>
      </c>
      <c r="E8421" s="2">
        <f t="shared" si="401"/>
        <v>3.5995597564868984E-4</v>
      </c>
      <c r="K8421">
        <v>8416</v>
      </c>
      <c r="L8421" s="14">
        <v>4.5560836565185198E-4</v>
      </c>
      <c r="M8421" s="14">
        <v>0.178154239323599</v>
      </c>
    </row>
    <row r="8422" spans="1:13" x14ac:dyDescent="0.55000000000000004">
      <c r="A8422">
        <v>8417</v>
      </c>
      <c r="C8422">
        <f t="shared" si="399"/>
        <v>0.2787171589040397</v>
      </c>
      <c r="D8422">
        <f t="shared" si="400"/>
        <v>-2.7787994770625996E-4</v>
      </c>
      <c r="E8422" s="2">
        <f t="shared" si="401"/>
        <v>5.6023956053775692E-2</v>
      </c>
      <c r="K8422">
        <v>8417</v>
      </c>
      <c r="L8422" s="14">
        <v>6.1233016602794596E-4</v>
      </c>
      <c r="M8422" s="14">
        <v>4.2023356590215499E-2</v>
      </c>
    </row>
    <row r="8423" spans="1:13" x14ac:dyDescent="0.55000000000000004">
      <c r="A8423">
        <v>8418</v>
      </c>
      <c r="C8423">
        <f t="shared" si="399"/>
        <v>0.29035544070911895</v>
      </c>
      <c r="D8423">
        <f t="shared" si="400"/>
        <v>3.3495418594320505E-5</v>
      </c>
      <c r="E8423" s="2">
        <f t="shared" si="401"/>
        <v>0.15601550213593274</v>
      </c>
      <c r="K8423">
        <v>8418</v>
      </c>
      <c r="L8423" s="14">
        <v>6.1569007770177102E-4</v>
      </c>
      <c r="M8423" s="14">
        <v>-0.104632536495166</v>
      </c>
    </row>
    <row r="8424" spans="1:13" x14ac:dyDescent="0.55000000000000004">
      <c r="A8424">
        <v>8419</v>
      </c>
      <c r="C8424">
        <f t="shared" si="399"/>
        <v>0.22912062710329531</v>
      </c>
      <c r="D8424">
        <f t="shared" si="400"/>
        <v>3.3646414085513118E-4</v>
      </c>
      <c r="E8424" s="2">
        <f t="shared" si="401"/>
        <v>0.20630053673924856</v>
      </c>
      <c r="K8424">
        <v>8419</v>
      </c>
      <c r="L8424" s="14">
        <v>4.6484658995123699E-4</v>
      </c>
      <c r="M8424" s="14">
        <v>-0.22508256172220001</v>
      </c>
    </row>
    <row r="8425" spans="1:13" x14ac:dyDescent="0.55000000000000004">
      <c r="A8425">
        <v>8420</v>
      </c>
      <c r="C8425">
        <f t="shared" si="399"/>
        <v>0.11038136557417177</v>
      </c>
      <c r="D8425">
        <f t="shared" si="400"/>
        <v>5.5498745586267471E-4</v>
      </c>
      <c r="E8425" s="2">
        <f t="shared" si="401"/>
        <v>0.15963271392544889</v>
      </c>
      <c r="K8425">
        <v>8420</v>
      </c>
      <c r="L8425" s="14">
        <v>1.9757939004852801E-4</v>
      </c>
      <c r="M8425" s="14">
        <v>-0.289159263055069</v>
      </c>
    </row>
    <row r="8426" spans="1:13" x14ac:dyDescent="0.55000000000000004">
      <c r="A8426">
        <v>8421</v>
      </c>
      <c r="C8426">
        <f t="shared" si="399"/>
        <v>-3.6061292055231536E-2</v>
      </c>
      <c r="D8426">
        <f t="shared" si="400"/>
        <v>6.3422061765607994E-4</v>
      </c>
      <c r="E8426" s="2">
        <f t="shared" si="401"/>
        <v>5.9904002170602606E-2</v>
      </c>
      <c r="K8426">
        <v>8421</v>
      </c>
      <c r="L8426" s="14">
        <v>-1.19172793785385E-4</v>
      </c>
      <c r="M8426" s="14">
        <v>-0.28081423314195803</v>
      </c>
    </row>
    <row r="8427" spans="1:13" x14ac:dyDescent="0.55000000000000004">
      <c r="A8427">
        <v>8422</v>
      </c>
      <c r="C8427">
        <f t="shared" si="399"/>
        <v>-0.17345332549447587</v>
      </c>
      <c r="D8427">
        <f t="shared" si="400"/>
        <v>5.5427777273219566E-4</v>
      </c>
      <c r="E8427" s="2">
        <f t="shared" si="401"/>
        <v>8.2278396063154653E-4</v>
      </c>
      <c r="K8427">
        <v>8422</v>
      </c>
      <c r="L8427" s="14">
        <v>-4.0607741212140902E-4</v>
      </c>
      <c r="M8427" s="14">
        <v>-0.20213753649341301</v>
      </c>
    </row>
    <row r="8428" spans="1:13" x14ac:dyDescent="0.55000000000000004">
      <c r="A8428">
        <v>8423</v>
      </c>
      <c r="C8428">
        <f t="shared" si="399"/>
        <v>-0.26731223034061663</v>
      </c>
      <c r="D8428">
        <f t="shared" si="400"/>
        <v>3.3522289010097929E-4</v>
      </c>
      <c r="E8428" s="2">
        <f t="shared" si="401"/>
        <v>3.7821688781435096E-2</v>
      </c>
      <c r="K8428">
        <v>8423</v>
      </c>
      <c r="L8428" s="14">
        <v>-5.9127742347024896E-4</v>
      </c>
      <c r="M8428" s="14">
        <v>-7.2834239859855293E-2</v>
      </c>
    </row>
    <row r="8429" spans="1:13" x14ac:dyDescent="0.55000000000000004">
      <c r="A8429">
        <v>8424</v>
      </c>
      <c r="C8429">
        <f t="shared" si="399"/>
        <v>-0.29408139986601267</v>
      </c>
      <c r="D8429">
        <f t="shared" si="400"/>
        <v>3.2034127992297898E-5</v>
      </c>
      <c r="E8429" s="2">
        <f t="shared" si="401"/>
        <v>0.13600771911907775</v>
      </c>
      <c r="K8429">
        <v>8424</v>
      </c>
      <c r="L8429" s="14">
        <v>-6.2838833609212702E-4</v>
      </c>
      <c r="M8429" s="14">
        <v>7.4710843977425195E-2</v>
      </c>
    </row>
    <row r="8430" spans="1:13" x14ac:dyDescent="0.55000000000000004">
      <c r="A8430">
        <v>8425</v>
      </c>
      <c r="C8430">
        <f t="shared" si="399"/>
        <v>-0.24704233676911311</v>
      </c>
      <c r="D8430">
        <f t="shared" si="400"/>
        <v>-2.7919452501660758E-4</v>
      </c>
      <c r="E8430" s="2">
        <f t="shared" si="401"/>
        <v>0.20302816716085884</v>
      </c>
      <c r="K8430">
        <v>8425</v>
      </c>
      <c r="L8430" s="14">
        <v>-5.0811549170150705E-4</v>
      </c>
      <c r="M8430" s="14">
        <v>0.20354413346813099</v>
      </c>
    </row>
    <row r="8431" spans="1:13" x14ac:dyDescent="0.55000000000000004">
      <c r="A8431">
        <v>8426</v>
      </c>
      <c r="C8431">
        <f t="shared" si="399"/>
        <v>-0.13800085438246001</v>
      </c>
      <c r="D8431">
        <f t="shared" si="400"/>
        <v>-5.2035123719999386E-4</v>
      </c>
      <c r="E8431" s="2">
        <f t="shared" si="401"/>
        <v>0.17589584532785443</v>
      </c>
      <c r="K8431">
        <v>8426</v>
      </c>
      <c r="L8431" s="14">
        <v>-2.6058197029457702E-4</v>
      </c>
      <c r="M8431" s="14">
        <v>0.28139853203561099</v>
      </c>
    </row>
    <row r="8432" spans="1:13" x14ac:dyDescent="0.55000000000000004">
      <c r="A8432">
        <v>8427</v>
      </c>
      <c r="C8432">
        <f t="shared" si="399"/>
        <v>5.675933622689866E-3</v>
      </c>
      <c r="D8432">
        <f t="shared" si="400"/>
        <v>-6.3091075697906021E-4</v>
      </c>
      <c r="E8432" s="2">
        <f t="shared" si="401"/>
        <v>8.0145037551490703E-2</v>
      </c>
      <c r="K8432">
        <v>8427</v>
      </c>
      <c r="L8432" s="14">
        <v>5.2215922105813297E-5</v>
      </c>
      <c r="M8432" s="14">
        <v>0.28877492258501503</v>
      </c>
    </row>
    <row r="8433" spans="1:13" x14ac:dyDescent="0.55000000000000004">
      <c r="A8433">
        <v>8428</v>
      </c>
      <c r="C8433">
        <f t="shared" si="399"/>
        <v>0.14792818193152388</v>
      </c>
      <c r="D8433">
        <f t="shared" si="400"/>
        <v>-5.8312497530525103E-4</v>
      </c>
      <c r="E8433" s="2">
        <f t="shared" si="401"/>
        <v>5.7604548560025387E-3</v>
      </c>
      <c r="K8433">
        <v>8428</v>
      </c>
      <c r="L8433" s="14">
        <v>3.51936012890739E-4</v>
      </c>
      <c r="M8433" s="14">
        <v>0.22382584234344</v>
      </c>
    </row>
    <row r="8434" spans="1:13" x14ac:dyDescent="0.55000000000000004">
      <c r="A8434">
        <v>8429</v>
      </c>
      <c r="C8434">
        <f t="shared" si="399"/>
        <v>0.25305357465421841</v>
      </c>
      <c r="D8434">
        <f t="shared" si="400"/>
        <v>-3.8898711612905763E-4</v>
      </c>
      <c r="E8434" s="2">
        <f t="shared" si="401"/>
        <v>2.2570670389885961E-2</v>
      </c>
      <c r="K8434">
        <v>8429</v>
      </c>
      <c r="L8434" s="14">
        <v>5.6351154599465904E-4</v>
      </c>
      <c r="M8434" s="14">
        <v>0.10281819137223</v>
      </c>
    </row>
    <row r="8435" spans="1:13" x14ac:dyDescent="0.55000000000000004">
      <c r="A8435">
        <v>8430</v>
      </c>
      <c r="C8435">
        <f t="shared" si="399"/>
        <v>0.29466785408483914</v>
      </c>
      <c r="D8435">
        <f t="shared" si="400"/>
        <v>-9.7221690002318394E-5</v>
      </c>
      <c r="E8435" s="2">
        <f t="shared" si="401"/>
        <v>0.11465589746223535</v>
      </c>
      <c r="K8435">
        <v>8430</v>
      </c>
      <c r="L8435" s="14">
        <v>6.3395211663237804E-4</v>
      </c>
      <c r="M8435" s="14">
        <v>-4.39409134659072E-2</v>
      </c>
    </row>
    <row r="8436" spans="1:13" x14ac:dyDescent="0.55000000000000004">
      <c r="A8436">
        <v>8431</v>
      </c>
      <c r="C8436">
        <f t="shared" si="399"/>
        <v>0.26232671324571299</v>
      </c>
      <c r="D8436">
        <f t="shared" si="400"/>
        <v>2.1894433104437566E-4</v>
      </c>
      <c r="E8436" s="2">
        <f t="shared" si="401"/>
        <v>0.19538296860981408</v>
      </c>
      <c r="K8436">
        <v>8431</v>
      </c>
      <c r="L8436" s="14">
        <v>5.45615446906103E-4</v>
      </c>
      <c r="M8436" s="14">
        <v>-0.17969474393686999</v>
      </c>
    </row>
    <row r="8437" spans="1:13" x14ac:dyDescent="0.55000000000000004">
      <c r="A8437">
        <v>8432</v>
      </c>
      <c r="C8437">
        <f t="shared" si="399"/>
        <v>0.16414709679030048</v>
      </c>
      <c r="D8437">
        <f t="shared" si="400"/>
        <v>4.80159939979257E-4</v>
      </c>
      <c r="E8437" s="2">
        <f t="shared" si="401"/>
        <v>0.18886847490905576</v>
      </c>
      <c r="K8437">
        <v>8432</v>
      </c>
      <c r="L8437" s="14">
        <v>3.2062600374969399E-4</v>
      </c>
      <c r="M8437" s="14">
        <v>-0.27044291104358398</v>
      </c>
    </row>
    <row r="8438" spans="1:13" x14ac:dyDescent="0.55000000000000004">
      <c r="A8438">
        <v>8433</v>
      </c>
      <c r="C8438">
        <f t="shared" si="399"/>
        <v>2.4770018991070668E-2</v>
      </c>
      <c r="D8438">
        <f t="shared" si="400"/>
        <v>6.2086552494595353E-4</v>
      </c>
      <c r="E8438" s="2">
        <f t="shared" si="401"/>
        <v>0.10126841866934513</v>
      </c>
      <c r="K8438">
        <v>8433</v>
      </c>
      <c r="L8438" s="14">
        <v>1.53337889348505E-5</v>
      </c>
      <c r="M8438" s="14">
        <v>-0.29345697337341298</v>
      </c>
    </row>
    <row r="8439" spans="1:13" x14ac:dyDescent="0.55000000000000004">
      <c r="A8439">
        <v>8434</v>
      </c>
      <c r="C8439">
        <f t="shared" si="399"/>
        <v>-0.1208238114679079</v>
      </c>
      <c r="D8439">
        <f t="shared" si="400"/>
        <v>6.057469499641463E-4</v>
      </c>
      <c r="E8439" s="2">
        <f t="shared" si="401"/>
        <v>1.4920403798327028E-2</v>
      </c>
      <c r="K8439">
        <v>8434</v>
      </c>
      <c r="L8439" s="14">
        <v>-2.9379886844264701E-4</v>
      </c>
      <c r="M8439" s="14">
        <v>-0.24297291624697301</v>
      </c>
    </row>
    <row r="8440" spans="1:13" x14ac:dyDescent="0.55000000000000004">
      <c r="A8440">
        <v>8435</v>
      </c>
      <c r="C8440">
        <f t="shared" si="399"/>
        <v>-0.23609341201231587</v>
      </c>
      <c r="D8440">
        <f t="shared" si="400"/>
        <v>4.3859865867396385E-4</v>
      </c>
      <c r="E8440" s="2">
        <f t="shared" si="401"/>
        <v>1.0911604767339525E-2</v>
      </c>
      <c r="K8440">
        <v>8435</v>
      </c>
      <c r="L8440" s="14">
        <v>-5.2934777662282399E-4</v>
      </c>
      <c r="M8440" s="14">
        <v>-0.13163478495193601</v>
      </c>
    </row>
    <row r="8441" spans="1:13" x14ac:dyDescent="0.55000000000000004">
      <c r="A8441">
        <v>8436</v>
      </c>
      <c r="C8441">
        <f t="shared" si="399"/>
        <v>-0.29210854259590407</v>
      </c>
      <c r="D8441">
        <f t="shared" si="400"/>
        <v>1.6137134898280833E-4</v>
      </c>
      <c r="E8441" s="2">
        <f t="shared" si="401"/>
        <v>9.2891236954149373E-2</v>
      </c>
      <c r="K8441">
        <v>8436</v>
      </c>
      <c r="L8441" s="14">
        <v>-6.3231825031261502E-4</v>
      </c>
      <c r="M8441" s="14">
        <v>1.2672094837233E-2</v>
      </c>
    </row>
    <row r="8442" spans="1:13" x14ac:dyDescent="0.55000000000000004">
      <c r="A8442">
        <v>8437</v>
      </c>
      <c r="C8442">
        <f t="shared" si="399"/>
        <v>-0.27481058614746212</v>
      </c>
      <c r="D8442">
        <f t="shared" si="400"/>
        <v>-1.5635676786488061E-4</v>
      </c>
      <c r="E8442" s="2">
        <f t="shared" si="401"/>
        <v>0.18371146629994678</v>
      </c>
      <c r="K8442">
        <v>8437</v>
      </c>
      <c r="L8442" s="14">
        <v>-5.7692069559396803E-4</v>
      </c>
      <c r="M8442" s="14">
        <v>0.15380516986244799</v>
      </c>
    </row>
    <row r="8443" spans="1:13" x14ac:dyDescent="0.55000000000000004">
      <c r="A8443">
        <v>8438</v>
      </c>
      <c r="C8443">
        <f t="shared" si="399"/>
        <v>-0.18854096512355709</v>
      </c>
      <c r="D8443">
        <f t="shared" si="400"/>
        <v>-4.3484263171765264E-4</v>
      </c>
      <c r="E8443" s="2">
        <f t="shared" si="401"/>
        <v>0.19798740024721073</v>
      </c>
      <c r="K8443">
        <v>8438</v>
      </c>
      <c r="L8443" s="14">
        <v>-3.7702977370764702E-4</v>
      </c>
      <c r="M8443" s="14">
        <v>0.25641678595761103</v>
      </c>
    </row>
    <row r="8444" spans="1:13" x14ac:dyDescent="0.55000000000000004">
      <c r="A8444">
        <v>8439</v>
      </c>
      <c r="C8444">
        <f t="shared" si="399"/>
        <v>-5.4951535986074225E-2</v>
      </c>
      <c r="D8444">
        <f t="shared" si="400"/>
        <v>-6.0419216076191304E-4</v>
      </c>
      <c r="E8444" s="2">
        <f t="shared" si="401"/>
        <v>0.12233119250619977</v>
      </c>
      <c r="K8444">
        <v>8439</v>
      </c>
      <c r="L8444" s="14">
        <v>-8.2709406073336195E-5</v>
      </c>
      <c r="M8444" s="14">
        <v>0.29480722731543302</v>
      </c>
    </row>
    <row r="8445" spans="1:13" x14ac:dyDescent="0.55000000000000004">
      <c r="A8445">
        <v>8440</v>
      </c>
      <c r="C8445">
        <f t="shared" si="399"/>
        <v>9.242957040073646E-2</v>
      </c>
      <c r="D8445">
        <f t="shared" si="400"/>
        <v>-6.21902192821921E-4</v>
      </c>
      <c r="E8445" s="2">
        <f t="shared" si="401"/>
        <v>2.7866225630924928E-2</v>
      </c>
      <c r="K8445">
        <v>8440</v>
      </c>
      <c r="L8445" s="14">
        <v>2.32326045403947E-4</v>
      </c>
      <c r="M8445" s="14">
        <v>0.25936136974084101</v>
      </c>
    </row>
    <row r="8446" spans="1:13" x14ac:dyDescent="0.55000000000000004">
      <c r="A8446">
        <v>8441</v>
      </c>
      <c r="C8446">
        <f t="shared" si="399"/>
        <v>0.21661280287772278</v>
      </c>
      <c r="D8446">
        <f t="shared" si="400"/>
        <v>-4.8352788314175285E-4</v>
      </c>
      <c r="E8446" s="2">
        <f t="shared" si="401"/>
        <v>3.324209115158397E-3</v>
      </c>
      <c r="K8446">
        <v>8441</v>
      </c>
      <c r="L8446" s="14">
        <v>4.8917399756366001E-4</v>
      </c>
      <c r="M8446" s="14">
        <v>0.15895684815352801</v>
      </c>
    </row>
    <row r="8447" spans="1:13" x14ac:dyDescent="0.55000000000000004">
      <c r="A8447">
        <v>8442</v>
      </c>
      <c r="C8447">
        <f t="shared" si="399"/>
        <v>0.28643078766801189</v>
      </c>
      <c r="D8447">
        <f t="shared" si="400"/>
        <v>-2.2379826675210664E-4</v>
      </c>
      <c r="E8447" s="2">
        <f t="shared" si="401"/>
        <v>7.1658037725087845E-2</v>
      </c>
      <c r="K8447">
        <v>8442</v>
      </c>
      <c r="L8447" s="14">
        <v>6.2350528741838705E-4</v>
      </c>
      <c r="M8447" s="14">
        <v>1.87405978494684E-2</v>
      </c>
    </row>
    <row r="8448" spans="1:13" x14ac:dyDescent="0.55000000000000004">
      <c r="A8448">
        <v>8443</v>
      </c>
      <c r="C8448">
        <f t="shared" si="399"/>
        <v>0.28436068223559374</v>
      </c>
      <c r="D8448">
        <f t="shared" si="400"/>
        <v>9.2099997299145976E-5</v>
      </c>
      <c r="E8448" s="2">
        <f t="shared" si="401"/>
        <v>0.1685349085531482</v>
      </c>
      <c r="K8448">
        <v>8443</v>
      </c>
      <c r="L8448" s="14">
        <v>6.0167581009318695E-4</v>
      </c>
      <c r="M8448" s="14">
        <v>-0.12616935144421901</v>
      </c>
    </row>
    <row r="8449" spans="1:13" x14ac:dyDescent="0.55000000000000004">
      <c r="A8449">
        <v>8444</v>
      </c>
      <c r="C8449">
        <f t="shared" si="399"/>
        <v>0.21092203940964482</v>
      </c>
      <c r="D8449">
        <f t="shared" si="400"/>
        <v>3.8488310334222365E-4</v>
      </c>
      <c r="E8449" s="2">
        <f t="shared" si="401"/>
        <v>0.20286146019925017</v>
      </c>
      <c r="K8449">
        <v>8444</v>
      </c>
      <c r="L8449" s="14">
        <v>4.2915289360440301E-4</v>
      </c>
      <c r="M8449" s="14">
        <v>-0.239479403970869</v>
      </c>
    </row>
    <row r="8450" spans="1:13" x14ac:dyDescent="0.55000000000000004">
      <c r="A8450">
        <v>8445</v>
      </c>
      <c r="C8450">
        <f t="shared" si="399"/>
        <v>8.4546410575709913E-2</v>
      </c>
      <c r="D8450">
        <f t="shared" si="400"/>
        <v>5.8106866313852501E-4</v>
      </c>
      <c r="E8450" s="2">
        <f t="shared" si="401"/>
        <v>0.1423981278847446</v>
      </c>
      <c r="K8450">
        <v>8445</v>
      </c>
      <c r="L8450" s="14">
        <v>1.49145972641125E-4</v>
      </c>
      <c r="M8450" s="14">
        <v>-0.29281035415064899</v>
      </c>
    </row>
    <row r="8451" spans="1:13" x14ac:dyDescent="0.55000000000000004">
      <c r="A8451">
        <v>8446</v>
      </c>
      <c r="C8451">
        <f t="shared" si="399"/>
        <v>-6.3048585211601685E-2</v>
      </c>
      <c r="D8451">
        <f t="shared" si="400"/>
        <v>6.3141823644353567E-4</v>
      </c>
      <c r="E8451" s="2">
        <f t="shared" si="401"/>
        <v>4.3997810040625134E-2</v>
      </c>
      <c r="K8451">
        <v>8446</v>
      </c>
      <c r="L8451" s="14">
        <v>-1.6821548240456301E-4</v>
      </c>
      <c r="M8451" s="14">
        <v>-0.27280513466983702</v>
      </c>
    </row>
    <row r="8452" spans="1:13" x14ac:dyDescent="0.55000000000000004">
      <c r="A8452">
        <v>8447</v>
      </c>
      <c r="C8452">
        <f t="shared" si="399"/>
        <v>-0.19481971507364215</v>
      </c>
      <c r="D8452">
        <f t="shared" si="400"/>
        <v>5.2329514164532786E-4</v>
      </c>
      <c r="E8452" s="2">
        <f t="shared" si="401"/>
        <v>1.0703016112084667E-4</v>
      </c>
      <c r="K8452">
        <v>8447</v>
      </c>
      <c r="L8452" s="14">
        <v>-4.4344632634893801E-4</v>
      </c>
      <c r="M8452" s="14">
        <v>-0.184474176850773</v>
      </c>
    </row>
    <row r="8453" spans="1:13" x14ac:dyDescent="0.55000000000000004">
      <c r="A8453">
        <v>8448</v>
      </c>
      <c r="C8453">
        <f t="shared" si="399"/>
        <v>-0.2776952029259665</v>
      </c>
      <c r="D8453">
        <f t="shared" si="400"/>
        <v>2.8383599648054535E-4</v>
      </c>
      <c r="E8453" s="2">
        <f t="shared" si="401"/>
        <v>5.1872196940863709E-2</v>
      </c>
      <c r="K8453">
        <v>8448</v>
      </c>
      <c r="L8453" s="14">
        <v>-6.0761328691792996E-4</v>
      </c>
      <c r="M8453" s="14">
        <v>-4.9940517044723402E-2</v>
      </c>
    </row>
    <row r="8454" spans="1:13" x14ac:dyDescent="0.55000000000000004">
      <c r="A8454">
        <v>8449</v>
      </c>
      <c r="C8454">
        <f t="shared" ref="C8454:C8517" si="402">$D$1*COS($B$2*(A8454-$L$2)+$B$1)</f>
        <v>-0.29087504819432042</v>
      </c>
      <c r="D8454">
        <f t="shared" ref="D8454:D8517" si="403">$D$2*COS($B$2*(A8454-$L$3)+$B$3)</f>
        <v>-2.6860001012749001E-5</v>
      </c>
      <c r="E8454" s="2">
        <f t="shared" ref="E8454:E8517" si="404">(M8454-C8454)^2</f>
        <v>0.15052545669924206</v>
      </c>
      <c r="K8454">
        <v>8449</v>
      </c>
      <c r="L8454" s="14">
        <v>-6.1959973041915005E-4</v>
      </c>
      <c r="M8454" s="14">
        <v>9.7101055063653505E-2</v>
      </c>
    </row>
    <row r="8455" spans="1:13" x14ac:dyDescent="0.55000000000000004">
      <c r="A8455">
        <v>8450</v>
      </c>
      <c r="C8455">
        <f t="shared" si="402"/>
        <v>-0.23105138752544271</v>
      </c>
      <c r="D8455">
        <f t="shared" si="403"/>
        <v>-3.3081470441574272E-4</v>
      </c>
      <c r="E8455" s="2">
        <f t="shared" si="404"/>
        <v>0.20328777244520982</v>
      </c>
      <c r="K8455">
        <v>8450</v>
      </c>
      <c r="L8455" s="14">
        <v>-4.7640357771921798E-4</v>
      </c>
      <c r="M8455" s="14">
        <v>0.21982306556012501</v>
      </c>
    </row>
    <row r="8456" spans="1:13" x14ac:dyDescent="0.55000000000000004">
      <c r="A8456">
        <v>8451</v>
      </c>
      <c r="C8456">
        <f t="shared" si="402"/>
        <v>-0.11323869876450669</v>
      </c>
      <c r="D8456">
        <f t="shared" si="403"/>
        <v>-5.5174189003108411E-4</v>
      </c>
      <c r="E8456" s="2">
        <f t="shared" si="404"/>
        <v>0.16058270907737512</v>
      </c>
      <c r="K8456">
        <v>8451</v>
      </c>
      <c r="L8456" s="14">
        <v>-2.13889193586274E-4</v>
      </c>
      <c r="M8456" s="14">
        <v>0.28748902560376699</v>
      </c>
    </row>
    <row r="8457" spans="1:13" x14ac:dyDescent="0.55000000000000004">
      <c r="A8457">
        <v>8452</v>
      </c>
      <c r="C8457">
        <f t="shared" si="402"/>
        <v>3.2994516499672999E-2</v>
      </c>
      <c r="D8457">
        <f t="shared" si="403"/>
        <v>-6.3419349104482006E-4</v>
      </c>
      <c r="E8457" s="2">
        <f t="shared" si="404"/>
        <v>6.2578554284020607E-2</v>
      </c>
      <c r="K8457">
        <v>8452</v>
      </c>
      <c r="L8457" s="14">
        <v>1.02195065952579E-4</v>
      </c>
      <c r="M8457" s="14">
        <v>0.28315157573250899</v>
      </c>
    </row>
    <row r="8458" spans="1:13" x14ac:dyDescent="0.55000000000000004">
      <c r="A8458">
        <v>8453</v>
      </c>
      <c r="C8458">
        <f t="shared" si="402"/>
        <v>0.17094680359562214</v>
      </c>
      <c r="D8458">
        <f t="shared" si="403"/>
        <v>-5.5747589354899346E-4</v>
      </c>
      <c r="E8458" s="2">
        <f t="shared" si="404"/>
        <v>1.3653212395207616E-3</v>
      </c>
      <c r="K8458">
        <v>8453</v>
      </c>
      <c r="L8458" s="14">
        <v>3.92683937251446E-4</v>
      </c>
      <c r="M8458" s="14">
        <v>0.20789705717419399</v>
      </c>
    </row>
    <row r="8459" spans="1:13" x14ac:dyDescent="0.55000000000000004">
      <c r="A8459">
        <v>8454</v>
      </c>
      <c r="C8459">
        <f t="shared" si="402"/>
        <v>0.26599504626179044</v>
      </c>
      <c r="D8459">
        <f t="shared" si="403"/>
        <v>-3.4084359743185666E-4</v>
      </c>
      <c r="E8459" s="2">
        <f t="shared" si="404"/>
        <v>3.4381175425986586E-2</v>
      </c>
      <c r="K8459">
        <v>8454</v>
      </c>
      <c r="L8459" s="14">
        <v>5.8482268043139702E-4</v>
      </c>
      <c r="M8459" s="14">
        <v>8.05734309468909E-2</v>
      </c>
    </row>
    <row r="8460" spans="1:13" x14ac:dyDescent="0.55000000000000004">
      <c r="A8460">
        <v>8455</v>
      </c>
      <c r="C8460">
        <f t="shared" si="402"/>
        <v>0.29428413904696188</v>
      </c>
      <c r="D8460">
        <f t="shared" si="403"/>
        <v>-3.8666742772314797E-5</v>
      </c>
      <c r="E8460" s="2">
        <f t="shared" si="404"/>
        <v>0.13047587885217532</v>
      </c>
      <c r="K8460">
        <v>8455</v>
      </c>
      <c r="L8460" s="14">
        <v>6.3048895532078603E-4</v>
      </c>
      <c r="M8460" s="14">
        <v>-6.69303109023381E-2</v>
      </c>
    </row>
    <row r="8461" spans="1:13" x14ac:dyDescent="0.55000000000000004">
      <c r="A8461">
        <v>8456</v>
      </c>
      <c r="C8461">
        <f t="shared" si="402"/>
        <v>0.24871411594882237</v>
      </c>
      <c r="D8461">
        <f t="shared" si="403"/>
        <v>2.7321464929280851E-4</v>
      </c>
      <c r="E8461" s="2">
        <f t="shared" si="404"/>
        <v>0.19925961922841176</v>
      </c>
      <c r="K8461">
        <v>8456</v>
      </c>
      <c r="L8461" s="14">
        <v>5.1824536008056299E-4</v>
      </c>
      <c r="M8461" s="14">
        <v>-0.19767094118057099</v>
      </c>
    </row>
    <row r="8462" spans="1:13" x14ac:dyDescent="0.55000000000000004">
      <c r="A8462">
        <v>8457</v>
      </c>
      <c r="C8462">
        <f t="shared" si="402"/>
        <v>0.14072209222513141</v>
      </c>
      <c r="D8462">
        <f t="shared" si="403"/>
        <v>5.1652492329330691E-4</v>
      </c>
      <c r="E8462" s="2">
        <f t="shared" si="404"/>
        <v>0.17608577023407623</v>
      </c>
      <c r="K8462">
        <v>8457</v>
      </c>
      <c r="L8462" s="14">
        <v>2.7620399944735402E-4</v>
      </c>
      <c r="M8462" s="14">
        <v>-0.27890365797863798</v>
      </c>
    </row>
    <row r="8463" spans="1:13" x14ac:dyDescent="0.55000000000000004">
      <c r="A8463">
        <v>8458</v>
      </c>
      <c r="C8463">
        <f t="shared" si="402"/>
        <v>-2.5882104564235913E-3</v>
      </c>
      <c r="D8463">
        <f t="shared" si="403"/>
        <v>6.3019832902766991E-4</v>
      </c>
      <c r="E8463" s="2">
        <f t="shared" si="404"/>
        <v>8.276842049750345E-2</v>
      </c>
      <c r="K8463">
        <v>8458</v>
      </c>
      <c r="L8463" s="14">
        <v>-3.50143662926607E-5</v>
      </c>
      <c r="M8463" s="14">
        <v>-0.29028322344327301</v>
      </c>
    </row>
    <row r="8464" spans="1:13" x14ac:dyDescent="0.55000000000000004">
      <c r="A8464">
        <v>8459</v>
      </c>
      <c r="C8464">
        <f t="shared" si="402"/>
        <v>-0.14524892687233404</v>
      </c>
      <c r="D8464">
        <f t="shared" si="403"/>
        <v>5.8570523770824562E-4</v>
      </c>
      <c r="E8464" s="2">
        <f t="shared" si="404"/>
        <v>7.007469229744794E-3</v>
      </c>
      <c r="K8464">
        <v>8459</v>
      </c>
      <c r="L8464" s="14">
        <v>-3.3746316678132001E-4</v>
      </c>
      <c r="M8464" s="14">
        <v>-0.22895955481015801</v>
      </c>
    </row>
    <row r="8465" spans="1:13" x14ac:dyDescent="0.55000000000000004">
      <c r="A8465">
        <v>8460</v>
      </c>
      <c r="C8465">
        <f t="shared" si="402"/>
        <v>-0.25145522424774597</v>
      </c>
      <c r="D8465">
        <f t="shared" si="403"/>
        <v>3.9421247741090157E-4</v>
      </c>
      <c r="E8465" s="2">
        <f t="shared" si="404"/>
        <v>1.9927184250426208E-2</v>
      </c>
      <c r="K8465">
        <v>8460</v>
      </c>
      <c r="L8465" s="14">
        <v>-5.5539222368009705E-4</v>
      </c>
      <c r="M8465" s="14">
        <v>-0.11029154531287901</v>
      </c>
    </row>
    <row r="8466" spans="1:13" x14ac:dyDescent="0.55000000000000004">
      <c r="A8466">
        <v>8461</v>
      </c>
      <c r="C8466">
        <f t="shared" si="402"/>
        <v>-0.29455156059255522</v>
      </c>
      <c r="D8466">
        <f t="shared" si="403"/>
        <v>1.0378069462314554E-4</v>
      </c>
      <c r="E8466" s="2">
        <f t="shared" si="404"/>
        <v>0.10926411334041625</v>
      </c>
      <c r="K8466">
        <v>8461</v>
      </c>
      <c r="L8466" s="14">
        <v>-6.3421985275497297E-4</v>
      </c>
      <c r="M8466" s="14">
        <v>3.5999665907084699E-2</v>
      </c>
    </row>
    <row r="8467" spans="1:13" x14ac:dyDescent="0.55000000000000004">
      <c r="A8467">
        <v>8462</v>
      </c>
      <c r="C8467">
        <f t="shared" si="402"/>
        <v>-0.26372166388290852</v>
      </c>
      <c r="D8467">
        <f t="shared" si="403"/>
        <v>-2.1269785499154512E-4</v>
      </c>
      <c r="E8467" s="2">
        <f t="shared" si="404"/>
        <v>0.19096568000115871</v>
      </c>
      <c r="K8467">
        <v>8462</v>
      </c>
      <c r="L8467" s="14">
        <v>-5.5420318529303804E-4</v>
      </c>
      <c r="M8467" s="14">
        <v>0.17327453747490501</v>
      </c>
    </row>
    <row r="8468" spans="1:13" x14ac:dyDescent="0.55000000000000004">
      <c r="A8468">
        <v>8463</v>
      </c>
      <c r="C8468">
        <f t="shared" si="402"/>
        <v>-0.16670318835026587</v>
      </c>
      <c r="D8468">
        <f t="shared" si="403"/>
        <v>-4.7579372631841526E-4</v>
      </c>
      <c r="E8468" s="2">
        <f t="shared" si="404"/>
        <v>0.18823008689238555</v>
      </c>
      <c r="K8468">
        <v>8463</v>
      </c>
      <c r="L8468" s="14">
        <v>-3.353828920475E-4</v>
      </c>
      <c r="M8468" s="14">
        <v>0.26715172621494399</v>
      </c>
    </row>
    <row r="8469" spans="1:13" x14ac:dyDescent="0.55000000000000004">
      <c r="A8469">
        <v>8464</v>
      </c>
      <c r="C8469">
        <f t="shared" si="402"/>
        <v>-2.7845726370385744E-2</v>
      </c>
      <c r="D8469">
        <f t="shared" si="403"/>
        <v>-6.1947540127339556E-4</v>
      </c>
      <c r="E8469" s="2">
        <f t="shared" si="404"/>
        <v>0.10366135446519775</v>
      </c>
      <c r="K8469">
        <v>8464</v>
      </c>
      <c r="L8469" s="14">
        <v>-3.2563872924252298E-5</v>
      </c>
      <c r="M8469" s="14">
        <v>0.29411910783546003</v>
      </c>
    </row>
    <row r="8470" spans="1:13" x14ac:dyDescent="0.55000000000000004">
      <c r="A8470">
        <v>8465</v>
      </c>
      <c r="C8470">
        <f t="shared" si="402"/>
        <v>0.11800042599065839</v>
      </c>
      <c r="D8470">
        <f t="shared" si="403"/>
        <v>-6.0768180802027504E-4</v>
      </c>
      <c r="E8470" s="2">
        <f t="shared" si="404"/>
        <v>1.6750082123403374E-2</v>
      </c>
      <c r="K8470">
        <v>8465</v>
      </c>
      <c r="L8470" s="14">
        <v>2.7841097018447598E-4</v>
      </c>
      <c r="M8470" s="14">
        <v>0.247422534316104</v>
      </c>
    </row>
    <row r="8471" spans="1:13" x14ac:dyDescent="0.55000000000000004">
      <c r="A8471">
        <v>8466</v>
      </c>
      <c r="C8471">
        <f t="shared" si="402"/>
        <v>0.23423095867967772</v>
      </c>
      <c r="D8471">
        <f t="shared" si="403"/>
        <v>-4.4337288987026275E-4</v>
      </c>
      <c r="E8471" s="2">
        <f t="shared" si="404"/>
        <v>9.11519044347576E-3</v>
      </c>
      <c r="K8471">
        <v>8466</v>
      </c>
      <c r="L8471" s="14">
        <v>5.1965605867423297E-4</v>
      </c>
      <c r="M8471" s="14">
        <v>0.13875745217930999</v>
      </c>
    </row>
    <row r="8472" spans="1:13" x14ac:dyDescent="0.55000000000000004">
      <c r="A8472">
        <v>8467</v>
      </c>
      <c r="C8472">
        <f t="shared" si="402"/>
        <v>0.291674457936968</v>
      </c>
      <c r="D8472">
        <f t="shared" si="403"/>
        <v>-1.6778672192181533E-4</v>
      </c>
      <c r="E8472" s="2">
        <f t="shared" si="404"/>
        <v>8.7814285587538718E-2</v>
      </c>
      <c r="K8472">
        <v>8467</v>
      </c>
      <c r="L8472" s="14">
        <v>6.30750063556882E-4</v>
      </c>
      <c r="M8472" s="14">
        <v>-4.6602946445318504E-3</v>
      </c>
    </row>
    <row r="8473" spans="1:13" x14ac:dyDescent="0.55000000000000004">
      <c r="A8473">
        <v>8468</v>
      </c>
      <c r="C8473">
        <f t="shared" si="402"/>
        <v>0.27591381626184247</v>
      </c>
      <c r="D8473">
        <f t="shared" si="403"/>
        <v>1.4991037656552405E-4</v>
      </c>
      <c r="E8473" s="2">
        <f t="shared" si="404"/>
        <v>0.1787806914349091</v>
      </c>
      <c r="K8473">
        <v>8468</v>
      </c>
      <c r="L8473" s="14">
        <v>5.8386880213238902E-4</v>
      </c>
      <c r="M8473" s="14">
        <v>-0.14691084176428201</v>
      </c>
    </row>
    <row r="8474" spans="1:13" x14ac:dyDescent="0.55000000000000004">
      <c r="A8474">
        <v>8469</v>
      </c>
      <c r="C8474">
        <f t="shared" si="402"/>
        <v>0.19090462250679011</v>
      </c>
      <c r="D8474">
        <f t="shared" si="403"/>
        <v>4.2998313039493768E-4</v>
      </c>
      <c r="E8474" s="2">
        <f t="shared" si="404"/>
        <v>0.19648942740887931</v>
      </c>
      <c r="K8474">
        <v>8469</v>
      </c>
      <c r="L8474" s="14">
        <v>3.9075397715475298E-4</v>
      </c>
      <c r="M8474" s="14">
        <v>-0.25236665719547002</v>
      </c>
    </row>
    <row r="8475" spans="1:13" x14ac:dyDescent="0.55000000000000004">
      <c r="A8475">
        <v>8470</v>
      </c>
      <c r="C8475">
        <f t="shared" si="402"/>
        <v>5.7982392452697921E-2</v>
      </c>
      <c r="D8475">
        <f t="shared" si="403"/>
        <v>6.0213918182048674E-4</v>
      </c>
      <c r="E8475" s="2">
        <f t="shared" si="404"/>
        <v>0.12432539911981449</v>
      </c>
      <c r="K8475">
        <v>8470</v>
      </c>
      <c r="L8475" s="14">
        <v>9.9772394537021197E-5</v>
      </c>
      <c r="M8475" s="14">
        <v>-0.29461567776297198</v>
      </c>
    </row>
    <row r="8476" spans="1:13" x14ac:dyDescent="0.55000000000000004">
      <c r="A8476">
        <v>8471</v>
      </c>
      <c r="C8476">
        <f t="shared" si="402"/>
        <v>-8.9492195931073187E-2</v>
      </c>
      <c r="D8476">
        <f t="shared" si="403"/>
        <v>6.2317099069771563E-4</v>
      </c>
      <c r="E8476" s="2">
        <f t="shared" si="404"/>
        <v>3.0131466935494528E-2</v>
      </c>
      <c r="K8476">
        <v>8471</v>
      </c>
      <c r="L8476" s="14">
        <v>-2.16197803235508E-4</v>
      </c>
      <c r="M8476" s="14">
        <v>-0.26307637417176</v>
      </c>
    </row>
    <row r="8477" spans="1:13" x14ac:dyDescent="0.55000000000000004">
      <c r="A8477">
        <v>8472</v>
      </c>
      <c r="C8477">
        <f t="shared" si="402"/>
        <v>-0.21450612948617065</v>
      </c>
      <c r="D8477">
        <f t="shared" si="403"/>
        <v>4.8780001631497957E-4</v>
      </c>
      <c r="E8477" s="2">
        <f t="shared" si="404"/>
        <v>2.3871206608619099E-3</v>
      </c>
      <c r="K8477">
        <v>8472</v>
      </c>
      <c r="L8477" s="14">
        <v>-4.7801991999390402E-4</v>
      </c>
      <c r="M8477" s="14">
        <v>-0.16564796066189</v>
      </c>
    </row>
    <row r="8478" spans="1:13" x14ac:dyDescent="0.55000000000000004">
      <c r="A8478">
        <v>8473</v>
      </c>
      <c r="C8478">
        <f t="shared" si="402"/>
        <v>-0.28568354597069867</v>
      </c>
      <c r="D8478">
        <f t="shared" si="403"/>
        <v>2.3000151984570774E-4</v>
      </c>
      <c r="E8478" s="2">
        <f t="shared" si="404"/>
        <v>6.7055909479599954E-2</v>
      </c>
      <c r="K8478">
        <v>8473</v>
      </c>
      <c r="L8478" s="14">
        <v>-6.2011898236953198E-4</v>
      </c>
      <c r="M8478" s="14">
        <v>-2.6731987798904799E-2</v>
      </c>
    </row>
    <row r="8479" spans="1:13" x14ac:dyDescent="0.55000000000000004">
      <c r="A8479">
        <v>8474</v>
      </c>
      <c r="C8479">
        <f t="shared" si="402"/>
        <v>-0.2851604141479398</v>
      </c>
      <c r="D8479">
        <f t="shared" si="403"/>
        <v>-8.5522510057463712E-5</v>
      </c>
      <c r="E8479" s="2">
        <f t="shared" si="404"/>
        <v>0.16324799141016808</v>
      </c>
      <c r="K8479">
        <v>8474</v>
      </c>
      <c r="L8479" s="14">
        <v>-6.0690539867183104E-4</v>
      </c>
      <c r="M8479" s="14">
        <v>0.11887917724152799</v>
      </c>
    </row>
    <row r="8480" spans="1:13" x14ac:dyDescent="0.55000000000000004">
      <c r="A8480">
        <v>8475</v>
      </c>
      <c r="C8480">
        <f t="shared" si="402"/>
        <v>-0.21306802907866254</v>
      </c>
      <c r="D8480">
        <f t="shared" si="403"/>
        <v>-3.7958219260769195E-4</v>
      </c>
      <c r="E8480" s="2">
        <f t="shared" si="404"/>
        <v>0.20051081868459023</v>
      </c>
      <c r="K8480">
        <v>8475</v>
      </c>
      <c r="L8480" s="14">
        <v>-4.4168859290901299E-4</v>
      </c>
      <c r="M8480" s="14">
        <v>0.23471631486894601</v>
      </c>
    </row>
    <row r="8481" spans="1:13" x14ac:dyDescent="0.55000000000000004">
      <c r="A8481">
        <v>8476</v>
      </c>
      <c r="C8481">
        <f t="shared" si="402"/>
        <v>-8.7500059828348978E-2</v>
      </c>
      <c r="D8481">
        <f t="shared" si="403"/>
        <v>-5.7837474577117852E-4</v>
      </c>
      <c r="E8481" s="2">
        <f t="shared" si="404"/>
        <v>0.14384372671393872</v>
      </c>
      <c r="K8481">
        <v>8476</v>
      </c>
      <c r="L8481" s="14">
        <v>-1.6584813901502799E-4</v>
      </c>
      <c r="M8481" s="14">
        <v>0.29176729536312901</v>
      </c>
    </row>
    <row r="8482" spans="1:13" x14ac:dyDescent="0.55000000000000004">
      <c r="A8482">
        <v>8477</v>
      </c>
      <c r="C8482">
        <f t="shared" si="402"/>
        <v>6.0028580079757865E-2</v>
      </c>
      <c r="D8482">
        <f t="shared" si="403"/>
        <v>-6.3200742891920925E-4</v>
      </c>
      <c r="E8482" s="2">
        <f t="shared" si="404"/>
        <v>4.6532860555594198E-2</v>
      </c>
      <c r="K8482">
        <v>8477</v>
      </c>
      <c r="L8482" s="14">
        <v>1.5153001014243001E-4</v>
      </c>
      <c r="M8482" s="14">
        <v>0.27574334674072198</v>
      </c>
    </row>
    <row r="8483" spans="1:13" x14ac:dyDescent="0.55000000000000004">
      <c r="A8483">
        <v>8478</v>
      </c>
      <c r="C8483">
        <f t="shared" si="402"/>
        <v>0.19249131169401587</v>
      </c>
      <c r="D8483">
        <f t="shared" si="403"/>
        <v>-5.2701956907190808E-4</v>
      </c>
      <c r="E8483" s="2">
        <f t="shared" si="404"/>
        <v>3.3618885668283933E-6</v>
      </c>
      <c r="K8483">
        <v>8478</v>
      </c>
      <c r="L8483" s="14">
        <v>4.3095652823578001E-4</v>
      </c>
      <c r="M8483" s="14">
        <v>0.19065776633956499</v>
      </c>
    </row>
    <row r="8484" spans="1:13" x14ac:dyDescent="0.55000000000000004">
      <c r="A8484">
        <v>8479</v>
      </c>
      <c r="C8484">
        <f t="shared" si="402"/>
        <v>0.27664278146799487</v>
      </c>
      <c r="D8484">
        <f t="shared" si="403"/>
        <v>-2.8976090607866161E-4</v>
      </c>
      <c r="E8484" s="2">
        <f t="shared" si="404"/>
        <v>4.7883074626891654E-2</v>
      </c>
      <c r="K8484">
        <v>8479</v>
      </c>
      <c r="L8484" s="14">
        <v>6.0244731037227095E-4</v>
      </c>
      <c r="M8484" s="14">
        <v>5.78207656037504E-2</v>
      </c>
    </row>
    <row r="8485" spans="1:13" x14ac:dyDescent="0.55000000000000004">
      <c r="A8485">
        <v>8480</v>
      </c>
      <c r="C8485">
        <f t="shared" si="402"/>
        <v>0.2913627442606701</v>
      </c>
      <c r="D8485">
        <f t="shared" si="403"/>
        <v>2.0221636665038572E-5</v>
      </c>
      <c r="E8485" s="2">
        <f t="shared" si="404"/>
        <v>0.14505475765675149</v>
      </c>
      <c r="K8485">
        <v>8480</v>
      </c>
      <c r="L8485" s="14">
        <v>6.2305142631423999E-4</v>
      </c>
      <c r="M8485" s="14">
        <v>-8.9497804571512699E-2</v>
      </c>
    </row>
    <row r="8486" spans="1:13" x14ac:dyDescent="0.55000000000000004">
      <c r="A8486">
        <v>8481</v>
      </c>
      <c r="C8486">
        <f t="shared" si="402"/>
        <v>0.23295679968327734</v>
      </c>
      <c r="D8486">
        <f t="shared" si="403"/>
        <v>3.2512897484409536E-4</v>
      </c>
      <c r="E8486" s="2">
        <f t="shared" si="404"/>
        <v>0.20012908538768059</v>
      </c>
      <c r="K8486">
        <v>8481</v>
      </c>
      <c r="L8486" s="14">
        <v>4.8760844740536698E-4</v>
      </c>
      <c r="M8486" s="14">
        <v>-0.214401094387768</v>
      </c>
    </row>
    <row r="8487" spans="1:13" x14ac:dyDescent="0.55000000000000004">
      <c r="A8487">
        <v>8482</v>
      </c>
      <c r="C8487">
        <f t="shared" si="402"/>
        <v>0.11608360872511136</v>
      </c>
      <c r="D8487">
        <f t="shared" si="403"/>
        <v>5.4843579351231294E-4</v>
      </c>
      <c r="E8487" s="2">
        <f t="shared" si="404"/>
        <v>0.16135478282523721</v>
      </c>
      <c r="K8487">
        <v>8482</v>
      </c>
      <c r="L8487" s="14">
        <v>2.3004090794062E-4</v>
      </c>
      <c r="M8487" s="14">
        <v>-0.28560630006677901</v>
      </c>
    </row>
    <row r="8488" spans="1:13" x14ac:dyDescent="0.55000000000000004">
      <c r="A8488">
        <v>8483</v>
      </c>
      <c r="C8488">
        <f t="shared" si="402"/>
        <v>-2.9924121170461226E-2</v>
      </c>
      <c r="D8488">
        <f t="shared" si="403"/>
        <v>6.3409678811805466E-4</v>
      </c>
      <c r="E8488" s="2">
        <f t="shared" si="404"/>
        <v>6.5206439015762077E-2</v>
      </c>
      <c r="K8488">
        <v>8483</v>
      </c>
      <c r="L8488" s="14">
        <v>-8.5141803988043503E-5</v>
      </c>
      <c r="M8488" s="14">
        <v>-0.28527963612120999</v>
      </c>
    </row>
    <row r="8489" spans="1:13" x14ac:dyDescent="0.55000000000000004">
      <c r="A8489">
        <v>8484</v>
      </c>
      <c r="C8489">
        <f t="shared" si="402"/>
        <v>-0.1684215274066195</v>
      </c>
      <c r="D8489">
        <f t="shared" si="403"/>
        <v>5.6061285461059989E-4</v>
      </c>
      <c r="E8489" s="2">
        <f t="shared" si="404"/>
        <v>2.0323317384051127E-3</v>
      </c>
      <c r="K8489">
        <v>8484</v>
      </c>
      <c r="L8489" s="14">
        <v>-3.7900022292649502E-4</v>
      </c>
      <c r="M8489" s="14">
        <v>-0.21350291756270401</v>
      </c>
    </row>
    <row r="8490" spans="1:13" x14ac:dyDescent="0.55000000000000004">
      <c r="A8490">
        <v>8485</v>
      </c>
      <c r="C8490">
        <f t="shared" si="402"/>
        <v>-0.26464868030783795</v>
      </c>
      <c r="D8490">
        <f t="shared" si="403"/>
        <v>3.4642691137726445E-4</v>
      </c>
      <c r="E8490" s="2">
        <f t="shared" si="404"/>
        <v>3.1115411750518542E-2</v>
      </c>
      <c r="K8490">
        <v>8485</v>
      </c>
      <c r="L8490" s="14">
        <v>-5.7793568488631597E-4</v>
      </c>
      <c r="M8490" s="14">
        <v>-8.8253068824676206E-2</v>
      </c>
    </row>
    <row r="8491" spans="1:13" x14ac:dyDescent="0.55000000000000004">
      <c r="A8491">
        <v>8486</v>
      </c>
      <c r="C8491">
        <f t="shared" si="402"/>
        <v>-0.29445459280335895</v>
      </c>
      <c r="D8491">
        <f t="shared" si="403"/>
        <v>4.5295115488146741E-5</v>
      </c>
      <c r="E8491" s="2">
        <f t="shared" si="404"/>
        <v>0.12500106822345478</v>
      </c>
      <c r="K8491">
        <v>8486</v>
      </c>
      <c r="L8491" s="14">
        <v>-6.3212356931365899E-4</v>
      </c>
      <c r="M8491" s="14">
        <v>5.9100308482784698E-2</v>
      </c>
    </row>
    <row r="8492" spans="1:13" x14ac:dyDescent="0.55000000000000004">
      <c r="A8492">
        <v>8487</v>
      </c>
      <c r="C8492">
        <f t="shared" si="402"/>
        <v>-0.25035860911559349</v>
      </c>
      <c r="D8492">
        <f t="shared" si="403"/>
        <v>-2.6720479964321498E-4</v>
      </c>
      <c r="E8492" s="2">
        <f t="shared" si="404"/>
        <v>0.19537306642211744</v>
      </c>
      <c r="K8492">
        <v>8487</v>
      </c>
      <c r="L8492" s="14">
        <v>-5.27992184396466E-4</v>
      </c>
      <c r="M8492" s="14">
        <v>0.19165164689903499</v>
      </c>
    </row>
    <row r="8493" spans="1:13" x14ac:dyDescent="0.55000000000000004">
      <c r="A8493">
        <v>8488</v>
      </c>
      <c r="C8493">
        <f t="shared" si="402"/>
        <v>-0.1434278916805827</v>
      </c>
      <c r="D8493">
        <f t="shared" si="403"/>
        <v>-5.1264194229442032E-4</v>
      </c>
      <c r="E8493" s="2">
        <f t="shared" si="404"/>
        <v>0.17608978431776628</v>
      </c>
      <c r="K8493">
        <v>8488</v>
      </c>
      <c r="L8493" s="14">
        <v>-2.9162188147146097E-4</v>
      </c>
      <c r="M8493" s="14">
        <v>0.27620264142892098</v>
      </c>
    </row>
    <row r="8494" spans="1:13" x14ac:dyDescent="0.55000000000000004">
      <c r="A8494">
        <v>8489</v>
      </c>
      <c r="C8494">
        <f t="shared" si="402"/>
        <v>-4.9979665811691366E-4</v>
      </c>
      <c r="D8494">
        <f t="shared" si="403"/>
        <v>-6.2941676306336937E-4</v>
      </c>
      <c r="E8494" s="2">
        <f t="shared" si="404"/>
        <v>8.530883819167627E-2</v>
      </c>
      <c r="K8494">
        <v>8489</v>
      </c>
      <c r="L8494" s="14">
        <v>1.77869307588844E-5</v>
      </c>
      <c r="M8494" s="14">
        <v>0.29157697097614099</v>
      </c>
    </row>
    <row r="8495" spans="1:13" x14ac:dyDescent="0.55000000000000004">
      <c r="A8495">
        <v>8490</v>
      </c>
      <c r="C8495">
        <f t="shared" si="402"/>
        <v>0.14255373679440686</v>
      </c>
      <c r="D8495">
        <f t="shared" si="403"/>
        <v>-5.8822124336154564E-4</v>
      </c>
      <c r="E8495" s="2">
        <f t="shared" si="404"/>
        <v>8.348532185478345E-3</v>
      </c>
      <c r="K8495">
        <v>8490</v>
      </c>
      <c r="L8495" s="14">
        <v>3.22740895838559E-4</v>
      </c>
      <c r="M8495" s="14">
        <v>0.233924039330178</v>
      </c>
    </row>
    <row r="8496" spans="1:13" x14ac:dyDescent="0.55000000000000004">
      <c r="A8496">
        <v>8491</v>
      </c>
      <c r="C8496">
        <f t="shared" si="402"/>
        <v>0.24982928710589258</v>
      </c>
      <c r="D8496">
        <f t="shared" si="403"/>
        <v>-3.993945902960151E-4</v>
      </c>
      <c r="E8496" s="2">
        <f t="shared" si="404"/>
        <v>1.7462540533693269E-2</v>
      </c>
      <c r="K8496">
        <v>8491</v>
      </c>
      <c r="L8496" s="14">
        <v>5.4686240141630402E-4</v>
      </c>
      <c r="M8496" s="14">
        <v>0.117683380874586</v>
      </c>
    </row>
    <row r="8497" spans="1:13" x14ac:dyDescent="0.55000000000000004">
      <c r="A8497">
        <v>8492</v>
      </c>
      <c r="C8497">
        <f t="shared" si="402"/>
        <v>0.29440295233734515</v>
      </c>
      <c r="D8497">
        <f t="shared" si="403"/>
        <v>-1.1032831363618193E-4</v>
      </c>
      <c r="E8497" s="2">
        <f t="shared" si="404"/>
        <v>0.10396417620584308</v>
      </c>
      <c r="K8497">
        <v>8492</v>
      </c>
      <c r="L8497" s="14">
        <v>6.3401882607129099E-4</v>
      </c>
      <c r="M8497" s="14">
        <v>-2.8031810375739302E-2</v>
      </c>
    </row>
    <row r="8498" spans="1:13" x14ac:dyDescent="0.55000000000000004">
      <c r="A8498">
        <v>8493</v>
      </c>
      <c r="C8498">
        <f t="shared" si="402"/>
        <v>0.26508768205398603</v>
      </c>
      <c r="D8498">
        <f t="shared" si="403"/>
        <v>2.0642804420999977E-4</v>
      </c>
      <c r="E8498" s="2">
        <f t="shared" si="404"/>
        <v>0.18646328126101111</v>
      </c>
      <c r="K8498">
        <v>8493</v>
      </c>
      <c r="L8498" s="14">
        <v>5.6238130256947396E-4</v>
      </c>
      <c r="M8498" s="14">
        <v>-0.166726260820733</v>
      </c>
    </row>
    <row r="8499" spans="1:13" x14ac:dyDescent="0.55000000000000004">
      <c r="A8499">
        <v>8494</v>
      </c>
      <c r="C8499">
        <f t="shared" si="402"/>
        <v>0.16924099118006897</v>
      </c>
      <c r="D8499">
        <f t="shared" si="403"/>
        <v>4.7137531411740348E-4</v>
      </c>
      <c r="E8499" s="2">
        <f t="shared" si="404"/>
        <v>0.18740593912876707</v>
      </c>
      <c r="K8499">
        <v>8494</v>
      </c>
      <c r="L8499" s="14">
        <v>3.4989189307881399E-4</v>
      </c>
      <c r="M8499" s="14">
        <v>-0.26366308494854301</v>
      </c>
    </row>
    <row r="8500" spans="1:13" x14ac:dyDescent="0.55000000000000004">
      <c r="A8500">
        <v>8495</v>
      </c>
      <c r="C8500">
        <f t="shared" si="402"/>
        <v>3.0918378837002065E-2</v>
      </c>
      <c r="D8500">
        <f t="shared" si="403"/>
        <v>6.1801731598461022E-4</v>
      </c>
      <c r="E8500" s="2">
        <f t="shared" si="404"/>
        <v>0.10593868376494403</v>
      </c>
      <c r="K8500">
        <v>8495</v>
      </c>
      <c r="L8500" s="14">
        <v>4.9769888394844002E-5</v>
      </c>
      <c r="M8500" s="14">
        <v>-0.294563853803958</v>
      </c>
    </row>
    <row r="8501" spans="1:13" x14ac:dyDescent="0.55000000000000004">
      <c r="A8501">
        <v>8496</v>
      </c>
      <c r="C8501">
        <f t="shared" si="402"/>
        <v>-0.11516409488248643</v>
      </c>
      <c r="D8501">
        <f t="shared" si="403"/>
        <v>6.0954999831364868E-4</v>
      </c>
      <c r="E8501" s="2">
        <f t="shared" si="404"/>
        <v>1.8639125661501121E-2</v>
      </c>
      <c r="K8501">
        <v>8496</v>
      </c>
      <c r="L8501" s="14">
        <v>-2.6281729358758701E-4</v>
      </c>
      <c r="M8501" s="14">
        <v>-0.25168927813268799</v>
      </c>
    </row>
    <row r="8502" spans="1:13" x14ac:dyDescent="0.55000000000000004">
      <c r="A8502">
        <v>8497</v>
      </c>
      <c r="C8502">
        <f t="shared" si="402"/>
        <v>-0.23234280825725168</v>
      </c>
      <c r="D8502">
        <f t="shared" si="403"/>
        <v>4.480984793625584E-4</v>
      </c>
      <c r="E8502" s="2">
        <f t="shared" si="404"/>
        <v>7.4935419658532215E-3</v>
      </c>
      <c r="K8502">
        <v>8497</v>
      </c>
      <c r="L8502" s="14">
        <v>-5.09580253990885E-4</v>
      </c>
      <c r="M8502" s="14">
        <v>-0.14577756138615899</v>
      </c>
    </row>
    <row r="8503" spans="1:13" x14ac:dyDescent="0.55000000000000004">
      <c r="A8503">
        <v>8498</v>
      </c>
      <c r="C8503">
        <f t="shared" si="402"/>
        <v>-0.29120837415726375</v>
      </c>
      <c r="D8503">
        <f t="shared" si="403"/>
        <v>1.7418368725798992E-4</v>
      </c>
      <c r="E8503" s="2">
        <f t="shared" si="404"/>
        <v>8.2859593769049292E-2</v>
      </c>
      <c r="K8503">
        <v>8498</v>
      </c>
      <c r="L8503" s="14">
        <v>-6.2871567857577301E-4</v>
      </c>
      <c r="M8503" s="14">
        <v>-3.3549500521312101E-3</v>
      </c>
    </row>
    <row r="8504" spans="1:13" x14ac:dyDescent="0.55000000000000004">
      <c r="A8504">
        <v>8499</v>
      </c>
      <c r="C8504">
        <f t="shared" si="402"/>
        <v>-0.2769867763292993</v>
      </c>
      <c r="D8504">
        <f t="shared" si="403"/>
        <v>-1.4344753884751961E-4</v>
      </c>
      <c r="E8504" s="2">
        <f t="shared" si="404"/>
        <v>0.17380119561096607</v>
      </c>
      <c r="K8504">
        <v>8499</v>
      </c>
      <c r="L8504" s="14">
        <v>-5.9038536119244696E-4</v>
      </c>
      <c r="M8504" s="14">
        <v>0.139907929335052</v>
      </c>
    </row>
    <row r="8505" spans="1:13" x14ac:dyDescent="0.55000000000000004">
      <c r="A8505">
        <v>8500</v>
      </c>
      <c r="C8505">
        <f t="shared" si="402"/>
        <v>-0.19324733606067995</v>
      </c>
      <c r="D8505">
        <f t="shared" si="403"/>
        <v>-4.2507645633651218E-4</v>
      </c>
      <c r="E8505" s="2">
        <f t="shared" si="404"/>
        <v>0.19481395269488294</v>
      </c>
      <c r="K8505">
        <v>8500</v>
      </c>
      <c r="L8505" s="14">
        <v>-4.0418936761358801E-4</v>
      </c>
      <c r="M8505" s="14">
        <v>0.24812999989449</v>
      </c>
    </row>
    <row r="8506" spans="1:13" x14ac:dyDescent="0.55000000000000004">
      <c r="A8506">
        <v>8501</v>
      </c>
      <c r="C8506">
        <f t="shared" si="402"/>
        <v>-6.1006887771478183E-2</v>
      </c>
      <c r="D8506">
        <f t="shared" si="403"/>
        <v>-6.0002014318582186E-4</v>
      </c>
      <c r="E8506" s="2">
        <f t="shared" si="404"/>
        <v>0.12617646041022082</v>
      </c>
      <c r="K8506">
        <v>8501</v>
      </c>
      <c r="L8506" s="14">
        <v>-1.1676163950710699E-4</v>
      </c>
      <c r="M8506" s="14">
        <v>0.29420637269358502</v>
      </c>
    </row>
    <row r="8507" spans="1:13" x14ac:dyDescent="0.55000000000000004">
      <c r="A8507">
        <v>8502</v>
      </c>
      <c r="C8507">
        <f t="shared" si="402"/>
        <v>8.6545003421099956E-2</v>
      </c>
      <c r="D8507">
        <f t="shared" si="403"/>
        <v>-6.2437142151822698E-4</v>
      </c>
      <c r="E8507" s="2">
        <f t="shared" si="404"/>
        <v>3.2418697823209129E-2</v>
      </c>
      <c r="K8507">
        <v>8502</v>
      </c>
      <c r="L8507" s="14">
        <v>1.9990976555055401E-4</v>
      </c>
      <c r="M8507" s="14">
        <v>0.26659693432773901</v>
      </c>
    </row>
    <row r="8508" spans="1:13" x14ac:dyDescent="0.55000000000000004">
      <c r="A8508">
        <v>8503</v>
      </c>
      <c r="C8508">
        <f t="shared" si="402"/>
        <v>0.21237592298310956</v>
      </c>
      <c r="D8508">
        <f t="shared" si="403"/>
        <v>-4.9201863375788416E-4</v>
      </c>
      <c r="E8508" s="2">
        <f t="shared" si="404"/>
        <v>1.6127680167694442E-3</v>
      </c>
      <c r="K8508">
        <v>8503</v>
      </c>
      <c r="L8508" s="14">
        <v>4.6651252967592799E-4</v>
      </c>
      <c r="M8508" s="14">
        <v>0.17221663991219999</v>
      </c>
    </row>
    <row r="8509" spans="1:13" x14ac:dyDescent="0.55000000000000004">
      <c r="A8509">
        <v>8504</v>
      </c>
      <c r="C8509">
        <f t="shared" si="402"/>
        <v>0.28490496240562768</v>
      </c>
      <c r="D8509">
        <f t="shared" si="403"/>
        <v>-2.3617953985423701E-4</v>
      </c>
      <c r="E8509" s="2">
        <f t="shared" si="404"/>
        <v>6.2600711903619502E-2</v>
      </c>
      <c r="K8509">
        <v>8504</v>
      </c>
      <c r="L8509" s="14">
        <v>6.1627433671033799E-4</v>
      </c>
      <c r="M8509" s="14">
        <v>3.4703619676178098E-2</v>
      </c>
    </row>
    <row r="8510" spans="1:13" x14ac:dyDescent="0.55000000000000004">
      <c r="A8510">
        <v>8505</v>
      </c>
      <c r="C8510">
        <f t="shared" si="402"/>
        <v>0.28592886158445224</v>
      </c>
      <c r="D8510">
        <f t="shared" si="403"/>
        <v>7.8935640283121311E-5</v>
      </c>
      <c r="E8510" s="2">
        <f t="shared" si="404"/>
        <v>0.15795060408751102</v>
      </c>
      <c r="K8510">
        <v>8505</v>
      </c>
      <c r="L8510" s="14">
        <v>6.1168641302721503E-4</v>
      </c>
      <c r="M8510" s="14">
        <v>-0.111501137393369</v>
      </c>
    </row>
    <row r="8511" spans="1:13" x14ac:dyDescent="0.55000000000000004">
      <c r="A8511">
        <v>8506</v>
      </c>
      <c r="C8511">
        <f t="shared" si="402"/>
        <v>0.2151906434077806</v>
      </c>
      <c r="D8511">
        <f t="shared" si="403"/>
        <v>3.7423963854069765E-4</v>
      </c>
      <c r="E8511" s="2">
        <f t="shared" si="404"/>
        <v>0.19799864469081363</v>
      </c>
      <c r="K8511">
        <v>8506</v>
      </c>
      <c r="L8511" s="14">
        <v>4.53897832574408E-4</v>
      </c>
      <c r="M8511" s="14">
        <v>-0.22977974289990799</v>
      </c>
    </row>
    <row r="8512" spans="1:13" x14ac:dyDescent="0.55000000000000004">
      <c r="A8512">
        <v>8507</v>
      </c>
      <c r="C8512">
        <f t="shared" si="402"/>
        <v>9.0444109594624122E-2</v>
      </c>
      <c r="D8512">
        <f t="shared" si="403"/>
        <v>5.756173758702433E-4</v>
      </c>
      <c r="E8512" s="2">
        <f t="shared" si="404"/>
        <v>0.14512495654528904</v>
      </c>
      <c r="K8512">
        <v>8507</v>
      </c>
      <c r="L8512" s="14">
        <v>1.8242772417561301E-4</v>
      </c>
      <c r="M8512" s="14">
        <v>-0.29050858634712801</v>
      </c>
    </row>
    <row r="8513" spans="1:13" x14ac:dyDescent="0.55000000000000004">
      <c r="A8513">
        <v>8508</v>
      </c>
      <c r="C8513">
        <f t="shared" si="402"/>
        <v>-5.7001989312006479E-2</v>
      </c>
      <c r="D8513">
        <f t="shared" si="403"/>
        <v>6.325272849086258E-4</v>
      </c>
      <c r="E8513" s="2">
        <f t="shared" si="404"/>
        <v>4.9051513528780857E-2</v>
      </c>
      <c r="K8513">
        <v>8508</v>
      </c>
      <c r="L8513" s="14">
        <v>-1.3473253944240401E-4</v>
      </c>
      <c r="M8513" s="14">
        <v>-0.278477752159278</v>
      </c>
    </row>
    <row r="8514" spans="1:13" x14ac:dyDescent="0.55000000000000004">
      <c r="A8514">
        <v>8509</v>
      </c>
      <c r="C8514">
        <f t="shared" si="402"/>
        <v>-0.19014179041200871</v>
      </c>
      <c r="D8514">
        <f t="shared" si="403"/>
        <v>5.3068617805611536E-4</v>
      </c>
      <c r="E8514" s="2">
        <f t="shared" si="404"/>
        <v>4.301585021578314E-5</v>
      </c>
      <c r="K8514">
        <v>8509</v>
      </c>
      <c r="L8514" s="14">
        <v>-4.1814820273707699E-4</v>
      </c>
      <c r="M8514" s="14">
        <v>-0.196700437392582</v>
      </c>
    </row>
    <row r="8515" spans="1:13" x14ac:dyDescent="0.55000000000000004">
      <c r="A8515">
        <v>8510</v>
      </c>
      <c r="C8515">
        <f t="shared" si="402"/>
        <v>-0.27556000998953656</v>
      </c>
      <c r="D8515">
        <f t="shared" si="403"/>
        <v>2.9565402648860879E-4</v>
      </c>
      <c r="E8515" s="2">
        <f t="shared" si="404"/>
        <v>4.4058737159379899E-2</v>
      </c>
      <c r="K8515">
        <v>8510</v>
      </c>
      <c r="L8515" s="14">
        <v>-5.9683605465312296E-4</v>
      </c>
      <c r="M8515" s="14">
        <v>-6.5658277839990203E-2</v>
      </c>
    </row>
    <row r="8516" spans="1:13" x14ac:dyDescent="0.55000000000000004">
      <c r="A8516">
        <v>8511</v>
      </c>
      <c r="C8516">
        <f t="shared" si="402"/>
        <v>-0.29181847540384176</v>
      </c>
      <c r="D8516">
        <f t="shared" si="403"/>
        <v>-1.3581053835125925E-5</v>
      </c>
      <c r="E8516" s="2">
        <f t="shared" si="404"/>
        <v>0.13961199102031149</v>
      </c>
      <c r="K8516">
        <v>8511</v>
      </c>
      <c r="L8516" s="14">
        <v>-6.2604261417921296E-4</v>
      </c>
      <c r="M8516" s="14">
        <v>8.1828404712012401E-2</v>
      </c>
    </row>
    <row r="8517" spans="1:13" x14ac:dyDescent="0.55000000000000004">
      <c r="A8517">
        <v>8512</v>
      </c>
      <c r="C8517">
        <f t="shared" si="402"/>
        <v>-0.23483665453719321</v>
      </c>
      <c r="D8517">
        <f t="shared" si="403"/>
        <v>-3.1940757591214524E-4</v>
      </c>
      <c r="E8517" s="2">
        <f t="shared" si="404"/>
        <v>0.19683180890677859</v>
      </c>
      <c r="K8517">
        <v>8512</v>
      </c>
      <c r="L8517" s="14">
        <v>-4.9845291729769497E-4</v>
      </c>
      <c r="M8517" s="14">
        <v>0.208820655677322</v>
      </c>
    </row>
    <row r="8518" spans="1:13" x14ac:dyDescent="0.55000000000000004">
      <c r="A8518">
        <v>8513</v>
      </c>
      <c r="C8518">
        <f t="shared" ref="C8518:C8581" si="405">$D$1*COS($B$2*(A8518-$L$2)+$B$1)</f>
        <v>-0.11891578334563496</v>
      </c>
      <c r="D8518">
        <f t="shared" ref="D8518:D8581" si="406">$D$2*COS($B$2*(A8518-$L$3)+$B$3)</f>
        <v>-5.4506952901272406E-4</v>
      </c>
      <c r="E8518" s="2">
        <f t="shared" ref="E8518:E8581" si="407">(M8518-C8518)^2</f>
        <v>0.16194850552882237</v>
      </c>
      <c r="K8518">
        <v>8513</v>
      </c>
      <c r="L8518" s="14">
        <v>-2.4602259510156198E-4</v>
      </c>
      <c r="M8518" s="14">
        <v>0.28351247799894602</v>
      </c>
    </row>
    <row r="8519" spans="1:13" x14ac:dyDescent="0.55000000000000004">
      <c r="A8519">
        <v>8514</v>
      </c>
      <c r="C8519">
        <f t="shared" si="405"/>
        <v>2.6850442915572707E-2</v>
      </c>
      <c r="D8519">
        <f t="shared" si="406"/>
        <v>-6.3393051948490149E-4</v>
      </c>
      <c r="E8519" s="2">
        <f t="shared" si="407"/>
        <v>6.7780247215272149E-2</v>
      </c>
      <c r="K8519">
        <v>8514</v>
      </c>
      <c r="L8519" s="14">
        <v>6.8025612251133594E-5</v>
      </c>
      <c r="M8519" s="14">
        <v>0.28719684142200902</v>
      </c>
    </row>
    <row r="8520" spans="1:13" x14ac:dyDescent="0.55000000000000004">
      <c r="A8520">
        <v>8515</v>
      </c>
      <c r="C8520">
        <f t="shared" si="405"/>
        <v>0.16587777397132811</v>
      </c>
      <c r="D8520">
        <f t="shared" si="406"/>
        <v>-5.6368831176622244E-4</v>
      </c>
      <c r="E8520" s="2">
        <f t="shared" si="407"/>
        <v>2.8167645900566284E-3</v>
      </c>
      <c r="K8520">
        <v>8515</v>
      </c>
      <c r="L8520" s="14">
        <v>3.6503638301527201E-4</v>
      </c>
      <c r="M8520" s="14">
        <v>0.21895097427107099</v>
      </c>
    </row>
    <row r="8521" spans="1:13" x14ac:dyDescent="0.55000000000000004">
      <c r="A8521">
        <v>8516</v>
      </c>
      <c r="C8521">
        <f t="shared" si="405"/>
        <v>0.26327328018633367</v>
      </c>
      <c r="D8521">
        <f t="shared" si="406"/>
        <v>-3.5197221940109482E-4</v>
      </c>
      <c r="E8521" s="2">
        <f t="shared" si="407"/>
        <v>2.8024702826387655E-2</v>
      </c>
      <c r="K8521">
        <v>8516</v>
      </c>
      <c r="L8521" s="14">
        <v>5.7062152713192003E-4</v>
      </c>
      <c r="M8521" s="14">
        <v>9.5867477340710494E-2</v>
      </c>
    </row>
    <row r="8522" spans="1:13" x14ac:dyDescent="0.55000000000000004">
      <c r="A8522">
        <v>8517</v>
      </c>
      <c r="C8522">
        <f t="shared" si="405"/>
        <v>0.29459274243500516</v>
      </c>
      <c r="D8522">
        <f t="shared" si="406"/>
        <v>-5.1918518952022366E-5</v>
      </c>
      <c r="E8522" s="2">
        <f t="shared" si="407"/>
        <v>0.11959103420723821</v>
      </c>
      <c r="K8522">
        <v>8517</v>
      </c>
      <c r="L8522" s="14">
        <v>6.3329096989941805E-4</v>
      </c>
      <c r="M8522" s="14">
        <v>-5.1226624008284399E-2</v>
      </c>
    </row>
    <row r="8523" spans="1:13" x14ac:dyDescent="0.55000000000000004">
      <c r="A8523">
        <v>8518</v>
      </c>
      <c r="C8523">
        <f t="shared" si="405"/>
        <v>0.25197563585481009</v>
      </c>
      <c r="D8523">
        <f t="shared" si="406"/>
        <v>2.6116563539845916E-4</v>
      </c>
      <c r="E8523" s="2">
        <f t="shared" si="407"/>
        <v>0.19137679464532376</v>
      </c>
      <c r="K8523">
        <v>8518</v>
      </c>
      <c r="L8523" s="14">
        <v>5.3734876060364896E-4</v>
      </c>
      <c r="M8523" s="14">
        <v>-0.1854906995875</v>
      </c>
    </row>
    <row r="8524" spans="1:13" x14ac:dyDescent="0.55000000000000004">
      <c r="A8524">
        <v>8519</v>
      </c>
      <c r="C8524">
        <f t="shared" si="405"/>
        <v>0.14611795590004562</v>
      </c>
      <c r="D8524">
        <f t="shared" si="406"/>
        <v>5.0870272019873581E-4</v>
      </c>
      <c r="E8524" s="2">
        <f t="shared" si="407"/>
        <v>0.17590930682626599</v>
      </c>
      <c r="K8524">
        <v>8519</v>
      </c>
      <c r="L8524" s="14">
        <v>3.0682422074499501E-4</v>
      </c>
      <c r="M8524" s="14">
        <v>-0.27329747875426702</v>
      </c>
    </row>
    <row r="8525" spans="1:13" x14ac:dyDescent="0.55000000000000004">
      <c r="A8525">
        <v>8520</v>
      </c>
      <c r="C8525">
        <f t="shared" si="405"/>
        <v>3.5877489365055124E-3</v>
      </c>
      <c r="D8525">
        <f t="shared" si="406"/>
        <v>6.285661448316933E-4</v>
      </c>
      <c r="E8525" s="2">
        <f t="shared" si="407"/>
        <v>8.7759890098860829E-2</v>
      </c>
      <c r="K8525">
        <v>8520</v>
      </c>
      <c r="L8525" s="14">
        <v>-5.4634859852196898E-7</v>
      </c>
      <c r="M8525" s="14">
        <v>-0.29265520895255698</v>
      </c>
    </row>
    <row r="8526" spans="1:13" x14ac:dyDescent="0.55000000000000004">
      <c r="A8526">
        <v>8521</v>
      </c>
      <c r="C8526">
        <f t="shared" si="405"/>
        <v>-0.13984290738257332</v>
      </c>
      <c r="D8526">
        <f t="shared" si="406"/>
        <v>5.9067271623834607E-4</v>
      </c>
      <c r="E8526" s="2">
        <f t="shared" si="407"/>
        <v>9.7758145990346178E-3</v>
      </c>
      <c r="K8526">
        <v>8521</v>
      </c>
      <c r="L8526" s="14">
        <v>-3.0778008154623798E-4</v>
      </c>
      <c r="M8526" s="14">
        <v>-0.23871562656756701</v>
      </c>
    </row>
    <row r="8527" spans="1:13" x14ac:dyDescent="0.55000000000000004">
      <c r="A8527">
        <v>8522</v>
      </c>
      <c r="C8527">
        <f t="shared" si="405"/>
        <v>-0.24817594160752393</v>
      </c>
      <c r="D8527">
        <f t="shared" si="406"/>
        <v>4.0453288626339301E-4</v>
      </c>
      <c r="E8527" s="2">
        <f t="shared" si="407"/>
        <v>1.5175211151736595E-2</v>
      </c>
      <c r="K8527">
        <v>8522</v>
      </c>
      <c r="L8527" s="14">
        <v>-5.37928383741691E-4</v>
      </c>
      <c r="M8527" s="14">
        <v>-0.124988234624495</v>
      </c>
    </row>
    <row r="8528" spans="1:13" x14ac:dyDescent="0.55000000000000004">
      <c r="A8528">
        <v>8523</v>
      </c>
      <c r="C8528">
        <f t="shared" si="405"/>
        <v>-0.29422204562277399</v>
      </c>
      <c r="D8528">
        <f t="shared" si="406"/>
        <v>1.1686382871301098E-4</v>
      </c>
      <c r="E8528" s="2">
        <f t="shared" si="407"/>
        <v>9.8762667265495069E-2</v>
      </c>
      <c r="K8528">
        <v>8523</v>
      </c>
      <c r="L8528" s="14">
        <v>-6.33349185163614E-4</v>
      </c>
      <c r="M8528" s="14">
        <v>2.0043236050997702E-2</v>
      </c>
    </row>
    <row r="8529" spans="1:13" x14ac:dyDescent="0.55000000000000004">
      <c r="A8529">
        <v>8524</v>
      </c>
      <c r="C8529">
        <f t="shared" si="405"/>
        <v>-0.26642461789535871</v>
      </c>
      <c r="D8529">
        <f t="shared" si="406"/>
        <v>-2.0013558655027614E-4</v>
      </c>
      <c r="E8529" s="2">
        <f t="shared" si="407"/>
        <v>0.1818846545825806</v>
      </c>
      <c r="K8529">
        <v>8524</v>
      </c>
      <c r="L8529" s="14">
        <v>-5.7014375414821204E-4</v>
      </c>
      <c r="M8529" s="14">
        <v>0.16005475391830901</v>
      </c>
    </row>
    <row r="8530" spans="1:13" x14ac:dyDescent="0.55000000000000004">
      <c r="A8530">
        <v>8525</v>
      </c>
      <c r="C8530">
        <f t="shared" si="405"/>
        <v>-0.17176022686157255</v>
      </c>
      <c r="D8530">
        <f t="shared" si="406"/>
        <v>-4.6690518811289228E-4</v>
      </c>
      <c r="E8530" s="2">
        <f t="shared" si="407"/>
        <v>0.18639924853220266</v>
      </c>
      <c r="K8530">
        <v>8525</v>
      </c>
      <c r="L8530" s="14">
        <v>-3.6414228299131801E-4</v>
      </c>
      <c r="M8530" s="14">
        <v>0.25997956575917103</v>
      </c>
    </row>
    <row r="8531" spans="1:13" x14ac:dyDescent="0.55000000000000004">
      <c r="A8531">
        <v>8526</v>
      </c>
      <c r="C8531">
        <f t="shared" si="405"/>
        <v>-3.3987639303853991E-2</v>
      </c>
      <c r="D8531">
        <f t="shared" si="406"/>
        <v>-6.1649142903966365E-4</v>
      </c>
      <c r="E8531" s="2">
        <f t="shared" si="407"/>
        <v>0.1080953164386592</v>
      </c>
      <c r="K8531">
        <v>8526</v>
      </c>
      <c r="L8531" s="14">
        <v>-6.6939118084526306E-5</v>
      </c>
      <c r="M8531" s="14">
        <v>0.29479088255951102</v>
      </c>
    </row>
    <row r="8532" spans="1:13" x14ac:dyDescent="0.55000000000000004">
      <c r="A8532">
        <v>8527</v>
      </c>
      <c r="C8532">
        <f t="shared" si="405"/>
        <v>0.11231512931257118</v>
      </c>
      <c r="D8532">
        <f t="shared" si="406"/>
        <v>-6.1135131588821022E-4</v>
      </c>
      <c r="E8532" s="2">
        <f t="shared" si="407"/>
        <v>2.057929822341972E-2</v>
      </c>
      <c r="K8532">
        <v>8527</v>
      </c>
      <c r="L8532" s="14">
        <v>2.4702936420667497E-4</v>
      </c>
      <c r="M8532" s="14">
        <v>0.25576999407295398</v>
      </c>
    </row>
    <row r="8533" spans="1:13" x14ac:dyDescent="0.55000000000000004">
      <c r="A8533">
        <v>8528</v>
      </c>
      <c r="C8533">
        <f t="shared" si="405"/>
        <v>0.23042916789088741</v>
      </c>
      <c r="D8533">
        <f t="shared" si="406"/>
        <v>-4.5277490871426928E-4</v>
      </c>
      <c r="E8533" s="2">
        <f t="shared" si="407"/>
        <v>6.0433900579890286E-3</v>
      </c>
      <c r="K8533">
        <v>8528</v>
      </c>
      <c r="L8533" s="14">
        <v>4.9912780977339605E-4</v>
      </c>
      <c r="M8533" s="14">
        <v>0.15268992388897401</v>
      </c>
    </row>
    <row r="8534" spans="1:13" x14ac:dyDescent="0.55000000000000004">
      <c r="A8534">
        <v>8529</v>
      </c>
      <c r="C8534">
        <f t="shared" si="405"/>
        <v>0.29071034239006943</v>
      </c>
      <c r="D8534">
        <f t="shared" si="406"/>
        <v>-1.8056154319088033E-4</v>
      </c>
      <c r="E8534" s="2">
        <f t="shared" si="407"/>
        <v>7.8032303450659785E-2</v>
      </c>
      <c r="K8534">
        <v>8529</v>
      </c>
      <c r="L8534" s="14">
        <v>6.2621659901823396E-4</v>
      </c>
      <c r="M8534" s="14">
        <v>1.13677150474818E-2</v>
      </c>
    </row>
    <row r="8535" spans="1:13" x14ac:dyDescent="0.55000000000000004">
      <c r="A8535">
        <v>8530</v>
      </c>
      <c r="C8535">
        <f t="shared" si="405"/>
        <v>0.278029348637164</v>
      </c>
      <c r="D8535">
        <f t="shared" si="406"/>
        <v>1.3696896373806877E-4</v>
      </c>
      <c r="E8535" s="2">
        <f t="shared" si="407"/>
        <v>0.16878207538154413</v>
      </c>
      <c r="K8535">
        <v>8530</v>
      </c>
      <c r="L8535" s="14">
        <v>5.9646555627320796E-4</v>
      </c>
      <c r="M8535" s="14">
        <v>-0.13280160854783701</v>
      </c>
    </row>
    <row r="8536" spans="1:13" x14ac:dyDescent="0.55000000000000004">
      <c r="A8536">
        <v>8531</v>
      </c>
      <c r="C8536">
        <f t="shared" si="405"/>
        <v>0.19556884877001021</v>
      </c>
      <c r="D8536">
        <f t="shared" si="406"/>
        <v>4.2012314784544482E-4</v>
      </c>
      <c r="E8536" s="2">
        <f t="shared" si="407"/>
        <v>0.19296585904346239</v>
      </c>
      <c r="K8536">
        <v>8531</v>
      </c>
      <c r="L8536" s="14">
        <v>4.1732601475587998E-4</v>
      </c>
      <c r="M8536" s="14">
        <v>-0.24370994544098101</v>
      </c>
    </row>
    <row r="8537" spans="1:13" x14ac:dyDescent="0.55000000000000004">
      <c r="A8537">
        <v>8532</v>
      </c>
      <c r="C8537">
        <f t="shared" si="405"/>
        <v>6.4024690125837419E-2</v>
      </c>
      <c r="D8537">
        <f t="shared" si="406"/>
        <v>5.9783527733693706E-4</v>
      </c>
      <c r="E8537" s="2">
        <f t="shared" si="407"/>
        <v>0.127880838781116</v>
      </c>
      <c r="K8537">
        <v>8532</v>
      </c>
      <c r="L8537" s="14">
        <v>1.336645839403E-4</v>
      </c>
      <c r="M8537" s="14">
        <v>-0.29357961463169202</v>
      </c>
    </row>
    <row r="8538" spans="1:13" x14ac:dyDescent="0.55000000000000004">
      <c r="A8538">
        <v>8533</v>
      </c>
      <c r="C8538">
        <f t="shared" si="405"/>
        <v>-8.3588316202416427E-2</v>
      </c>
      <c r="D8538">
        <f t="shared" si="406"/>
        <v>6.2550335358618151E-4</v>
      </c>
      <c r="E8538" s="2">
        <f t="shared" si="407"/>
        <v>3.471966337831351E-2</v>
      </c>
      <c r="K8538">
        <v>8533</v>
      </c>
      <c r="L8538" s="14">
        <v>-1.83473971118007E-4</v>
      </c>
      <c r="M8538" s="14">
        <v>-0.26992044810218702</v>
      </c>
    </row>
    <row r="8539" spans="1:13" x14ac:dyDescent="0.55000000000000004">
      <c r="A8539">
        <v>8534</v>
      </c>
      <c r="C8539">
        <f t="shared" si="405"/>
        <v>-0.21022241706996012</v>
      </c>
      <c r="D8539">
        <f t="shared" si="406"/>
        <v>4.9618327265294772E-4</v>
      </c>
      <c r="E8539" s="2">
        <f t="shared" si="407"/>
        <v>9.9631047551131959E-4</v>
      </c>
      <c r="K8539">
        <v>8534</v>
      </c>
      <c r="L8539" s="14">
        <v>-4.5466033191992499E-4</v>
      </c>
      <c r="M8539" s="14">
        <v>-0.17865803088059601</v>
      </c>
    </row>
    <row r="8540" spans="1:13" x14ac:dyDescent="0.55000000000000004">
      <c r="A8540">
        <v>8535</v>
      </c>
      <c r="C8540">
        <f t="shared" si="405"/>
        <v>-0.2840951223899098</v>
      </c>
      <c r="D8540">
        <f t="shared" si="406"/>
        <v>2.4233164899737131E-4</v>
      </c>
      <c r="E8540" s="2">
        <f t="shared" si="407"/>
        <v>5.8295939552488643E-2</v>
      </c>
      <c r="K8540">
        <v>8535</v>
      </c>
      <c r="L8540" s="14">
        <v>-6.1197419208456705E-4</v>
      </c>
      <c r="M8540" s="14">
        <v>-4.2649601510998801E-2</v>
      </c>
    </row>
    <row r="8541" spans="1:13" x14ac:dyDescent="0.55000000000000004">
      <c r="A8541">
        <v>8536</v>
      </c>
      <c r="C8541">
        <f t="shared" si="405"/>
        <v>-0.286665940240038</v>
      </c>
      <c r="D8541">
        <f t="shared" si="406"/>
        <v>-7.2340110610671286E-5</v>
      </c>
      <c r="E8541" s="2">
        <f t="shared" si="407"/>
        <v>0.15265166711269029</v>
      </c>
      <c r="K8541">
        <v>8536</v>
      </c>
      <c r="L8541" s="14">
        <v>-6.1601531942935995E-4</v>
      </c>
      <c r="M8541" s="14">
        <v>0.104040685135947</v>
      </c>
    </row>
    <row r="8542" spans="1:13" x14ac:dyDescent="0.55000000000000004">
      <c r="A8542">
        <v>8537</v>
      </c>
      <c r="C8542">
        <f t="shared" si="405"/>
        <v>-0.21728964952850333</v>
      </c>
      <c r="D8542">
        <f t="shared" si="406"/>
        <v>-3.6885602726398207E-4</v>
      </c>
      <c r="E8542" s="2">
        <f t="shared" si="407"/>
        <v>0.19533128125704424</v>
      </c>
      <c r="K8542">
        <v>8537</v>
      </c>
      <c r="L8542" s="14">
        <v>-4.65771588541467E-4</v>
      </c>
      <c r="M8542" s="14">
        <v>0.224673336769042</v>
      </c>
    </row>
    <row r="8543" spans="1:13" x14ac:dyDescent="0.55000000000000004">
      <c r="A8543">
        <v>8538</v>
      </c>
      <c r="C8543">
        <f t="shared" si="405"/>
        <v>-9.3378236887720928E-2</v>
      </c>
      <c r="D8543">
        <f t="shared" si="406"/>
        <v>-5.727968559421959E-4</v>
      </c>
      <c r="E8543" s="2">
        <f t="shared" si="407"/>
        <v>0.14624000415829444</v>
      </c>
      <c r="K8543">
        <v>8538</v>
      </c>
      <c r="L8543" s="14">
        <v>-1.98872473866201E-4</v>
      </c>
      <c r="M8543" s="14">
        <v>0.289035157436137</v>
      </c>
    </row>
    <row r="8544" spans="1:13" x14ac:dyDescent="0.55000000000000004">
      <c r="A8544">
        <v>8539</v>
      </c>
      <c r="C8544">
        <f t="shared" si="405"/>
        <v>5.3969144950598243E-2</v>
      </c>
      <c r="D8544">
        <f t="shared" si="406"/>
        <v>-6.3297774737924699E-4</v>
      </c>
      <c r="E8544" s="2">
        <f t="shared" si="407"/>
        <v>5.1545883340399015E-2</v>
      </c>
      <c r="K8544">
        <v>8539</v>
      </c>
      <c r="L8544" s="14">
        <v>1.1783548560411399E-4</v>
      </c>
      <c r="M8544" s="14">
        <v>0.28100632987940899</v>
      </c>
    </row>
    <row r="8545" spans="1:13" x14ac:dyDescent="0.55000000000000004">
      <c r="A8545">
        <v>8540</v>
      </c>
      <c r="C8545">
        <f t="shared" si="405"/>
        <v>0.18777140898970165</v>
      </c>
      <c r="D8545">
        <f t="shared" si="406"/>
        <v>-5.3429456634036224E-4</v>
      </c>
      <c r="E8545" s="2">
        <f t="shared" si="407"/>
        <v>2.1981960989543188E-4</v>
      </c>
      <c r="K8545">
        <v>8540</v>
      </c>
      <c r="L8545" s="14">
        <v>4.0503081670659798E-4</v>
      </c>
      <c r="M8545" s="14">
        <v>0.20259772376767099</v>
      </c>
    </row>
    <row r="8546" spans="1:13" x14ac:dyDescent="0.55000000000000004">
      <c r="A8546">
        <v>8541</v>
      </c>
      <c r="C8546">
        <f t="shared" si="405"/>
        <v>0.27444700727965371</v>
      </c>
      <c r="D8546">
        <f t="shared" si="406"/>
        <v>-3.015147111859257E-4</v>
      </c>
      <c r="E8546" s="2">
        <f t="shared" si="407"/>
        <v>4.040089803934354E-2</v>
      </c>
      <c r="K8546">
        <v>8541</v>
      </c>
      <c r="L8546" s="14">
        <v>5.9078366713614396E-4</v>
      </c>
      <c r="M8546" s="14">
        <v>7.3447260913287502E-2</v>
      </c>
    </row>
    <row r="8547" spans="1:13" x14ac:dyDescent="0.55000000000000004">
      <c r="A8547">
        <v>8542</v>
      </c>
      <c r="C8547">
        <f t="shared" si="405"/>
        <v>0.29224219162632803</v>
      </c>
      <c r="D8547">
        <f t="shared" si="406"/>
        <v>6.9389810503337797E-6</v>
      </c>
      <c r="E8547" s="2">
        <f t="shared" si="407"/>
        <v>0.13420551997730604</v>
      </c>
      <c r="K8547">
        <v>8542</v>
      </c>
      <c r="L8547" s="14">
        <v>6.28571083175647E-4</v>
      </c>
      <c r="M8547" s="14">
        <v>-7.4098524070557101E-2</v>
      </c>
    </row>
    <row r="8548" spans="1:13" x14ac:dyDescent="0.55000000000000004">
      <c r="A8548">
        <v>8543</v>
      </c>
      <c r="C8548">
        <f t="shared" si="405"/>
        <v>0.23669074585143388</v>
      </c>
      <c r="D8548">
        <f t="shared" si="406"/>
        <v>3.1365113530507495E-4</v>
      </c>
      <c r="E8548" s="2">
        <f t="shared" si="407"/>
        <v>0.1934034753917524</v>
      </c>
      <c r="K8548">
        <v>8543</v>
      </c>
      <c r="L8548" s="14">
        <v>5.0892897206190196E-4</v>
      </c>
      <c r="M8548" s="14">
        <v>-0.20308587402705899</v>
      </c>
    </row>
    <row r="8549" spans="1:13" x14ac:dyDescent="0.55000000000000004">
      <c r="A8549">
        <v>8544</v>
      </c>
      <c r="C8549">
        <f t="shared" si="405"/>
        <v>0.12173491191289962</v>
      </c>
      <c r="D8549">
        <f t="shared" si="406"/>
        <v>5.4164346583960969E-4</v>
      </c>
      <c r="E8549" s="2">
        <f t="shared" si="407"/>
        <v>0.16236388236171215</v>
      </c>
      <c r="K8549">
        <v>8544</v>
      </c>
      <c r="L8549" s="14">
        <v>2.6182244272912098E-4</v>
      </c>
      <c r="M8549" s="14">
        <v>-0.28120910698018697</v>
      </c>
    </row>
    <row r="8550" spans="1:13" x14ac:dyDescent="0.55000000000000004">
      <c r="A8550">
        <v>8545</v>
      </c>
      <c r="C8550">
        <f t="shared" si="405"/>
        <v>-2.3773818947424499E-2</v>
      </c>
      <c r="D8550">
        <f t="shared" si="406"/>
        <v>6.3369470338679214E-4</v>
      </c>
      <c r="E8550" s="2">
        <f t="shared" si="407"/>
        <v>7.0292832866116234E-2</v>
      </c>
      <c r="K8550">
        <v>8545</v>
      </c>
      <c r="L8550" s="14">
        <v>-5.0859141613683503E-5</v>
      </c>
      <c r="M8550" s="14">
        <v>-0.288901774595478</v>
      </c>
    </row>
    <row r="8551" spans="1:13" x14ac:dyDescent="0.55000000000000004">
      <c r="A8551">
        <v>8546</v>
      </c>
      <c r="C8551">
        <f t="shared" si="405"/>
        <v>-0.16331582236071618</v>
      </c>
      <c r="D8551">
        <f t="shared" si="406"/>
        <v>5.6670192761256008E-4</v>
      </c>
      <c r="E8551" s="2">
        <f t="shared" si="407"/>
        <v>3.7114143200962348E-3</v>
      </c>
      <c r="K8551">
        <v>8546</v>
      </c>
      <c r="L8551" s="14">
        <v>-3.5080273843213298E-4</v>
      </c>
      <c r="M8551" s="14">
        <v>-0.22423720054683599</v>
      </c>
    </row>
    <row r="8552" spans="1:13" x14ac:dyDescent="0.55000000000000004">
      <c r="A8552">
        <v>8547</v>
      </c>
      <c r="C8552">
        <f t="shared" si="405"/>
        <v>-0.26186899679014264</v>
      </c>
      <c r="D8552">
        <f t="shared" si="406"/>
        <v>3.5747891313680645E-4</v>
      </c>
      <c r="E8552" s="2">
        <f t="shared" si="407"/>
        <v>2.5108927697324191E-2</v>
      </c>
      <c r="K8552">
        <v>8547</v>
      </c>
      <c r="L8552" s="14">
        <v>-5.6288561318805898E-4</v>
      </c>
      <c r="M8552" s="14">
        <v>-0.103411028554638</v>
      </c>
    </row>
    <row r="8553" spans="1:13" x14ac:dyDescent="0.55000000000000004">
      <c r="A8553">
        <v>8548</v>
      </c>
      <c r="C8553">
        <f t="shared" si="405"/>
        <v>-0.29469857278573364</v>
      </c>
      <c r="D8553">
        <f t="shared" si="406"/>
        <v>5.8536226521338691E-5</v>
      </c>
      <c r="E8553" s="2">
        <f t="shared" si="407"/>
        <v>0.11425322747832718</v>
      </c>
      <c r="K8553">
        <v>8548</v>
      </c>
      <c r="L8553" s="14">
        <v>-6.3399029423220096E-4</v>
      </c>
      <c r="M8553" s="14">
        <v>4.3315077054516399E-2</v>
      </c>
    </row>
    <row r="8554" spans="1:13" x14ac:dyDescent="0.55000000000000004">
      <c r="A8554">
        <v>8549</v>
      </c>
      <c r="C8554">
        <f t="shared" si="405"/>
        <v>-0.25356501876515197</v>
      </c>
      <c r="D8554">
        <f t="shared" si="406"/>
        <v>-2.5509781910522871E-4</v>
      </c>
      <c r="E8554" s="2">
        <f t="shared" si="407"/>
        <v>0.18727920239208615</v>
      </c>
      <c r="K8554">
        <v>8549</v>
      </c>
      <c r="L8554" s="14">
        <v>-5.4630817309563799E-4</v>
      </c>
      <c r="M8554" s="14">
        <v>0.17919265290813699</v>
      </c>
    </row>
    <row r="8555" spans="1:13" x14ac:dyDescent="0.55000000000000004">
      <c r="A8555">
        <v>8550</v>
      </c>
      <c r="C8555">
        <f t="shared" si="405"/>
        <v>-0.14879198976103869</v>
      </c>
      <c r="D8555">
        <f t="shared" si="406"/>
        <v>-5.0470768917177289E-4</v>
      </c>
      <c r="E8555" s="2">
        <f t="shared" si="407"/>
        <v>0.17554617355510888</v>
      </c>
      <c r="K8555">
        <v>8550</v>
      </c>
      <c r="L8555" s="14">
        <v>-3.2179978095741099E-4</v>
      </c>
      <c r="M8555" s="14">
        <v>0.27019031721039999</v>
      </c>
    </row>
    <row r="8556" spans="1:13" x14ac:dyDescent="0.55000000000000004">
      <c r="A8556">
        <v>8551</v>
      </c>
      <c r="C8556">
        <f t="shared" si="405"/>
        <v>-6.675307613202122E-3</v>
      </c>
      <c r="D8556">
        <f t="shared" si="406"/>
        <v>-6.2764656765019284E-4</v>
      </c>
      <c r="E8556" s="2">
        <f t="shared" si="407"/>
        <v>9.011550586113673E-2</v>
      </c>
      <c r="K8556">
        <v>8551</v>
      </c>
      <c r="L8556" s="14">
        <v>-1.6694637377490901E-5</v>
      </c>
      <c r="M8556" s="14">
        <v>0.29351714042827798</v>
      </c>
    </row>
    <row r="8557" spans="1:13" x14ac:dyDescent="0.55000000000000004">
      <c r="A8557">
        <v>8552</v>
      </c>
      <c r="C8557">
        <f t="shared" si="405"/>
        <v>0.1371167360374298</v>
      </c>
      <c r="D8557">
        <f t="shared" si="406"/>
        <v>-5.9305938739162545E-4</v>
      </c>
      <c r="E8557" s="2">
        <f t="shared" si="407"/>
        <v>1.1281422068015429E-2</v>
      </c>
      <c r="K8557">
        <v>8552</v>
      </c>
      <c r="L8557" s="14">
        <v>2.9259178169963398E-4</v>
      </c>
      <c r="M8557" s="14">
        <v>0.24333077497774799</v>
      </c>
    </row>
    <row r="8558" spans="1:13" x14ac:dyDescent="0.55000000000000004">
      <c r="A8558">
        <v>8553</v>
      </c>
      <c r="C8558">
        <f t="shared" si="405"/>
        <v>0.24649536913843115</v>
      </c>
      <c r="D8558">
        <f t="shared" si="406"/>
        <v>-4.0962680159911132E-4</v>
      </c>
      <c r="E8558" s="2">
        <f t="shared" si="407"/>
        <v>1.3063269697444221E-2</v>
      </c>
      <c r="K8558">
        <v>8553</v>
      </c>
      <c r="L8558" s="14">
        <v>5.2859677394244799E-4</v>
      </c>
      <c r="M8558" s="14">
        <v>0.13220070741950299</v>
      </c>
    </row>
    <row r="8559" spans="1:13" x14ac:dyDescent="0.55000000000000004">
      <c r="A8559">
        <v>8554</v>
      </c>
      <c r="C8559">
        <f t="shared" si="405"/>
        <v>0.29400886029581724</v>
      </c>
      <c r="D8559">
        <f t="shared" si="406"/>
        <v>-1.2338652285311875E-4</v>
      </c>
      <c r="E8559" s="2">
        <f t="shared" si="407"/>
        <v>9.3665811497952361E-2</v>
      </c>
      <c r="K8559">
        <v>8554</v>
      </c>
      <c r="L8559" s="14">
        <v>6.32211424975058E-4</v>
      </c>
      <c r="M8559" s="14">
        <v>-1.20398474256047E-2</v>
      </c>
    </row>
    <row r="8560" spans="1:13" x14ac:dyDescent="0.55000000000000004">
      <c r="A8560">
        <v>8555</v>
      </c>
      <c r="C8560">
        <f t="shared" si="405"/>
        <v>0.26773232473401398</v>
      </c>
      <c r="D8560">
        <f t="shared" si="406"/>
        <v>1.9382117234746228E-4</v>
      </c>
      <c r="E8560" s="2">
        <f t="shared" si="407"/>
        <v>0.1772387034753356</v>
      </c>
      <c r="K8560">
        <v>8555</v>
      </c>
      <c r="L8560" s="14">
        <v>5.7748480266771795E-4</v>
      </c>
      <c r="M8560" s="14">
        <v>-0.15326494779317901</v>
      </c>
    </row>
    <row r="8561" spans="1:13" x14ac:dyDescent="0.55000000000000004">
      <c r="A8561">
        <v>8556</v>
      </c>
      <c r="C8561">
        <f t="shared" si="405"/>
        <v>0.17426061901361045</v>
      </c>
      <c r="D8561">
        <f t="shared" si="406"/>
        <v>4.6238383871498767E-4</v>
      </c>
      <c r="E8561" s="2">
        <f t="shared" si="407"/>
        <v>0.18521361165074923</v>
      </c>
      <c r="K8561">
        <v>8556</v>
      </c>
      <c r="L8561" s="14">
        <v>3.78123529076617E-4</v>
      </c>
      <c r="M8561" s="14">
        <v>-0.25610389119924298</v>
      </c>
    </row>
    <row r="8562" spans="1:13" x14ac:dyDescent="0.55000000000000004">
      <c r="A8562">
        <v>8557</v>
      </c>
      <c r="C8562">
        <f t="shared" si="405"/>
        <v>3.7053171043197851E-2</v>
      </c>
      <c r="D8562">
        <f t="shared" si="406"/>
        <v>6.1489790784305886E-4</v>
      </c>
      <c r="E8562" s="2">
        <f t="shared" si="407"/>
        <v>0.11012654458773835</v>
      </c>
      <c r="K8562">
        <v>8557</v>
      </c>
      <c r="L8562" s="14">
        <v>8.4058871920201798E-5</v>
      </c>
      <c r="M8562" s="14">
        <v>-0.29480002630125801</v>
      </c>
    </row>
    <row r="8563" spans="1:13" x14ac:dyDescent="0.55000000000000004">
      <c r="A8563">
        <v>8558</v>
      </c>
      <c r="C8563">
        <f t="shared" si="405"/>
        <v>-0.10945384183619768</v>
      </c>
      <c r="D8563">
        <f t="shared" si="406"/>
        <v>6.13085563124398E-4</v>
      </c>
      <c r="E8563" s="2">
        <f t="shared" si="407"/>
        <v>2.2562390442887024E-2</v>
      </c>
      <c r="K8563">
        <v>8558</v>
      </c>
      <c r="L8563" s="14">
        <v>-2.3105885117201099E-4</v>
      </c>
      <c r="M8563" s="14">
        <v>-0.259661666009531</v>
      </c>
    </row>
    <row r="8564" spans="1:13" x14ac:dyDescent="0.55000000000000004">
      <c r="A8564">
        <v>8559</v>
      </c>
      <c r="C8564">
        <f t="shared" si="405"/>
        <v>-0.22849024752289396</v>
      </c>
      <c r="D8564">
        <f t="shared" si="406"/>
        <v>4.5740166488209157E-4</v>
      </c>
      <c r="E8564" s="2">
        <f t="shared" si="407"/>
        <v>4.7611127302738558E-3</v>
      </c>
      <c r="K8564">
        <v>8559</v>
      </c>
      <c r="L8564" s="14">
        <v>-4.8830645160314505E-4</v>
      </c>
      <c r="M8564" s="14">
        <v>-0.159489430641687</v>
      </c>
    </row>
    <row r="8565" spans="1:13" x14ac:dyDescent="0.55000000000000004">
      <c r="A8565">
        <v>8560</v>
      </c>
      <c r="C8565">
        <f t="shared" si="405"/>
        <v>-0.29018041727362376</v>
      </c>
      <c r="D8565">
        <f t="shared" si="406"/>
        <v>1.8691959001649577E-4</v>
      </c>
      <c r="E8565" s="2">
        <f t="shared" si="407"/>
        <v>7.3337156636909331E-2</v>
      </c>
      <c r="K8565">
        <v>8560</v>
      </c>
      <c r="L8565" s="14">
        <v>-6.2325467199696801E-4</v>
      </c>
      <c r="M8565" s="14">
        <v>-1.9372077969034899E-2</v>
      </c>
    </row>
    <row r="8566" spans="1:13" x14ac:dyDescent="0.55000000000000004">
      <c r="A8566">
        <v>8561</v>
      </c>
      <c r="C8566">
        <f t="shared" si="405"/>
        <v>-0.27904141880655875</v>
      </c>
      <c r="D8566">
        <f t="shared" si="406"/>
        <v>-1.3047536199089604E-4</v>
      </c>
      <c r="E8566" s="2">
        <f t="shared" si="407"/>
        <v>0.16373235664232513</v>
      </c>
      <c r="K8566">
        <v>8561</v>
      </c>
      <c r="L8566" s="14">
        <v>-6.0210489339786405E-4</v>
      </c>
      <c r="M8566" s="14">
        <v>0.125597131806609</v>
      </c>
    </row>
    <row r="8567" spans="1:13" x14ac:dyDescent="0.55000000000000004">
      <c r="A8567">
        <v>8562</v>
      </c>
      <c r="C8567">
        <f t="shared" si="405"/>
        <v>-0.19786890594547391</v>
      </c>
      <c r="D8567">
        <f t="shared" si="406"/>
        <v>-4.1512374834099056E-4</v>
      </c>
      <c r="E8567" s="2">
        <f t="shared" si="407"/>
        <v>0.1909503551672718</v>
      </c>
      <c r="K8567">
        <v>8562</v>
      </c>
      <c r="L8567" s="14">
        <v>-4.3015420905968002E-4</v>
      </c>
      <c r="M8567" s="14">
        <v>0.239109760773248</v>
      </c>
    </row>
    <row r="8568" spans="1:13" x14ac:dyDescent="0.55000000000000004">
      <c r="A8568">
        <v>8563</v>
      </c>
      <c r="C8568">
        <f t="shared" si="405"/>
        <v>-6.7035468437687193E-2</v>
      </c>
      <c r="D8568">
        <f t="shared" si="406"/>
        <v>-5.9558482397183902E-4</v>
      </c>
      <c r="E8568" s="2">
        <f t="shared" si="407"/>
        <v>0.1294354136766688</v>
      </c>
      <c r="K8568">
        <v>8563</v>
      </c>
      <c r="L8568" s="14">
        <v>-1.5046873457951799E-4</v>
      </c>
      <c r="M8568" s="14">
        <v>0.292735866824961</v>
      </c>
    </row>
    <row r="8569" spans="1:13" x14ac:dyDescent="0.55000000000000004">
      <c r="A8569">
        <v>8564</v>
      </c>
      <c r="C8569">
        <f t="shared" si="405"/>
        <v>8.0622458648270931E-2</v>
      </c>
      <c r="D8569">
        <f t="shared" si="406"/>
        <v>-6.2656666271919056E-4</v>
      </c>
      <c r="E8569" s="2">
        <f t="shared" si="407"/>
        <v>3.7026226230477431E-2</v>
      </c>
      <c r="K8569">
        <v>8564</v>
      </c>
      <c r="L8569" s="14">
        <v>1.66902567916346E-4</v>
      </c>
      <c r="M8569" s="14">
        <v>0.27304445902888602</v>
      </c>
    </row>
    <row r="8570" spans="1:13" x14ac:dyDescent="0.55000000000000004">
      <c r="A8570">
        <v>8565</v>
      </c>
      <c r="C8570">
        <f t="shared" si="405"/>
        <v>0.20804584800428241</v>
      </c>
      <c r="D8570">
        <f t="shared" si="406"/>
        <v>-5.0029347610454789E-4</v>
      </c>
      <c r="E8570" s="2">
        <f t="shared" si="407"/>
        <v>5.3261602587022358E-4</v>
      </c>
      <c r="K8570">
        <v>8565</v>
      </c>
      <c r="L8570" s="14">
        <v>4.4247208688919898E-4</v>
      </c>
      <c r="M8570" s="14">
        <v>0.18496737262417501</v>
      </c>
    </row>
    <row r="8571" spans="1:13" x14ac:dyDescent="0.55000000000000004">
      <c r="A8571">
        <v>8566</v>
      </c>
      <c r="C8571">
        <f t="shared" si="405"/>
        <v>0.28325411476974927</v>
      </c>
      <c r="D8571">
        <f t="shared" si="406"/>
        <v>-2.4845717233742552E-4</v>
      </c>
      <c r="E8571" s="2">
        <f t="shared" si="407"/>
        <v>5.4144661453106764E-2</v>
      </c>
      <c r="K8571">
        <v>8566</v>
      </c>
      <c r="L8571" s="14">
        <v>6.0722172680310405E-4</v>
      </c>
      <c r="M8571" s="14">
        <v>5.0564060291465297E-2</v>
      </c>
    </row>
    <row r="8572" spans="1:13" x14ac:dyDescent="0.55000000000000004">
      <c r="A8572">
        <v>8567</v>
      </c>
      <c r="C8572">
        <f t="shared" si="405"/>
        <v>0.28737156925102092</v>
      </c>
      <c r="D8572">
        <f t="shared" si="406"/>
        <v>6.5736644624729215E-5</v>
      </c>
      <c r="E8572" s="2">
        <f t="shared" si="407"/>
        <v>0.1473599418203729</v>
      </c>
      <c r="K8572">
        <v>8567</v>
      </c>
      <c r="L8572" s="14">
        <v>6.1988891830905702E-4</v>
      </c>
      <c r="M8572" s="14">
        <v>-9.6503334617899506E-2</v>
      </c>
    </row>
    <row r="8573" spans="1:13" x14ac:dyDescent="0.55000000000000004">
      <c r="A8573">
        <v>8568</v>
      </c>
      <c r="C8573">
        <f t="shared" si="405"/>
        <v>0.21936481716235232</v>
      </c>
      <c r="D8573">
        <f t="shared" si="406"/>
        <v>3.6343194940460452E-4</v>
      </c>
      <c r="E8573" s="2">
        <f t="shared" si="407"/>
        <v>0.19251532885320866</v>
      </c>
      <c r="K8573">
        <v>8568</v>
      </c>
      <c r="L8573" s="14">
        <v>4.7730108471284098E-4</v>
      </c>
      <c r="M8573" s="14">
        <v>-0.21940087070898601</v>
      </c>
    </row>
    <row r="8574" spans="1:13" x14ac:dyDescent="0.55000000000000004">
      <c r="A8574">
        <v>8569</v>
      </c>
      <c r="C8574">
        <f t="shared" si="405"/>
        <v>9.630211980940305E-2</v>
      </c>
      <c r="D8574">
        <f t="shared" si="406"/>
        <v>5.6991349542159688E-4</v>
      </c>
      <c r="E8574" s="2">
        <f t="shared" si="407"/>
        <v>0.14718748936955173</v>
      </c>
      <c r="K8574">
        <v>8569</v>
      </c>
      <c r="L8574" s="14">
        <v>2.1517023348932999E-4</v>
      </c>
      <c r="M8574" s="14">
        <v>-0.28734809766681801</v>
      </c>
    </row>
    <row r="8575" spans="1:13" x14ac:dyDescent="0.55000000000000004">
      <c r="A8575">
        <v>8570</v>
      </c>
      <c r="C8575">
        <f t="shared" si="405"/>
        <v>-5.093037972808101E-2</v>
      </c>
      <c r="D8575">
        <f t="shared" si="406"/>
        <v>6.3335876691110167E-4</v>
      </c>
      <c r="E8575" s="2">
        <f t="shared" si="407"/>
        <v>5.4008287178634748E-2</v>
      </c>
      <c r="K8575">
        <v>8570</v>
      </c>
      <c r="L8575" s="14">
        <v>-1.0085133753080399E-4</v>
      </c>
      <c r="M8575" s="14">
        <v>-0.28332721098581298</v>
      </c>
    </row>
    <row r="8576" spans="1:13" x14ac:dyDescent="0.55000000000000004">
      <c r="A8576">
        <v>8571</v>
      </c>
      <c r="C8576">
        <f t="shared" si="405"/>
        <v>-0.18538042747770705</v>
      </c>
      <c r="D8576">
        <f t="shared" si="406"/>
        <v>5.3784433805435827E-4</v>
      </c>
      <c r="E8576" s="2">
        <f t="shared" si="407"/>
        <v>5.2738383954110339E-4</v>
      </c>
      <c r="K8576">
        <v>8571</v>
      </c>
      <c r="L8576" s="14">
        <v>-3.9161406543007199E-4</v>
      </c>
      <c r="M8576" s="14">
        <v>-0.208345266678997</v>
      </c>
    </row>
    <row r="8577" spans="1:13" x14ac:dyDescent="0.55000000000000004">
      <c r="A8577">
        <v>8572</v>
      </c>
      <c r="C8577">
        <f t="shared" si="405"/>
        <v>-0.27330389544402661</v>
      </c>
      <c r="D8577">
        <f t="shared" si="406"/>
        <v>3.0734231720461983E-4</v>
      </c>
      <c r="E8577" s="2">
        <f t="shared" si="407"/>
        <v>3.6910838904027354E-2</v>
      </c>
      <c r="K8577">
        <v>8572</v>
      </c>
      <c r="L8577" s="14">
        <v>-5.8429462124509103E-4</v>
      </c>
      <c r="M8577" s="14">
        <v>-8.1181957852226996E-2</v>
      </c>
    </row>
    <row r="8578" spans="1:13" x14ac:dyDescent="0.55000000000000004">
      <c r="A8578">
        <v>8573</v>
      </c>
      <c r="C8578">
        <f t="shared" si="405"/>
        <v>-0.29263384644292517</v>
      </c>
      <c r="D8578">
        <f t="shared" si="406"/>
        <v>-2.9614700144532624E-7</v>
      </c>
      <c r="E8578" s="2">
        <f t="shared" si="407"/>
        <v>0.1288434674002556</v>
      </c>
      <c r="K8578">
        <v>8573</v>
      </c>
      <c r="L8578" s="14">
        <v>-6.3063496446859801E-4</v>
      </c>
      <c r="M8578" s="14">
        <v>6.6313875934938094E-2</v>
      </c>
    </row>
    <row r="8579" spans="1:13" x14ac:dyDescent="0.55000000000000004">
      <c r="A8579">
        <v>8574</v>
      </c>
      <c r="C8579">
        <f t="shared" si="405"/>
        <v>-0.23851887021671786</v>
      </c>
      <c r="D8579">
        <f t="shared" si="406"/>
        <v>-3.0786028455243118E-4</v>
      </c>
      <c r="E8579" s="2">
        <f t="shared" si="407"/>
        <v>0.1898517949426751</v>
      </c>
      <c r="K8579">
        <v>8574</v>
      </c>
      <c r="L8579" s="14">
        <v>-5.1902886866564901E-4</v>
      </c>
      <c r="M8579" s="14">
        <v>0.197200988112777</v>
      </c>
    </row>
    <row r="8580" spans="1:13" x14ac:dyDescent="0.55000000000000004">
      <c r="A8580">
        <v>8575</v>
      </c>
      <c r="C8580">
        <f t="shared" si="405"/>
        <v>-0.12454068514498838</v>
      </c>
      <c r="D8580">
        <f t="shared" si="406"/>
        <v>-5.3815797986067517E-4</v>
      </c>
      <c r="E8580" s="2">
        <f t="shared" si="407"/>
        <v>0.16260134805886392</v>
      </c>
      <c r="K8580">
        <v>8575</v>
      </c>
      <c r="L8580" s="14">
        <v>-2.7742877288404602E-4</v>
      </c>
      <c r="M8580" s="14">
        <v>0.27869788947165702</v>
      </c>
    </row>
    <row r="8581" spans="1:13" x14ac:dyDescent="0.55000000000000004">
      <c r="A8581">
        <v>8576</v>
      </c>
      <c r="C8581">
        <f t="shared" si="405"/>
        <v>2.0694586788778058E-2</v>
      </c>
      <c r="D8581">
        <f t="shared" si="406"/>
        <v>-6.3338936569406438E-4</v>
      </c>
      <c r="E8581" s="2">
        <f t="shared" si="407"/>
        <v>7.2737328750760041E-2</v>
      </c>
      <c r="K8581">
        <v>8576</v>
      </c>
      <c r="L8581" s="14">
        <v>3.3655080109526403E-5</v>
      </c>
      <c r="M8581" s="14">
        <v>0.290393175496172</v>
      </c>
    </row>
    <row r="8582" spans="1:13" x14ac:dyDescent="0.55000000000000004">
      <c r="A8582">
        <v>8577</v>
      </c>
      <c r="C8582">
        <f t="shared" ref="C8582:C8645" si="408">$D$1*COS($B$2*(A8582-$L$2)+$B$1)</f>
        <v>0.16073595364224355</v>
      </c>
      <c r="D8582">
        <f t="shared" ref="D8582:D8645" si="409">$D$2*COS($B$2*(A8582-$L$3)+$B$3)</f>
        <v>-5.6965337153081917E-4</v>
      </c>
      <c r="E8582" s="2">
        <f t="shared" ref="E8582:E8645" si="410">(M8582-C8582)^2</f>
        <v>4.708942597710486E-3</v>
      </c>
      <c r="K8582">
        <v>8577</v>
      </c>
      <c r="L8582" s="14">
        <v>3.3630980950870803E-4</v>
      </c>
      <c r="M8582" s="14">
        <v>0.229357689249196</v>
      </c>
    </row>
    <row r="8583" spans="1:13" x14ac:dyDescent="0.55000000000000004">
      <c r="A8583">
        <v>8578</v>
      </c>
      <c r="C8583">
        <f t="shared" si="408"/>
        <v>0.260435984180866</v>
      </c>
      <c r="D8583">
        <f t="shared" si="409"/>
        <v>-3.629463884541676E-4</v>
      </c>
      <c r="E8583" s="2">
        <f t="shared" si="410"/>
        <v>2.2367546692742282E-2</v>
      </c>
      <c r="K8583">
        <v>8578</v>
      </c>
      <c r="L8583" s="14">
        <v>5.5473366080184203E-4</v>
      </c>
      <c r="M8583" s="14">
        <v>0.110878146897953</v>
      </c>
    </row>
    <row r="8584" spans="1:13" x14ac:dyDescent="0.55000000000000004">
      <c r="A8584">
        <v>8579</v>
      </c>
      <c r="C8584">
        <f t="shared" si="408"/>
        <v>0.29477207224507213</v>
      </c>
      <c r="D8584">
        <f t="shared" si="409"/>
        <v>-6.5147512178379899E-5</v>
      </c>
      <c r="E8584" s="2">
        <f t="shared" si="410"/>
        <v>0.1089947883191964</v>
      </c>
      <c r="K8584">
        <v>8579</v>
      </c>
      <c r="L8584" s="14">
        <v>6.3422102542936198E-4</v>
      </c>
      <c r="M8584" s="14">
        <v>-3.5371515181969099E-2</v>
      </c>
    </row>
    <row r="8585" spans="1:13" x14ac:dyDescent="0.55000000000000004">
      <c r="A8585">
        <v>8580</v>
      </c>
      <c r="C8585">
        <f t="shared" si="408"/>
        <v>0.25512658347805744</v>
      </c>
      <c r="D8585">
        <f t="shared" si="409"/>
        <v>2.4900201645358016E-4</v>
      </c>
      <c r="E8585" s="2">
        <f t="shared" si="410"/>
        <v>0.1830887783832261</v>
      </c>
      <c r="K8585">
        <v>8580</v>
      </c>
      <c r="L8585" s="14">
        <v>5.5486379981649499E-4</v>
      </c>
      <c r="M8585" s="14">
        <v>-0.17276216185561699</v>
      </c>
    </row>
    <row r="8586" spans="1:13" x14ac:dyDescent="0.55000000000000004">
      <c r="A8586">
        <v>8581</v>
      </c>
      <c r="C8586">
        <f t="shared" si="408"/>
        <v>0.15144969989974433</v>
      </c>
      <c r="D8586">
        <f t="shared" si="409"/>
        <v>5.0065728750175575E-4</v>
      </c>
      <c r="E8586" s="2">
        <f t="shared" si="410"/>
        <v>0.17500262711112202</v>
      </c>
      <c r="K8586">
        <v>8581</v>
      </c>
      <c r="L8586" s="14">
        <v>3.3653749341447001E-4</v>
      </c>
      <c r="M8586" s="14">
        <v>-0.26688345335388203</v>
      </c>
    </row>
    <row r="8587" spans="1:13" x14ac:dyDescent="0.55000000000000004">
      <c r="A8587">
        <v>8582</v>
      </c>
      <c r="C8587">
        <f t="shared" si="408"/>
        <v>9.7621339529776648E-3</v>
      </c>
      <c r="D8587">
        <f t="shared" si="409"/>
        <v>6.2665813240528833E-4</v>
      </c>
      <c r="E8587" s="2">
        <f t="shared" si="410"/>
        <v>9.2369957207243419E-2</v>
      </c>
      <c r="K8587">
        <v>8582</v>
      </c>
      <c r="L8587" s="14">
        <v>3.3923284059751002E-5</v>
      </c>
      <c r="M8587" s="14">
        <v>-0.294162128334921</v>
      </c>
    </row>
    <row r="8588" spans="1:13" x14ac:dyDescent="0.55000000000000004">
      <c r="A8588">
        <v>8583</v>
      </c>
      <c r="C8588">
        <f t="shared" si="408"/>
        <v>-0.13437552184271062</v>
      </c>
      <c r="D8588">
        <f t="shared" si="409"/>
        <v>5.9538099498365217E-4</v>
      </c>
      <c r="E8588" s="2">
        <f t="shared" si="410"/>
        <v>1.2857417188162589E-2</v>
      </c>
      <c r="K8588">
        <v>8583</v>
      </c>
      <c r="L8588" s="14">
        <v>-2.7718722223250901E-4</v>
      </c>
      <c r="M8588" s="14">
        <v>-0.247766073425118</v>
      </c>
    </row>
    <row r="8589" spans="1:13" x14ac:dyDescent="0.55000000000000004">
      <c r="A8589">
        <v>8584</v>
      </c>
      <c r="C8589">
        <f t="shared" si="408"/>
        <v>-0.24478775407143091</v>
      </c>
      <c r="D8589">
        <f t="shared" si="409"/>
        <v>4.1467577745817139E-4</v>
      </c>
      <c r="E8589" s="2">
        <f t="shared" si="410"/>
        <v>1.1124403045417661E-2</v>
      </c>
      <c r="K8589">
        <v>8584</v>
      </c>
      <c r="L8589" s="14">
        <v>-5.1887446917194902E-4</v>
      </c>
      <c r="M8589" s="14">
        <v>-0.13931546839686301</v>
      </c>
    </row>
    <row r="8590" spans="1:13" x14ac:dyDescent="0.55000000000000004">
      <c r="A8590">
        <v>8585</v>
      </c>
      <c r="C8590">
        <f t="shared" si="408"/>
        <v>-0.29376341974468334</v>
      </c>
      <c r="D8590">
        <f t="shared" si="409"/>
        <v>1.2989568046255511E-4</v>
      </c>
      <c r="E8590" s="2">
        <f t="shared" si="410"/>
        <v>8.8679467582640281E-2</v>
      </c>
      <c r="K8590">
        <v>8585</v>
      </c>
      <c r="L8590" s="14">
        <v>-6.3060638644375604E-4</v>
      </c>
      <c r="M8590" s="14">
        <v>4.0275599418079901E-3</v>
      </c>
    </row>
    <row r="8591" spans="1:13" x14ac:dyDescent="0.55000000000000004">
      <c r="A8591">
        <v>8586</v>
      </c>
      <c r="C8591">
        <f t="shared" si="408"/>
        <v>-0.26901065910360461</v>
      </c>
      <c r="D8591">
        <f t="shared" si="409"/>
        <v>-1.8748549434546204E-4</v>
      </c>
      <c r="E8591" s="2">
        <f t="shared" si="410"/>
        <v>0.17253433038069535</v>
      </c>
      <c r="K8591">
        <v>8586</v>
      </c>
      <c r="L8591" s="14">
        <v>-5.8439902223271403E-4</v>
      </c>
      <c r="M8591" s="14">
        <v>0.146361860907885</v>
      </c>
    </row>
    <row r="8592" spans="1:13" x14ac:dyDescent="0.55000000000000004">
      <c r="A8592">
        <v>8587</v>
      </c>
      <c r="C8592">
        <f t="shared" si="408"/>
        <v>-0.176741893322309</v>
      </c>
      <c r="D8592">
        <f t="shared" si="409"/>
        <v>-4.5781176195342941E-4</v>
      </c>
      <c r="E8592" s="2">
        <f t="shared" si="410"/>
        <v>0.18385299088708773</v>
      </c>
      <c r="K8592">
        <v>8587</v>
      </c>
      <c r="L8592" s="14">
        <v>-3.9182529755515402E-4</v>
      </c>
      <c r="M8592" s="14">
        <v>0.25203892584651499</v>
      </c>
    </row>
    <row r="8593" spans="1:13" x14ac:dyDescent="0.55000000000000004">
      <c r="A8593">
        <v>8588</v>
      </c>
      <c r="C8593">
        <f t="shared" si="408"/>
        <v>-4.0114637740633563E-2</v>
      </c>
      <c r="D8593">
        <f t="shared" si="409"/>
        <v>-6.132369272173621E-4</v>
      </c>
      <c r="E8593" s="2">
        <f t="shared" si="410"/>
        <v>0.11202805021312108</v>
      </c>
      <c r="K8593">
        <v>8588</v>
      </c>
      <c r="L8593" s="14">
        <v>-1.01116496397229E-4</v>
      </c>
      <c r="M8593" s="14">
        <v>0.29459127827090198</v>
      </c>
    </row>
    <row r="8594" spans="1:13" x14ac:dyDescent="0.55000000000000004">
      <c r="A8594">
        <v>8589</v>
      </c>
      <c r="C8594">
        <f t="shared" si="408"/>
        <v>0.10658054636046685</v>
      </c>
      <c r="D8594">
        <f t="shared" si="409"/>
        <v>-6.1475254976082539E-4</v>
      </c>
      <c r="E8594" s="2">
        <f t="shared" si="410"/>
        <v>2.4580241568041644E-2</v>
      </c>
      <c r="K8594">
        <v>8589</v>
      </c>
      <c r="L8594" s="14">
        <v>2.1491755856458501E-4</v>
      </c>
      <c r="M8594" s="14">
        <v>0.263361417540728</v>
      </c>
    </row>
    <row r="8595" spans="1:13" x14ac:dyDescent="0.55000000000000004">
      <c r="A8595">
        <v>8590</v>
      </c>
      <c r="C8595">
        <f t="shared" si="408"/>
        <v>0.22652625986900737</v>
      </c>
      <c r="D8595">
        <f t="shared" si="409"/>
        <v>-4.6197824027228377E-4</v>
      </c>
      <c r="E8595" s="2">
        <f t="shared" si="410"/>
        <v>3.6427506326383E-3</v>
      </c>
      <c r="K8595">
        <v>8590</v>
      </c>
      <c r="L8595" s="14">
        <v>4.7712417773215901E-4</v>
      </c>
      <c r="M8595" s="14">
        <v>0.166171056011856</v>
      </c>
    </row>
    <row r="8596" spans="1:13" x14ac:dyDescent="0.55000000000000004">
      <c r="A8596">
        <v>8591</v>
      </c>
      <c r="C8596">
        <f t="shared" si="408"/>
        <v>0.28961865694513189</v>
      </c>
      <c r="D8596">
        <f t="shared" si="409"/>
        <v>-1.932571302040697E-4</v>
      </c>
      <c r="E8596" s="2">
        <f t="shared" si="410"/>
        <v>6.8778489778173565E-2</v>
      </c>
      <c r="K8596">
        <v>8591</v>
      </c>
      <c r="L8596" s="14">
        <v>6.1983208672320204E-4</v>
      </c>
      <c r="M8596" s="14">
        <v>2.73621226544234E-2</v>
      </c>
    </row>
    <row r="8597" spans="1:13" x14ac:dyDescent="0.55000000000000004">
      <c r="A8597">
        <v>8592</v>
      </c>
      <c r="C8597">
        <f t="shared" si="408"/>
        <v>0.28002287580494484</v>
      </c>
      <c r="D8597">
        <f t="shared" si="409"/>
        <v>1.239674460082735E-4</v>
      </c>
      <c r="E8597" s="2">
        <f t="shared" si="410"/>
        <v>0.15866097323096198</v>
      </c>
      <c r="K8597">
        <v>8592</v>
      </c>
      <c r="L8597" s="14">
        <v>6.0729920443530999E-4</v>
      </c>
      <c r="M8597" s="14">
        <v>-0.118299824064096</v>
      </c>
    </row>
    <row r="8598" spans="1:13" x14ac:dyDescent="0.55000000000000004">
      <c r="A8598">
        <v>8593</v>
      </c>
      <c r="C8598">
        <f t="shared" si="408"/>
        <v>0.20014725525161511</v>
      </c>
      <c r="D8598">
        <f t="shared" si="409"/>
        <v>4.1007880629897287E-4</v>
      </c>
      <c r="E8598" s="2">
        <f t="shared" si="410"/>
        <v>0.18877295835487978</v>
      </c>
      <c r="K8598">
        <v>8593</v>
      </c>
      <c r="L8598" s="14">
        <v>4.4266446898584398E-4</v>
      </c>
      <c r="M8598" s="14">
        <v>-0.23433284596693299</v>
      </c>
    </row>
    <row r="8599" spans="1:13" x14ac:dyDescent="0.55000000000000004">
      <c r="A8599">
        <v>8594</v>
      </c>
      <c r="C8599">
        <f t="shared" si="408"/>
        <v>7.0038892399535049E-2</v>
      </c>
      <c r="D8599">
        <f t="shared" si="409"/>
        <v>5.9326902998403175E-4</v>
      </c>
      <c r="E8599" s="2">
        <f t="shared" si="410"/>
        <v>0.13083748462555309</v>
      </c>
      <c r="K8599">
        <v>8594</v>
      </c>
      <c r="L8599" s="14">
        <v>1.67161671187873E-4</v>
      </c>
      <c r="M8599" s="14">
        <v>-0.291675752901914</v>
      </c>
    </row>
    <row r="8600" spans="1:13" x14ac:dyDescent="0.55000000000000004">
      <c r="A8600">
        <v>8595</v>
      </c>
      <c r="C8600">
        <f t="shared" si="408"/>
        <v>-7.7647756142112889E-2</v>
      </c>
      <c r="D8600">
        <f t="shared" si="409"/>
        <v>6.2756123226203968E-4</v>
      </c>
      <c r="E8600" s="2">
        <f t="shared" si="410"/>
        <v>3.9330386872831302E-2</v>
      </c>
      <c r="K8600">
        <v>8595</v>
      </c>
      <c r="L8600" s="14">
        <v>-1.5020780415482199E-4</v>
      </c>
      <c r="M8600" s="14">
        <v>-0.27596665809760301</v>
      </c>
    </row>
    <row r="8601" spans="1:13" x14ac:dyDescent="0.55000000000000004">
      <c r="A8601">
        <v>8596</v>
      </c>
      <c r="C8601">
        <f t="shared" si="408"/>
        <v>-0.20584645457385684</v>
      </c>
      <c r="D8601">
        <f t="shared" si="409"/>
        <v>5.0434879318908446E-4</v>
      </c>
      <c r="E8601" s="2">
        <f t="shared" si="410"/>
        <v>2.1627975319291707E-4</v>
      </c>
      <c r="K8601">
        <v>8596</v>
      </c>
      <c r="L8601" s="14">
        <v>-4.2995680312537599E-4</v>
      </c>
      <c r="M8601" s="14">
        <v>-0.19114000179988999</v>
      </c>
    </row>
    <row r="8602" spans="1:13" x14ac:dyDescent="0.55000000000000004">
      <c r="A8602">
        <v>8597</v>
      </c>
      <c r="C8602">
        <f t="shared" si="408"/>
        <v>-0.2823820318106966</v>
      </c>
      <c r="D8602">
        <f t="shared" si="409"/>
        <v>2.5455543785339883E-4</v>
      </c>
      <c r="E8602" s="2">
        <f t="shared" si="410"/>
        <v>5.0149520201116723E-2</v>
      </c>
      <c r="K8602">
        <v>8597</v>
      </c>
      <c r="L8602" s="14">
        <v>-6.0202045349481504E-4</v>
      </c>
      <c r="M8602" s="14">
        <v>-5.8441146304908001E-2</v>
      </c>
    </row>
    <row r="8603" spans="1:13" x14ac:dyDescent="0.55000000000000004">
      <c r="A8603">
        <v>8598</v>
      </c>
      <c r="C8603">
        <f t="shared" si="408"/>
        <v>-0.28804567120401309</v>
      </c>
      <c r="D8603">
        <f t="shared" si="409"/>
        <v>-5.9125966780590446E-5</v>
      </c>
      <c r="E8603" s="2">
        <f t="shared" si="410"/>
        <v>0.14208401089438591</v>
      </c>
      <c r="K8603">
        <v>8598</v>
      </c>
      <c r="L8603" s="14">
        <v>-6.2330434662271998E-4</v>
      </c>
      <c r="M8603" s="14">
        <v>8.88946568246895E-2</v>
      </c>
    </row>
    <row r="8604" spans="1:13" x14ac:dyDescent="0.55000000000000004">
      <c r="A8604">
        <v>8599</v>
      </c>
      <c r="C8604">
        <f t="shared" si="408"/>
        <v>-0.22141591864613008</v>
      </c>
      <c r="D8604">
        <f t="shared" si="409"/>
        <v>-3.5796800002914619E-4</v>
      </c>
      <c r="E8604" s="2">
        <f t="shared" si="410"/>
        <v>0.18955762553906716</v>
      </c>
      <c r="K8604">
        <v>8599</v>
      </c>
      <c r="L8604" s="14">
        <v>-4.8847779943951997E-4</v>
      </c>
      <c r="M8604" s="14">
        <v>0.21396624169012801</v>
      </c>
    </row>
    <row r="8605" spans="1:13" x14ac:dyDescent="0.55000000000000004">
      <c r="A8605">
        <v>8600</v>
      </c>
      <c r="C8605">
        <f t="shared" si="408"/>
        <v>-9.921543758532711E-2</v>
      </c>
      <c r="D8605">
        <f t="shared" si="409"/>
        <v>-5.6696761063714429E-4</v>
      </c>
      <c r="E8605" s="2">
        <f t="shared" si="410"/>
        <v>0.14796646333522159</v>
      </c>
      <c r="K8605">
        <v>8600</v>
      </c>
      <c r="L8605" s="14">
        <v>-2.3130895709042401E-4</v>
      </c>
      <c r="M8605" s="14">
        <v>0.28544865397407698</v>
      </c>
    </row>
    <row r="8606" spans="1:13" x14ac:dyDescent="0.55000000000000004">
      <c r="A8606">
        <v>8601</v>
      </c>
      <c r="C8606">
        <f t="shared" si="408"/>
        <v>4.7886027013901253E-2</v>
      </c>
      <c r="D8606">
        <f t="shared" si="409"/>
        <v>-6.3367030170422814E-4</v>
      </c>
      <c r="E8606" s="2">
        <f t="shared" si="410"/>
        <v>5.6431262976522109E-2</v>
      </c>
      <c r="K8606">
        <v>8601</v>
      </c>
      <c r="L8606" s="14">
        <v>8.3792648498562698E-5</v>
      </c>
      <c r="M8606" s="14">
        <v>0.28543868007532702</v>
      </c>
    </row>
    <row r="8607" spans="1:13" x14ac:dyDescent="0.55000000000000004">
      <c r="A8607">
        <v>8602</v>
      </c>
      <c r="C8607">
        <f t="shared" si="408"/>
        <v>0.18296910818663895</v>
      </c>
      <c r="D8607">
        <f t="shared" si="409"/>
        <v>-5.4133510375853908E-4</v>
      </c>
      <c r="E8607" s="2">
        <f t="shared" si="410"/>
        <v>9.5912292708181092E-4</v>
      </c>
      <c r="K8607">
        <v>8602</v>
      </c>
      <c r="L8607" s="14">
        <v>3.77907865459231E-4</v>
      </c>
      <c r="M8607" s="14">
        <v>0.21393881801869599</v>
      </c>
    </row>
    <row r="8608" spans="1:13" x14ac:dyDescent="0.55000000000000004">
      <c r="A8608">
        <v>8603</v>
      </c>
      <c r="C8608">
        <f t="shared" si="408"/>
        <v>0.27213079989155792</v>
      </c>
      <c r="D8608">
        <f t="shared" si="409"/>
        <v>-3.1313620520770515E-4</v>
      </c>
      <c r="E8608" s="2">
        <f t="shared" si="410"/>
        <v>3.3589413355310724E-2</v>
      </c>
      <c r="K8608">
        <v>8603</v>
      </c>
      <c r="L8608" s="14">
        <v>5.7737371314543903E-4</v>
      </c>
      <c r="M8608" s="14">
        <v>8.8856651809209097E-2</v>
      </c>
    </row>
    <row r="8609" spans="1:13" x14ac:dyDescent="0.55000000000000004">
      <c r="A8609">
        <v>8604</v>
      </c>
      <c r="C8609">
        <f t="shared" si="408"/>
        <v>0.29299339688583326</v>
      </c>
      <c r="D8609">
        <f t="shared" si="409"/>
        <v>-6.3467195372392222E-6</v>
      </c>
      <c r="E8609" s="2">
        <f t="shared" si="410"/>
        <v>0.12353369920012057</v>
      </c>
      <c r="K8609">
        <v>8604</v>
      </c>
      <c r="L8609" s="14">
        <v>6.3223273260789095E-4</v>
      </c>
      <c r="M8609" s="14">
        <v>-5.84802140725438E-2</v>
      </c>
    </row>
    <row r="8610" spans="1:13" x14ac:dyDescent="0.55000000000000004">
      <c r="A8610">
        <v>8605</v>
      </c>
      <c r="C8610">
        <f t="shared" si="408"/>
        <v>0.24032082707255478</v>
      </c>
      <c r="D8610">
        <f t="shared" si="409"/>
        <v>3.0203565895884049E-4</v>
      </c>
      <c r="E8610" s="2">
        <f t="shared" si="410"/>
        <v>0.18618463378139621</v>
      </c>
      <c r="K8610">
        <v>8605</v>
      </c>
      <c r="L8610" s="14">
        <v>5.2874514210156604E-4</v>
      </c>
      <c r="M8610" s="14">
        <v>-0.19117034755491799</v>
      </c>
    </row>
    <row r="8611" spans="1:13" x14ac:dyDescent="0.55000000000000004">
      <c r="A8611">
        <v>8606</v>
      </c>
      <c r="C8611">
        <f t="shared" si="408"/>
        <v>0.1273327952251759</v>
      </c>
      <c r="D8611">
        <f t="shared" si="409"/>
        <v>5.346134534628033E-4</v>
      </c>
      <c r="E8611" s="2">
        <f t="shared" si="410"/>
        <v>0.16266176055446954</v>
      </c>
      <c r="K8611">
        <v>8606</v>
      </c>
      <c r="L8611" s="14">
        <v>2.9283005065917699E-4</v>
      </c>
      <c r="M8611" s="14">
        <v>-0.275980681557425</v>
      </c>
    </row>
    <row r="8612" spans="1:13" x14ac:dyDescent="0.55000000000000004">
      <c r="A8612">
        <v>8607</v>
      </c>
      <c r="C8612">
        <f t="shared" si="408"/>
        <v>-1.7613084261356146E-2</v>
      </c>
      <c r="D8612">
        <f t="shared" si="409"/>
        <v>6.3301453990508895E-4</v>
      </c>
      <c r="E8612" s="2">
        <f t="shared" si="410"/>
        <v>7.510716116616159E-2</v>
      </c>
      <c r="K8612">
        <v>8607</v>
      </c>
      <c r="L8612" s="14">
        <v>-1.6426143556552799E-5</v>
      </c>
      <c r="M8612" s="14">
        <v>-0.291669941804023</v>
      </c>
    </row>
    <row r="8613" spans="1:13" x14ac:dyDescent="0.55000000000000004">
      <c r="A8613">
        <v>8608</v>
      </c>
      <c r="C8613">
        <f t="shared" si="408"/>
        <v>-0.15813845084902625</v>
      </c>
      <c r="D8613">
        <f t="shared" si="409"/>
        <v>5.7254231972298506E-4</v>
      </c>
      <c r="E8613" s="2">
        <f t="shared" si="410"/>
        <v>5.8019001126522881E-3</v>
      </c>
      <c r="K8613">
        <v>8608</v>
      </c>
      <c r="L8613" s="14">
        <v>-3.2156830821814799E-4</v>
      </c>
      <c r="M8613" s="14">
        <v>-0.23430865573684501</v>
      </c>
    </row>
    <row r="8614" spans="1:13" x14ac:dyDescent="0.55000000000000004">
      <c r="A8614">
        <v>8609</v>
      </c>
      <c r="C8614">
        <f t="shared" si="408"/>
        <v>-0.25897439957193902</v>
      </c>
      <c r="D8614">
        <f t="shared" si="409"/>
        <v>3.6837404552553395E-4</v>
      </c>
      <c r="E8614" s="2">
        <f t="shared" si="410"/>
        <v>1.9799609801235893E-2</v>
      </c>
      <c r="K8614">
        <v>8609</v>
      </c>
      <c r="L8614" s="14">
        <v>-5.4617169522154995E-4</v>
      </c>
      <c r="M8614" s="14">
        <v>-0.118263313295001</v>
      </c>
    </row>
    <row r="8615" spans="1:13" x14ac:dyDescent="0.55000000000000004">
      <c r="A8615">
        <v>8610</v>
      </c>
      <c r="C8615">
        <f t="shared" si="408"/>
        <v>-0.2948132327495171</v>
      </c>
      <c r="D8615">
        <f t="shared" si="409"/>
        <v>7.1751650609967469E-5</v>
      </c>
      <c r="E8615" s="2">
        <f t="shared" si="410"/>
        <v>0.1038225335252641</v>
      </c>
      <c r="K8615">
        <v>8610</v>
      </c>
      <c r="L8615" s="14">
        <v>-6.3398299295350203E-4</v>
      </c>
      <c r="M8615" s="14">
        <v>2.7401809613908399E-2</v>
      </c>
    </row>
    <row r="8616" spans="1:13" x14ac:dyDescent="0.55000000000000004">
      <c r="A8616">
        <v>8611</v>
      </c>
      <c r="C8616">
        <f t="shared" si="408"/>
        <v>-0.25666015867685321</v>
      </c>
      <c r="D8616">
        <f t="shared" si="409"/>
        <v>-2.428788962039069E-4</v>
      </c>
      <c r="E8616" s="2">
        <f t="shared" si="410"/>
        <v>0.17881407920088616</v>
      </c>
      <c r="K8616">
        <v>8611</v>
      </c>
      <c r="L8616" s="14">
        <v>-5.6300931715529102E-4</v>
      </c>
      <c r="M8616" s="14">
        <v>0.166203979316529</v>
      </c>
    </row>
    <row r="8617" spans="1:13" x14ac:dyDescent="0.55000000000000004">
      <c r="A8617">
        <v>8612</v>
      </c>
      <c r="C8617">
        <f t="shared" si="408"/>
        <v>-0.15409079474319354</v>
      </c>
      <c r="D8617">
        <f t="shared" si="409"/>
        <v>-4.9655195955153049E-4</v>
      </c>
      <c r="E8617" s="2">
        <f t="shared" si="410"/>
        <v>0.17428130617583421</v>
      </c>
      <c r="K8617">
        <v>8612</v>
      </c>
      <c r="L8617" s="14">
        <v>-3.5102646521930101E-4</v>
      </c>
      <c r="M8617" s="14">
        <v>0.26337933134469099</v>
      </c>
    </row>
    <row r="8618" spans="1:13" x14ac:dyDescent="0.55000000000000004">
      <c r="A8618">
        <v>8613</v>
      </c>
      <c r="C8618">
        <f t="shared" si="408"/>
        <v>-1.2847889305236762E-2</v>
      </c>
      <c r="D8618">
        <f t="shared" si="409"/>
        <v>-6.2560094753657039E-4</v>
      </c>
      <c r="E8618" s="2">
        <f t="shared" si="410"/>
        <v>9.4517868828077653E-2</v>
      </c>
      <c r="K8618">
        <v>8613</v>
      </c>
      <c r="L8618" s="14">
        <v>-5.1126857459040001E-5</v>
      </c>
      <c r="M8618" s="14">
        <v>0.29458969595082402</v>
      </c>
    </row>
    <row r="8619" spans="1:13" x14ac:dyDescent="0.55000000000000004">
      <c r="A8619">
        <v>8614</v>
      </c>
      <c r="C8619">
        <f t="shared" si="408"/>
        <v>0.13161956553247633</v>
      </c>
      <c r="D8619">
        <f t="shared" si="409"/>
        <v>-5.9763728431470994E-4</v>
      </c>
      <c r="E8619" s="2">
        <f t="shared" si="410"/>
        <v>1.4495841705516349E-2</v>
      </c>
      <c r="K8619">
        <v>8614</v>
      </c>
      <c r="L8619" s="14">
        <v>2.6157778891983401E-4</v>
      </c>
      <c r="M8619" s="14">
        <v>0.252018243704275</v>
      </c>
    </row>
    <row r="8620" spans="1:13" x14ac:dyDescent="0.55000000000000004">
      <c r="A8620">
        <v>8615</v>
      </c>
      <c r="C8620">
        <f t="shared" si="408"/>
        <v>0.24305328374613869</v>
      </c>
      <c r="D8620">
        <f t="shared" si="409"/>
        <v>-4.1967925992581026E-4</v>
      </c>
      <c r="E8620" s="2">
        <f t="shared" si="410"/>
        <v>9.3559238797675387E-3</v>
      </c>
      <c r="K8620">
        <v>8615</v>
      </c>
      <c r="L8620" s="14">
        <v>5.0876865535294199E-4</v>
      </c>
      <c r="M8620" s="14">
        <v>0.14632725891431</v>
      </c>
    </row>
    <row r="8621" spans="1:13" x14ac:dyDescent="0.55000000000000004">
      <c r="A8621">
        <v>8616</v>
      </c>
      <c r="C8621">
        <f t="shared" si="408"/>
        <v>0.29348575089624779</v>
      </c>
      <c r="D8621">
        <f t="shared" si="409"/>
        <v>-1.3639058743244016E-4</v>
      </c>
      <c r="E8621" s="2">
        <f t="shared" si="410"/>
        <v>8.3809118936234536E-2</v>
      </c>
      <c r="K8621">
        <v>8616</v>
      </c>
      <c r="L8621" s="14">
        <v>6.28535255881306E-4</v>
      </c>
      <c r="M8621" s="14">
        <v>3.9877043808445997E-3</v>
      </c>
    </row>
    <row r="8622" spans="1:13" x14ac:dyDescent="0.55000000000000004">
      <c r="A8622">
        <v>8617</v>
      </c>
      <c r="C8622">
        <f t="shared" si="408"/>
        <v>0.2702594807601883</v>
      </c>
      <c r="D8622">
        <f t="shared" si="409"/>
        <v>1.8112924762099541E-4</v>
      </c>
      <c r="E8622" s="2">
        <f t="shared" si="410"/>
        <v>0.16778041453514944</v>
      </c>
      <c r="K8622">
        <v>8617</v>
      </c>
      <c r="L8622" s="14">
        <v>5.9088130242454604E-4</v>
      </c>
      <c r="M8622" s="14">
        <v>-0.13935059545272599</v>
      </c>
    </row>
    <row r="8623" spans="1:13" x14ac:dyDescent="0.55000000000000004">
      <c r="A8623">
        <v>8618</v>
      </c>
      <c r="C8623">
        <f t="shared" si="408"/>
        <v>0.17920377757118119</v>
      </c>
      <c r="D8623">
        <f t="shared" si="409"/>
        <v>4.5318945942317187E-4</v>
      </c>
      <c r="E8623" s="2">
        <f t="shared" si="410"/>
        <v>0.18232169987441146</v>
      </c>
      <c r="K8623">
        <v>8618</v>
      </c>
      <c r="L8623" s="14">
        <v>4.0523746121407802E-4</v>
      </c>
      <c r="M8623" s="14">
        <v>-0.24778767418682701</v>
      </c>
    </row>
    <row r="8624" spans="1:13" x14ac:dyDescent="0.55000000000000004">
      <c r="A8624">
        <v>8619</v>
      </c>
      <c r="C8624">
        <f t="shared" si="408"/>
        <v>4.3171703527730011E-2</v>
      </c>
      <c r="D8624">
        <f t="shared" si="409"/>
        <v>6.1150866938600146E-4</v>
      </c>
      <c r="E8624" s="2">
        <f t="shared" si="410"/>
        <v>0.11379591172613333</v>
      </c>
      <c r="K8624">
        <v>8619</v>
      </c>
      <c r="L8624" s="14">
        <v>1.1809938393184301E-4</v>
      </c>
      <c r="M8624" s="14">
        <v>-0.29416479275770502</v>
      </c>
    </row>
    <row r="8625" spans="1:13" x14ac:dyDescent="0.55000000000000004">
      <c r="A8625">
        <v>8620</v>
      </c>
      <c r="C8625">
        <f t="shared" si="408"/>
        <v>-0.10369555811387343</v>
      </c>
      <c r="D8625">
        <f t="shared" si="409"/>
        <v>6.1635209291297942E-4</v>
      </c>
      <c r="E8625" s="2">
        <f t="shared" si="410"/>
        <v>2.6624760882819582E-2</v>
      </c>
      <c r="K8625">
        <v>8620</v>
      </c>
      <c r="L8625" s="14">
        <v>-1.9861741669150801E-4</v>
      </c>
      <c r="M8625" s="14">
        <v>-0.26686651411652601</v>
      </c>
    </row>
    <row r="8626" spans="1:13" x14ac:dyDescent="0.55000000000000004">
      <c r="A8626">
        <v>8621</v>
      </c>
      <c r="C8626">
        <f t="shared" si="408"/>
        <v>-0.22453742039505406</v>
      </c>
      <c r="D8626">
        <f t="shared" si="409"/>
        <v>4.6650413279635428E-4</v>
      </c>
      <c r="E8626" s="2">
        <f t="shared" si="410"/>
        <v>2.6840231591618471E-3</v>
      </c>
      <c r="K8626">
        <v>8621</v>
      </c>
      <c r="L8626" s="14">
        <v>-4.6558925317147302E-4</v>
      </c>
      <c r="M8626" s="14">
        <v>-0.1727298614952</v>
      </c>
    </row>
    <row r="8627" spans="1:13" x14ac:dyDescent="0.55000000000000004">
      <c r="A8627">
        <v>8622</v>
      </c>
      <c r="C8627">
        <f t="shared" si="408"/>
        <v>-0.28902512303438727</v>
      </c>
      <c r="D8627">
        <f t="shared" si="409"/>
        <v>1.9957346847258479E-4</v>
      </c>
      <c r="E8627" s="2">
        <f t="shared" si="410"/>
        <v>6.4360229330021598E-2</v>
      </c>
      <c r="K8627">
        <v>8622</v>
      </c>
      <c r="L8627" s="14">
        <v>-6.1595137288860497E-4</v>
      </c>
      <c r="M8627" s="14">
        <v>-3.5331943524133998E-2</v>
      </c>
    </row>
    <row r="8628" spans="1:13" x14ac:dyDescent="0.55000000000000004">
      <c r="A8628">
        <v>8623</v>
      </c>
      <c r="C8628">
        <f t="shared" si="408"/>
        <v>-0.2809736119583035</v>
      </c>
      <c r="D8628">
        <f t="shared" si="409"/>
        <v>-1.1744592976286419E-4</v>
      </c>
      <c r="E8628" s="2">
        <f t="shared" si="410"/>
        <v>0.15357674601167462</v>
      </c>
      <c r="K8628">
        <v>8623</v>
      </c>
      <c r="L8628" s="14">
        <v>-6.1204465018088001E-4</v>
      </c>
      <c r="M8628" s="14">
        <v>0.110915078886016</v>
      </c>
    </row>
    <row r="8629" spans="1:13" x14ac:dyDescent="0.55000000000000004">
      <c r="A8629">
        <v>8624</v>
      </c>
      <c r="C8629">
        <f t="shared" si="408"/>
        <v>-0.20240364673451222</v>
      </c>
      <c r="D8629">
        <f t="shared" si="409"/>
        <v>-4.0498887519161157E-4</v>
      </c>
      <c r="E8629" s="2">
        <f t="shared" si="410"/>
        <v>0.18643947662056276</v>
      </c>
      <c r="K8629">
        <v>8624</v>
      </c>
      <c r="L8629" s="14">
        <v>-4.5484754798599299E-4</v>
      </c>
      <c r="M8629" s="14">
        <v>0.22938273172196799</v>
      </c>
    </row>
    <row r="8630" spans="1:13" x14ac:dyDescent="0.55000000000000004">
      <c r="A8630">
        <v>8625</v>
      </c>
      <c r="C8630">
        <f t="shared" si="408"/>
        <v>-7.3034632510722106E-2</v>
      </c>
      <c r="D8630">
        <f t="shared" si="409"/>
        <v>-5.9088814943543096E-4</v>
      </c>
      <c r="E8630" s="2">
        <f t="shared" si="410"/>
        <v>0.13208477311162456</v>
      </c>
      <c r="K8630">
        <v>8625</v>
      </c>
      <c r="L8630" s="14">
        <v>-1.8373105572867999E-4</v>
      </c>
      <c r="M8630" s="14">
        <v>0.29040005641099398</v>
      </c>
    </row>
    <row r="8631" spans="1:13" x14ac:dyDescent="0.55000000000000004">
      <c r="A8631">
        <v>8626</v>
      </c>
      <c r="C8631">
        <f t="shared" si="408"/>
        <v>7.4664535025352502E-2</v>
      </c>
      <c r="D8631">
        <f t="shared" si="409"/>
        <v>-6.2848695310491816E-4</v>
      </c>
      <c r="E8631" s="2">
        <f t="shared" si="410"/>
        <v>4.1624303391772609E-2</v>
      </c>
      <c r="K8631">
        <v>8626</v>
      </c>
      <c r="L8631" s="14">
        <v>1.3340201922060199E-4</v>
      </c>
      <c r="M8631" s="14">
        <v>0.27868488546072601</v>
      </c>
    </row>
    <row r="8632" spans="1:13" x14ac:dyDescent="0.55000000000000004">
      <c r="A8632">
        <v>8627</v>
      </c>
      <c r="C8632">
        <f t="shared" si="408"/>
        <v>0.20362447807048689</v>
      </c>
      <c r="D8632">
        <f t="shared" si="409"/>
        <v>-5.0834877900444975E-4</v>
      </c>
      <c r="E8632" s="2">
        <f t="shared" si="410"/>
        <v>4.1642783020114418E-5</v>
      </c>
      <c r="K8632">
        <v>8627</v>
      </c>
      <c r="L8632" s="14">
        <v>4.1712373089003901E-4</v>
      </c>
      <c r="M8632" s="14">
        <v>0.19717135611130199</v>
      </c>
    </row>
    <row r="8633" spans="1:13" x14ac:dyDescent="0.55000000000000004">
      <c r="A8633">
        <v>8628</v>
      </c>
      <c r="C8633">
        <f t="shared" si="408"/>
        <v>0.28147896918752596</v>
      </c>
      <c r="D8633">
        <f t="shared" si="409"/>
        <v>-2.6062577651470112E-4</v>
      </c>
      <c r="E8633" s="2">
        <f t="shared" si="410"/>
        <v>4.6312732230334927E-2</v>
      </c>
      <c r="K8633">
        <v>8628</v>
      </c>
      <c r="L8633" s="14">
        <v>5.9637421651030198E-4</v>
      </c>
      <c r="M8633" s="14">
        <v>6.6275037461511893E-2</v>
      </c>
    </row>
    <row r="8634" spans="1:13" x14ac:dyDescent="0.55000000000000004">
      <c r="A8634">
        <v>8629</v>
      </c>
      <c r="C8634">
        <f t="shared" si="408"/>
        <v>0.2886881721444079</v>
      </c>
      <c r="D8634">
        <f t="shared" si="409"/>
        <v>5.2508802324751334E-5</v>
      </c>
      <c r="E8634" s="2">
        <f t="shared" si="410"/>
        <v>0.13683225960984155</v>
      </c>
      <c r="K8634">
        <v>8629</v>
      </c>
      <c r="L8634" s="14">
        <v>6.2625907996851304E-4</v>
      </c>
      <c r="M8634" s="14">
        <v>-8.1220275460998304E-2</v>
      </c>
    </row>
    <row r="8635" spans="1:13" x14ac:dyDescent="0.55000000000000004">
      <c r="A8635">
        <v>8630</v>
      </c>
      <c r="C8635">
        <f t="shared" si="408"/>
        <v>0.22344272895689646</v>
      </c>
      <c r="D8635">
        <f t="shared" si="409"/>
        <v>3.5246477857842605E-4</v>
      </c>
      <c r="E8635" s="2">
        <f t="shared" si="410"/>
        <v>0.18646522669366608</v>
      </c>
      <c r="K8635">
        <v>8630</v>
      </c>
      <c r="L8635" s="14">
        <v>4.9929347181933105E-4</v>
      </c>
      <c r="M8635" s="14">
        <v>-0.20837346654029201</v>
      </c>
    </row>
    <row r="8636" spans="1:13" x14ac:dyDescent="0.55000000000000004">
      <c r="A8636">
        <v>8631</v>
      </c>
      <c r="C8636">
        <f t="shared" si="408"/>
        <v>0.10211787060023433</v>
      </c>
      <c r="D8636">
        <f t="shared" si="409"/>
        <v>5.6395952477696955E-4</v>
      </c>
      <c r="E8636" s="2">
        <f t="shared" si="410"/>
        <v>0.14857640569764483</v>
      </c>
      <c r="K8636">
        <v>8631</v>
      </c>
      <c r="L8636" s="14">
        <v>2.4727671626116799E-4</v>
      </c>
      <c r="M8636" s="14">
        <v>-0.28333823026943</v>
      </c>
    </row>
    <row r="8637" spans="1:13" x14ac:dyDescent="0.55000000000000004">
      <c r="A8637">
        <v>8632</v>
      </c>
      <c r="C8637">
        <f t="shared" si="408"/>
        <v>-4.4836420803161116E-2</v>
      </c>
      <c r="D8637">
        <f t="shared" si="409"/>
        <v>6.3391231758008347E-4</v>
      </c>
      <c r="E8637" s="2">
        <f t="shared" si="410"/>
        <v>5.8807586532597107E-2</v>
      </c>
      <c r="K8637">
        <v>8632</v>
      </c>
      <c r="L8637" s="14">
        <v>-6.6672026877984404E-5</v>
      </c>
      <c r="M8637" s="14">
        <v>-0.287339176524817</v>
      </c>
    </row>
    <row r="8638" spans="1:13" x14ac:dyDescent="0.55000000000000004">
      <c r="A8638">
        <v>8633</v>
      </c>
      <c r="C8638">
        <f t="shared" si="408"/>
        <v>-0.18053771565833532</v>
      </c>
      <c r="D8638">
        <f t="shared" si="409"/>
        <v>5.4476648048679209E-4</v>
      </c>
      <c r="E8638" s="2">
        <f t="shared" si="410"/>
        <v>1.5082758945419385E-3</v>
      </c>
      <c r="K8638">
        <v>8633</v>
      </c>
      <c r="L8638" s="14">
        <v>-3.63922347282318E-4</v>
      </c>
      <c r="M8638" s="14">
        <v>-0.21937424349672399</v>
      </c>
    </row>
    <row r="8639" spans="1:13" x14ac:dyDescent="0.55000000000000004">
      <c r="A8639">
        <v>8634</v>
      </c>
      <c r="C8639">
        <f t="shared" si="408"/>
        <v>-0.27092784932061403</v>
      </c>
      <c r="D8639">
        <f t="shared" si="409"/>
        <v>3.1889573955734345E-4</v>
      </c>
      <c r="E8639" s="2">
        <f t="shared" si="410"/>
        <v>3.0437051913550801E-2</v>
      </c>
      <c r="K8639">
        <v>8634</v>
      </c>
      <c r="L8639" s="14">
        <v>-5.7002605819945497E-4</v>
      </c>
      <c r="M8639" s="14">
        <v>-9.6465670285870803E-2</v>
      </c>
    </row>
    <row r="8640" spans="1:13" x14ac:dyDescent="0.55000000000000004">
      <c r="A8640">
        <v>8635</v>
      </c>
      <c r="C8640">
        <f t="shared" si="408"/>
        <v>-0.29332080350936979</v>
      </c>
      <c r="D8640">
        <f t="shared" si="409"/>
        <v>1.2988889787855248E-5</v>
      </c>
      <c r="E8640" s="2">
        <f t="shared" si="410"/>
        <v>0.1182838085630261</v>
      </c>
      <c r="K8640">
        <v>8635</v>
      </c>
      <c r="L8640" s="14">
        <v>-6.3336320665560004E-4</v>
      </c>
      <c r="M8640" s="14">
        <v>5.0603328477651602E-2</v>
      </c>
    </row>
    <row r="8641" spans="1:13" x14ac:dyDescent="0.55000000000000004">
      <c r="A8641">
        <v>8636</v>
      </c>
      <c r="C8641">
        <f t="shared" si="408"/>
        <v>-0.24209641872924814</v>
      </c>
      <c r="D8641">
        <f t="shared" si="409"/>
        <v>-2.9617789753431115E-4</v>
      </c>
      <c r="E8641" s="2">
        <f t="shared" si="410"/>
        <v>0.18240999247415829</v>
      </c>
      <c r="K8641">
        <v>8636</v>
      </c>
      <c r="L8641" s="14">
        <v>-5.3807061090476805E-4</v>
      </c>
      <c r="M8641" s="14">
        <v>0.184998409703687</v>
      </c>
    </row>
    <row r="8642" spans="1:13" x14ac:dyDescent="0.55000000000000004">
      <c r="A8642">
        <v>8637</v>
      </c>
      <c r="C8642">
        <f t="shared" si="408"/>
        <v>-0.1301109358356986</v>
      </c>
      <c r="D8642">
        <f t="shared" si="409"/>
        <v>-5.3101027551010361E-4</v>
      </c>
      <c r="E8642" s="2">
        <f t="shared" si="410"/>
        <v>0.16254639353660549</v>
      </c>
      <c r="K8642">
        <v>8637</v>
      </c>
      <c r="L8642" s="14">
        <v>-3.0801489270510099E-4</v>
      </c>
      <c r="M8642" s="14">
        <v>0.273059491572619</v>
      </c>
    </row>
    <row r="8643" spans="1:13" x14ac:dyDescent="0.55000000000000004">
      <c r="A8643">
        <v>8638</v>
      </c>
      <c r="C8643">
        <f t="shared" si="408"/>
        <v>1.452964943168753E-2</v>
      </c>
      <c r="D8643">
        <f t="shared" si="409"/>
        <v>-6.3257026714138112E-4</v>
      </c>
      <c r="E8643" s="2">
        <f t="shared" si="410"/>
        <v>7.739606370086588E-2</v>
      </c>
      <c r="K8643">
        <v>8638</v>
      </c>
      <c r="L8643" s="14">
        <v>-8.1493384176960298E-7</v>
      </c>
      <c r="M8643" s="14">
        <v>0.292731129839082</v>
      </c>
    </row>
    <row r="8644" spans="1:13" x14ac:dyDescent="0.55000000000000004">
      <c r="A8644">
        <v>8639</v>
      </c>
      <c r="C8644">
        <f t="shared" si="408"/>
        <v>0.15552359894878529</v>
      </c>
      <c r="D8644">
        <f t="shared" si="409"/>
        <v>-5.7536845524734572E-4</v>
      </c>
      <c r="E8644" s="2">
        <f t="shared" si="410"/>
        <v>6.982748515732105E-3</v>
      </c>
      <c r="K8644">
        <v>8639</v>
      </c>
      <c r="L8644" s="14">
        <v>3.06589130257715E-4</v>
      </c>
      <c r="M8644" s="14">
        <v>0.239086440665257</v>
      </c>
    </row>
    <row r="8645" spans="1:13" x14ac:dyDescent="0.55000000000000004">
      <c r="A8645">
        <v>8640</v>
      </c>
      <c r="C8645">
        <f t="shared" si="408"/>
        <v>0.25748440331138384</v>
      </c>
      <c r="D8645">
        <f t="shared" si="409"/>
        <v>-3.7376128889165524E-4</v>
      </c>
      <c r="E8645" s="2">
        <f t="shared" si="410"/>
        <v>1.7403766071924207E-2</v>
      </c>
      <c r="K8645">
        <v>8640</v>
      </c>
      <c r="L8645" s="14">
        <v>5.3720604474327097E-4</v>
      </c>
      <c r="M8645" s="14">
        <v>0.12556106924221999</v>
      </c>
    </row>
    <row r="8646" spans="1:13" x14ac:dyDescent="0.55000000000000004">
      <c r="A8646">
        <v>8641</v>
      </c>
      <c r="C8646">
        <f t="shared" ref="C8646:C8709" si="411">$D$1*COS($B$2*(A8646-$L$2)+$B$1)</f>
        <v>0.29482204978341775</v>
      </c>
      <c r="D8646">
        <f t="shared" ref="D8646:D8709" si="412">$D$2*COS($B$2*(A8646-$L$3)+$B$3)</f>
        <v>-7.8347917287033156E-5</v>
      </c>
      <c r="E8646" s="2">
        <f t="shared" ref="E8646:E8709" si="413">(M8646-C8646)^2</f>
        <v>9.874294433673976E-2</v>
      </c>
      <c r="K8646">
        <v>8641</v>
      </c>
      <c r="L8646" s="14">
        <v>6.3327637273851898E-4</v>
      </c>
      <c r="M8646" s="14">
        <v>-1.94118508968554E-2</v>
      </c>
    </row>
    <row r="8647" spans="1:13" x14ac:dyDescent="0.55000000000000004">
      <c r="A8647">
        <v>8642</v>
      </c>
      <c r="C8647">
        <f t="shared" si="411"/>
        <v>0.25816557611554902</v>
      </c>
      <c r="D8647">
        <f t="shared" si="412"/>
        <v>2.3672913011357058E-4</v>
      </c>
      <c r="E8647" s="2">
        <f t="shared" si="413"/>
        <v>0.17446370698416516</v>
      </c>
      <c r="K8647">
        <v>8642</v>
      </c>
      <c r="L8647" s="14">
        <v>5.7073870462000101E-4</v>
      </c>
      <c r="M8647" s="14">
        <v>-0.15952295255643301</v>
      </c>
    </row>
    <row r="8648" spans="1:13" x14ac:dyDescent="0.55000000000000004">
      <c r="A8648">
        <v>8643</v>
      </c>
      <c r="C8648">
        <f t="shared" si="411"/>
        <v>0.15671498454125368</v>
      </c>
      <c r="D8648">
        <f t="shared" si="412"/>
        <v>4.9239215570981399E-4</v>
      </c>
      <c r="E8648" s="2">
        <f t="shared" si="413"/>
        <v>0.17338523380711779</v>
      </c>
      <c r="K8648">
        <v>8643</v>
      </c>
      <c r="L8648" s="14">
        <v>3.6525598732352799E-4</v>
      </c>
      <c r="M8648" s="14">
        <v>-0.25968054113970002</v>
      </c>
    </row>
    <row r="8649" spans="1:13" x14ac:dyDescent="0.55000000000000004">
      <c r="A8649">
        <v>8644</v>
      </c>
      <c r="C8649">
        <f t="shared" si="411"/>
        <v>1.5932235136880302E-2</v>
      </c>
      <c r="D8649">
        <f t="shared" si="412"/>
        <v>6.2447512902603659E-4</v>
      </c>
      <c r="E8649" s="2">
        <f t="shared" si="413"/>
        <v>9.6554228158172745E-2</v>
      </c>
      <c r="K8649">
        <v>8644</v>
      </c>
      <c r="L8649" s="14">
        <v>6.8292642118234197E-5</v>
      </c>
      <c r="M8649" s="14">
        <v>-0.29479952725340502</v>
      </c>
    </row>
    <row r="8650" spans="1:13" x14ac:dyDescent="0.55000000000000004">
      <c r="A8650">
        <v>8645</v>
      </c>
      <c r="C8650">
        <f t="shared" si="411"/>
        <v>-0.12884916946197916</v>
      </c>
      <c r="D8650">
        <f t="shared" si="412"/>
        <v>5.9982800784804226E-4</v>
      </c>
      <c r="E8650" s="2">
        <f t="shared" si="413"/>
        <v>1.6188738481805215E-2</v>
      </c>
      <c r="K8650">
        <v>8645</v>
      </c>
      <c r="L8650" s="14">
        <v>-2.4577501896236499E-4</v>
      </c>
      <c r="M8650" s="14">
        <v>-0.25608414296299897</v>
      </c>
    </row>
    <row r="8651" spans="1:13" x14ac:dyDescent="0.55000000000000004">
      <c r="A8651">
        <v>8646</v>
      </c>
      <c r="C8651">
        <f t="shared" si="411"/>
        <v>-0.24129214844841551</v>
      </c>
      <c r="D8651">
        <f t="shared" si="412"/>
        <v>4.2463670007826927E-4</v>
      </c>
      <c r="E8651" s="2">
        <f t="shared" si="413"/>
        <v>7.7547841058495581E-3</v>
      </c>
      <c r="K8651">
        <v>8646</v>
      </c>
      <c r="L8651" s="14">
        <v>-4.9828680186631404E-4</v>
      </c>
      <c r="M8651" s="14">
        <v>-0.153230896436821</v>
      </c>
    </row>
    <row r="8652" spans="1:13" x14ac:dyDescent="0.55000000000000004">
      <c r="A8652">
        <v>8647</v>
      </c>
      <c r="C8652">
        <f t="shared" si="411"/>
        <v>-0.29317588421309931</v>
      </c>
      <c r="D8652">
        <f t="shared" si="412"/>
        <v>1.4287053121730806E-4</v>
      </c>
      <c r="E8652" s="2">
        <f t="shared" si="413"/>
        <v>7.9059865872232557E-2</v>
      </c>
      <c r="K8652">
        <v>8647</v>
      </c>
      <c r="L8652" s="14">
        <v>-6.2599956409594305E-4</v>
      </c>
      <c r="M8652" s="14">
        <v>-1.2000021322572101E-2</v>
      </c>
    </row>
    <row r="8653" spans="1:13" x14ac:dyDescent="0.55000000000000004">
      <c r="A8653">
        <v>8648</v>
      </c>
      <c r="C8653">
        <f t="shared" si="411"/>
        <v>-0.27147865269761323</v>
      </c>
      <c r="D8653">
        <f t="shared" si="412"/>
        <v>-1.7475312950734282E-4</v>
      </c>
      <c r="E8653" s="2">
        <f t="shared" si="413"/>
        <v>0.16298579014080802</v>
      </c>
      <c r="K8653">
        <v>8648</v>
      </c>
      <c r="L8653" s="14">
        <v>-5.9692685207838204E-4</v>
      </c>
      <c r="M8653" s="14">
        <v>0.13223633357464301</v>
      </c>
    </row>
    <row r="8654" spans="1:13" x14ac:dyDescent="0.55000000000000004">
      <c r="A8654">
        <v>8649</v>
      </c>
      <c r="C8654">
        <f t="shared" si="411"/>
        <v>-0.18164600167099146</v>
      </c>
      <c r="D8654">
        <f t="shared" si="412"/>
        <v>-4.4851743822935537E-4</v>
      </c>
      <c r="E8654" s="2">
        <f t="shared" si="413"/>
        <v>0.18062438805527822</v>
      </c>
      <c r="K8654">
        <v>8649</v>
      </c>
      <c r="L8654" s="14">
        <v>-4.1835010689244298E-4</v>
      </c>
      <c r="M8654" s="14">
        <v>0.24335327839343199</v>
      </c>
    </row>
    <row r="8655" spans="1:13" x14ac:dyDescent="0.55000000000000004">
      <c r="A8655">
        <v>8650</v>
      </c>
      <c r="C8655">
        <f t="shared" si="411"/>
        <v>-4.6224033018872672E-2</v>
      </c>
      <c r="D8655">
        <f t="shared" si="412"/>
        <v>-6.0971332395327589E-4</v>
      </c>
      <c r="E8655" s="2">
        <f t="shared" si="413"/>
        <v>0.11542660930908241</v>
      </c>
      <c r="K8655">
        <v>8650</v>
      </c>
      <c r="L8655" s="14">
        <v>-1.3499498217964199E-4</v>
      </c>
      <c r="M8655" s="14">
        <v>0.29352088498444701</v>
      </c>
    </row>
    <row r="8656" spans="1:13" x14ac:dyDescent="0.55000000000000004">
      <c r="A8656">
        <v>8651</v>
      </c>
      <c r="C8656">
        <f t="shared" si="411"/>
        <v>0.10079919359567435</v>
      </c>
      <c r="D8656">
        <f t="shared" si="412"/>
        <v>-6.178840171020797E-4</v>
      </c>
      <c r="E8656" s="2">
        <f t="shared" si="413"/>
        <v>2.8687948708478937E-2</v>
      </c>
      <c r="K8656">
        <v>8651</v>
      </c>
      <c r="L8656" s="14">
        <v>1.82170473268119E-4</v>
      </c>
      <c r="M8656" s="14">
        <v>0.27017436505973202</v>
      </c>
    </row>
    <row r="8657" spans="1:13" x14ac:dyDescent="0.55000000000000004">
      <c r="A8657">
        <v>8652</v>
      </c>
      <c r="C8657">
        <f t="shared" si="411"/>
        <v>0.22252394729331246</v>
      </c>
      <c r="D8657">
        <f t="shared" si="412"/>
        <v>-4.7097884592614482E-4</v>
      </c>
      <c r="E8657" s="2">
        <f t="shared" si="413"/>
        <v>1.8803452529705753E-3</v>
      </c>
      <c r="K8657">
        <v>8652</v>
      </c>
      <c r="L8657" s="14">
        <v>4.5371020358230999E-4</v>
      </c>
      <c r="M8657" s="14">
        <v>0.17916099936572599</v>
      </c>
    </row>
    <row r="8658" spans="1:13" x14ac:dyDescent="0.55000000000000004">
      <c r="A8658">
        <v>8653</v>
      </c>
      <c r="C8658">
        <f t="shared" si="411"/>
        <v>0.28839988065701022</v>
      </c>
      <c r="D8658">
        <f t="shared" si="412"/>
        <v>-2.0586791186705112E-4</v>
      </c>
      <c r="E8658" s="2">
        <f t="shared" si="413"/>
        <v>6.0085888481456365E-2</v>
      </c>
      <c r="K8658">
        <v>8653</v>
      </c>
      <c r="L8658" s="14">
        <v>6.1161539879554902E-4</v>
      </c>
      <c r="M8658" s="14">
        <v>4.3275649946424702E-2</v>
      </c>
    </row>
    <row r="8659" spans="1:13" x14ac:dyDescent="0.55000000000000004">
      <c r="A8659">
        <v>8654</v>
      </c>
      <c r="C8659">
        <f t="shared" si="411"/>
        <v>0.28189352296294917</v>
      </c>
      <c r="D8659">
        <f t="shared" si="412"/>
        <v>1.1091152871939338E-4</v>
      </c>
      <c r="E8659" s="2">
        <f t="shared" si="413"/>
        <v>0.1484883624993891</v>
      </c>
      <c r="K8659">
        <v>8654</v>
      </c>
      <c r="L8659" s="14">
        <v>6.1633772319396598E-4</v>
      </c>
      <c r="M8659" s="14">
        <v>-0.103448354464601</v>
      </c>
    </row>
    <row r="8660" spans="1:13" x14ac:dyDescent="0.55000000000000004">
      <c r="A8660">
        <v>8655</v>
      </c>
      <c r="C8660">
        <f t="shared" si="411"/>
        <v>0.20463783284919987</v>
      </c>
      <c r="D8660">
        <f t="shared" si="412"/>
        <v>3.9985451342680188E-4</v>
      </c>
      <c r="E8660" s="2">
        <f t="shared" si="413"/>
        <v>0.18395599025756612</v>
      </c>
      <c r="K8660">
        <v>8655</v>
      </c>
      <c r="L8660" s="14">
        <v>4.6669444133680399E-4</v>
      </c>
      <c r="M8660" s="14">
        <v>-0.224263076752967</v>
      </c>
    </row>
    <row r="8661" spans="1:13" x14ac:dyDescent="0.55000000000000004">
      <c r="A8661">
        <v>8656</v>
      </c>
      <c r="C8661">
        <f t="shared" si="411"/>
        <v>7.6022360113571955E-2</v>
      </c>
      <c r="D8661">
        <f t="shared" si="412"/>
        <v>5.8844244352849063E-4</v>
      </c>
      <c r="E8661" s="2">
        <f t="shared" si="413"/>
        <v>0.13317542327222814</v>
      </c>
      <c r="K8661">
        <v>8656</v>
      </c>
      <c r="L8661" s="14">
        <v>2.0016464148471299E-4</v>
      </c>
      <c r="M8661" s="14">
        <v>-0.28890972024142803</v>
      </c>
    </row>
    <row r="8662" spans="1:13" x14ac:dyDescent="0.55000000000000004">
      <c r="A8662">
        <v>8657</v>
      </c>
      <c r="C8662">
        <f t="shared" si="411"/>
        <v>-7.1673122586354721E-2</v>
      </c>
      <c r="D8662">
        <f t="shared" si="412"/>
        <v>6.2934372368709894E-4</v>
      </c>
      <c r="E8662" s="2">
        <f t="shared" si="413"/>
        <v>4.3900310533188214E-2</v>
      </c>
      <c r="K8662">
        <v>8657</v>
      </c>
      <c r="L8662" s="14">
        <v>-1.1649763455851001E-4</v>
      </c>
      <c r="M8662" s="14">
        <v>-0.28119713202963598</v>
      </c>
    </row>
    <row r="8663" spans="1:13" x14ac:dyDescent="0.55000000000000004">
      <c r="A8663">
        <v>8658</v>
      </c>
      <c r="C8663">
        <f t="shared" si="411"/>
        <v>-0.20138016226352753</v>
      </c>
      <c r="D8663">
        <f t="shared" si="412"/>
        <v>5.1229299471883748E-4</v>
      </c>
      <c r="E8663" s="2">
        <f t="shared" si="413"/>
        <v>2.8117099431297738E-6</v>
      </c>
      <c r="K8663">
        <v>8658</v>
      </c>
      <c r="L8663" s="14">
        <v>-4.0398235532769798E-4</v>
      </c>
      <c r="M8663" s="14">
        <v>-0.203056977680659</v>
      </c>
    </row>
    <row r="8664" spans="1:13" x14ac:dyDescent="0.55000000000000004">
      <c r="A8664">
        <v>8659</v>
      </c>
      <c r="C8664">
        <f t="shared" si="411"/>
        <v>-0.28054502597373931</v>
      </c>
      <c r="D8664">
        <f t="shared" si="412"/>
        <v>2.6666752235455116E-4</v>
      </c>
      <c r="E8664" s="2">
        <f t="shared" si="413"/>
        <v>4.2636089243912129E-2</v>
      </c>
      <c r="K8664">
        <v>8659</v>
      </c>
      <c r="L8664" s="14">
        <v>-5.9028718908047501E-4</v>
      </c>
      <c r="M8664" s="14">
        <v>-7.4059943597524699E-2</v>
      </c>
    </row>
    <row r="8665" spans="1:13" x14ac:dyDescent="0.55000000000000004">
      <c r="A8665">
        <v>8660</v>
      </c>
      <c r="C8665">
        <f t="shared" si="411"/>
        <v>-0.28929900158449329</v>
      </c>
      <c r="D8665">
        <f t="shared" si="412"/>
        <v>-4.5885877215343644E-5</v>
      </c>
      <c r="E8665" s="2">
        <f t="shared" si="413"/>
        <v>0.13161285782222748</v>
      </c>
      <c r="K8665">
        <v>8660</v>
      </c>
      <c r="L8665" s="14">
        <v>-6.2875093445217804E-4</v>
      </c>
      <c r="M8665" s="14">
        <v>7.3485862794145707E-2</v>
      </c>
    </row>
    <row r="8666" spans="1:13" x14ac:dyDescent="0.55000000000000004">
      <c r="A8666">
        <v>8661</v>
      </c>
      <c r="C8666">
        <f t="shared" si="411"/>
        <v>-0.22544502573665562</v>
      </c>
      <c r="D8666">
        <f t="shared" si="412"/>
        <v>-3.4692288880173712E-4</v>
      </c>
      <c r="E8666" s="2">
        <f t="shared" si="413"/>
        <v>0.18324538437544921</v>
      </c>
      <c r="K8666">
        <v>8661</v>
      </c>
      <c r="L8666" s="14">
        <v>-5.0974010780270996E-4</v>
      </c>
      <c r="M8666" s="14">
        <v>0.20262667897582501</v>
      </c>
    </row>
    <row r="8667" spans="1:13" x14ac:dyDescent="0.55000000000000004">
      <c r="A8667">
        <v>8662</v>
      </c>
      <c r="C8667">
        <f t="shared" si="411"/>
        <v>-0.10500910043301503</v>
      </c>
      <c r="D8667">
        <f t="shared" si="412"/>
        <v>-5.6088956785318046E-4</v>
      </c>
      <c r="E8667" s="2">
        <f t="shared" si="413"/>
        <v>0.14901722059320155</v>
      </c>
      <c r="K8667">
        <v>8662</v>
      </c>
      <c r="L8667" s="14">
        <v>-2.6306170895599898E-4</v>
      </c>
      <c r="M8667" s="14">
        <v>0.28101838640335203</v>
      </c>
    </row>
    <row r="8668" spans="1:13" x14ac:dyDescent="0.55000000000000004">
      <c r="A8668">
        <v>8663</v>
      </c>
      <c r="C8668">
        <f t="shared" si="411"/>
        <v>4.1781895663097368E-2</v>
      </c>
      <c r="D8668">
        <f t="shared" si="412"/>
        <v>-6.3408478798750764E-4</v>
      </c>
      <c r="E8668" s="2">
        <f t="shared" si="413"/>
        <v>6.1130287812039934E-2</v>
      </c>
      <c r="K8668">
        <v>8663</v>
      </c>
      <c r="L8668" s="14">
        <v>4.9502126815105998E-5</v>
      </c>
      <c r="M8668" s="14">
        <v>0.28902729564465401</v>
      </c>
    </row>
    <row r="8669" spans="1:13" x14ac:dyDescent="0.55000000000000004">
      <c r="A8669">
        <v>8664</v>
      </c>
      <c r="C8669">
        <f t="shared" si="411"/>
        <v>0.17808651663683581</v>
      </c>
      <c r="D8669">
        <f t="shared" si="412"/>
        <v>-5.4813809178847037E-4</v>
      </c>
      <c r="E8669" s="2">
        <f t="shared" si="413"/>
        <v>2.1679275646616742E-3</v>
      </c>
      <c r="K8669">
        <v>8664</v>
      </c>
      <c r="L8669" s="14">
        <v>3.4966784783646798E-4</v>
      </c>
      <c r="M8669" s="14">
        <v>0.224647525696581</v>
      </c>
    </row>
    <row r="8670" spans="1:13" x14ac:dyDescent="0.55000000000000004">
      <c r="A8670">
        <v>8665</v>
      </c>
      <c r="C8670">
        <f t="shared" si="411"/>
        <v>0.26969517570490581</v>
      </c>
      <c r="D8670">
        <f t="shared" si="412"/>
        <v>-3.2462028838457877E-4</v>
      </c>
      <c r="E8670" s="2">
        <f t="shared" si="413"/>
        <v>2.7453768073523756E-2</v>
      </c>
      <c r="K8670">
        <v>8665</v>
      </c>
      <c r="L8670" s="14">
        <v>5.6225708718534199E-4</v>
      </c>
      <c r="M8670" s="14">
        <v>0.104003389325726</v>
      </c>
    </row>
    <row r="8671" spans="1:13" x14ac:dyDescent="0.55000000000000004">
      <c r="A8671">
        <v>8666</v>
      </c>
      <c r="C8671">
        <f t="shared" si="411"/>
        <v>0.2936160303942974</v>
      </c>
      <c r="D8671">
        <f t="shared" si="412"/>
        <v>-1.9629635048926752E-5</v>
      </c>
      <c r="E8671" s="2">
        <f t="shared" si="413"/>
        <v>0.11310110110736567</v>
      </c>
      <c r="K8671">
        <v>8666</v>
      </c>
      <c r="L8671" s="14">
        <v>6.3402555105890497E-4</v>
      </c>
      <c r="M8671" s="14">
        <v>-4.2689041091943603E-2</v>
      </c>
    </row>
    <row r="8672" spans="1:13" x14ac:dyDescent="0.55000000000000004">
      <c r="A8672">
        <v>8667</v>
      </c>
      <c r="C8672">
        <f t="shared" si="411"/>
        <v>0.2438454503895838</v>
      </c>
      <c r="D8672">
        <f t="shared" si="412"/>
        <v>2.9028764292412856E-4</v>
      </c>
      <c r="E8672" s="2">
        <f t="shared" si="413"/>
        <v>0.17853598402845017</v>
      </c>
      <c r="K8672">
        <v>8667</v>
      </c>
      <c r="L8672" s="14">
        <v>5.4699838246079701E-4</v>
      </c>
      <c r="M8672" s="14">
        <v>-0.17868973634455099</v>
      </c>
    </row>
    <row r="8673" spans="1:13" x14ac:dyDescent="0.55000000000000004">
      <c r="A8673">
        <v>8668</v>
      </c>
      <c r="C8673">
        <f t="shared" si="411"/>
        <v>0.13287480219136022</v>
      </c>
      <c r="D8673">
        <f t="shared" si="412"/>
        <v>5.2734884130124977E-4</v>
      </c>
      <c r="E8673" s="2">
        <f t="shared" si="413"/>
        <v>0.16225692794809818</v>
      </c>
      <c r="K8673">
        <v>8668</v>
      </c>
      <c r="L8673" s="14">
        <v>3.2297207564377199E-4</v>
      </c>
      <c r="M8673" s="14">
        <v>-0.26993647861901898</v>
      </c>
    </row>
    <row r="8674" spans="1:13" x14ac:dyDescent="0.55000000000000004">
      <c r="A8674">
        <v>8669</v>
      </c>
      <c r="C8674">
        <f t="shared" si="411"/>
        <v>-1.1444620578290638E-2</v>
      </c>
      <c r="D8674">
        <f t="shared" si="412"/>
        <v>6.3205659614336881E-4</v>
      </c>
      <c r="E8674" s="2">
        <f t="shared" si="413"/>
        <v>7.9598090008726308E-2</v>
      </c>
      <c r="K8674">
        <v>8669</v>
      </c>
      <c r="L8674" s="14">
        <v>1.80554089084675E-5</v>
      </c>
      <c r="M8674" s="14">
        <v>-0.29357595525901398</v>
      </c>
    </row>
    <row r="8675" spans="1:13" x14ac:dyDescent="0.55000000000000004">
      <c r="A8675">
        <v>8670</v>
      </c>
      <c r="C8675">
        <f t="shared" si="411"/>
        <v>-0.15289168481625179</v>
      </c>
      <c r="D8675">
        <f t="shared" si="412"/>
        <v>5.7813146804946774E-4</v>
      </c>
      <c r="E8675" s="2">
        <f t="shared" si="413"/>
        <v>8.2438823595302729E-3</v>
      </c>
      <c r="K8675">
        <v>8670</v>
      </c>
      <c r="L8675" s="14">
        <v>-2.9138334699558801E-4</v>
      </c>
      <c r="M8675" s="14">
        <v>-0.243687512691382</v>
      </c>
    </row>
    <row r="8676" spans="1:13" x14ac:dyDescent="0.55000000000000004">
      <c r="A8676">
        <v>8671</v>
      </c>
      <c r="C8676">
        <f t="shared" si="411"/>
        <v>-0.25596615886421759</v>
      </c>
      <c r="D8676">
        <f t="shared" si="412"/>
        <v>3.791075275270013E-4</v>
      </c>
      <c r="E8676" s="2">
        <f t="shared" si="413"/>
        <v>1.5178274008541683E-2</v>
      </c>
      <c r="K8676">
        <v>8671</v>
      </c>
      <c r="L8676" s="14">
        <v>-5.2784333603354697E-4</v>
      </c>
      <c r="M8676" s="14">
        <v>-0.13276602084261599</v>
      </c>
    </row>
    <row r="8677" spans="1:13" x14ac:dyDescent="0.55000000000000004">
      <c r="A8677">
        <v>8672</v>
      </c>
      <c r="C8677">
        <f t="shared" si="411"/>
        <v>-0.29479852237947202</v>
      </c>
      <c r="D8677">
        <f t="shared" si="412"/>
        <v>8.4935588544105852E-5</v>
      </c>
      <c r="E8677" s="2">
        <f t="shared" si="413"/>
        <v>9.3762155422445731E-2</v>
      </c>
      <c r="K8677">
        <v>8672</v>
      </c>
      <c r="L8677" s="14">
        <v>-6.3210168705957496E-4</v>
      </c>
      <c r="M8677" s="14">
        <v>1.14075445467823E-2</v>
      </c>
    </row>
    <row r="8678" spans="1:13" x14ac:dyDescent="0.55000000000000004">
      <c r="A8678">
        <v>8673</v>
      </c>
      <c r="C8678">
        <f t="shared" si="411"/>
        <v>-0.25964267063729579</v>
      </c>
      <c r="D8678">
        <f t="shared" si="412"/>
        <v>-2.3055339286320395E-4</v>
      </c>
      <c r="E8678" s="2">
        <f t="shared" si="413"/>
        <v>0.17004628724791723</v>
      </c>
      <c r="K8678">
        <v>8673</v>
      </c>
      <c r="L8678" s="14">
        <v>-5.7804624928735001E-4</v>
      </c>
      <c r="M8678" s="14">
        <v>0.15272401963717</v>
      </c>
    </row>
    <row r="8679" spans="1:13" x14ac:dyDescent="0.55000000000000004">
      <c r="A8679">
        <v>8674</v>
      </c>
      <c r="C8679">
        <f t="shared" si="411"/>
        <v>-0.15932198139841672</v>
      </c>
      <c r="D8679">
        <f t="shared" si="412"/>
        <v>-4.8817833234178276E-4</v>
      </c>
      <c r="E8679" s="2">
        <f t="shared" si="413"/>
        <v>0.17231780481954054</v>
      </c>
      <c r="K8679">
        <v>8674</v>
      </c>
      <c r="L8679" s="14">
        <v>-3.79215542442516E-4</v>
      </c>
      <c r="M8679" s="14">
        <v>0.255789816578394</v>
      </c>
    </row>
    <row r="8680" spans="1:13" x14ac:dyDescent="0.55000000000000004">
      <c r="A8680">
        <v>8675</v>
      </c>
      <c r="C8680">
        <f t="shared" si="411"/>
        <v>-1.901483306944534E-2</v>
      </c>
      <c r="D8680">
        <f t="shared" si="412"/>
        <v>-6.2328080038536739E-4</v>
      </c>
      <c r="E8680" s="2">
        <f t="shared" si="413"/>
        <v>9.8474394059135703E-2</v>
      </c>
      <c r="K8680">
        <v>8675</v>
      </c>
      <c r="L8680" s="14">
        <v>-8.5407950510518605E-5</v>
      </c>
      <c r="M8680" s="14">
        <v>0.29479146715273902</v>
      </c>
    </row>
    <row r="8681" spans="1:13" x14ac:dyDescent="0.55000000000000004">
      <c r="A8681">
        <v>8676</v>
      </c>
      <c r="C8681">
        <f t="shared" si="411"/>
        <v>0.12606463755907701</v>
      </c>
      <c r="D8681">
        <f t="shared" si="412"/>
        <v>-6.0195292524909284E-4</v>
      </c>
      <c r="E8681" s="2">
        <f t="shared" si="413"/>
        <v>1.7928173218212485E-2</v>
      </c>
      <c r="K8681">
        <v>8676</v>
      </c>
      <c r="L8681" s="14">
        <v>2.2979059245929699E-4</v>
      </c>
      <c r="M8681" s="14">
        <v>0.25996076602518498</v>
      </c>
    </row>
    <row r="8682" spans="1:13" x14ac:dyDescent="0.55000000000000004">
      <c r="A8682">
        <v>8677</v>
      </c>
      <c r="C8682">
        <f t="shared" si="411"/>
        <v>0.23950454138949251</v>
      </c>
      <c r="D8682">
        <f t="shared" si="412"/>
        <v>-4.295475540430158E-4</v>
      </c>
      <c r="E8682" s="2">
        <f t="shared" si="413"/>
        <v>6.3175891006849215E-3</v>
      </c>
      <c r="K8682">
        <v>8677</v>
      </c>
      <c r="L8682" s="14">
        <v>4.8743665603033899E-4</v>
      </c>
      <c r="M8682" s="14">
        <v>0.160021278367112</v>
      </c>
    </row>
    <row r="8683" spans="1:13" x14ac:dyDescent="0.55000000000000004">
      <c r="A8683">
        <v>8678</v>
      </c>
      <c r="C8683">
        <f t="shared" si="411"/>
        <v>0.29283385369019743</v>
      </c>
      <c r="D8683">
        <f t="shared" si="412"/>
        <v>-1.4933480091327918E-4</v>
      </c>
      <c r="E8683" s="2">
        <f t="shared" si="413"/>
        <v>7.4436418896385831E-2</v>
      </c>
      <c r="K8683">
        <v>8678</v>
      </c>
      <c r="L8683" s="14">
        <v>6.2300118526109898E-4</v>
      </c>
      <c r="M8683" s="14">
        <v>2.0003468842054398E-2</v>
      </c>
    </row>
    <row r="8684" spans="1:13" x14ac:dyDescent="0.55000000000000004">
      <c r="A8684">
        <v>8679</v>
      </c>
      <c r="C8684">
        <f t="shared" si="411"/>
        <v>0.2726680411625495</v>
      </c>
      <c r="D8684">
        <f t="shared" si="412"/>
        <v>1.6835783951784188E-4</v>
      </c>
      <c r="E8684" s="2">
        <f t="shared" si="413"/>
        <v>0.15815922490212633</v>
      </c>
      <c r="K8684">
        <v>8679</v>
      </c>
      <c r="L8684" s="14">
        <v>6.0253120282444702E-4</v>
      </c>
      <c r="M8684" s="14">
        <v>-0.12502433354700701</v>
      </c>
    </row>
    <row r="8685" spans="1:13" x14ac:dyDescent="0.55000000000000004">
      <c r="A8685">
        <v>8680</v>
      </c>
      <c r="C8685">
        <f t="shared" si="411"/>
        <v>0.18406829768938643</v>
      </c>
      <c r="D8685">
        <f t="shared" si="412"/>
        <v>4.4379621093167208E-4</v>
      </c>
      <c r="E8685" s="2">
        <f t="shared" si="413"/>
        <v>0.17876602451309459</v>
      </c>
      <c r="K8685">
        <v>8680</v>
      </c>
      <c r="L8685" s="14">
        <v>4.3115354280819697E-4</v>
      </c>
      <c r="M8685" s="14">
        <v>-0.23873901600456399</v>
      </c>
    </row>
    <row r="8686" spans="1:13" x14ac:dyDescent="0.55000000000000004">
      <c r="A8686">
        <v>8681</v>
      </c>
      <c r="C8686">
        <f t="shared" si="411"/>
        <v>4.9271291348058181E-2</v>
      </c>
      <c r="D8686">
        <f t="shared" si="412"/>
        <v>6.0785108788355326E-4</v>
      </c>
      <c r="E8686" s="2">
        <f t="shared" si="413"/>
        <v>0.11691702911682861</v>
      </c>
      <c r="K8686">
        <v>8681</v>
      </c>
      <c r="L8686" s="14">
        <v>1.5179080331323601E-4</v>
      </c>
      <c r="M8686" s="14">
        <v>-0.29266003087444398</v>
      </c>
    </row>
    <row r="8687" spans="1:13" x14ac:dyDescent="0.55000000000000004">
      <c r="A8687">
        <v>8682</v>
      </c>
      <c r="C8687">
        <f t="shared" si="411"/>
        <v>-9.7891770565214684E-2</v>
      </c>
      <c r="D8687">
        <f t="shared" si="412"/>
        <v>6.1934815426099648E-4</v>
      </c>
      <c r="E8687" s="2">
        <f t="shared" si="413"/>
        <v>3.0761916909857513E-2</v>
      </c>
      <c r="K8687">
        <v>8682</v>
      </c>
      <c r="L8687" s="14">
        <v>-1.6558888451330501E-4</v>
      </c>
      <c r="M8687" s="14">
        <v>-0.27328252548079601</v>
      </c>
    </row>
    <row r="8688" spans="1:13" x14ac:dyDescent="0.55000000000000004">
      <c r="A8688">
        <v>8683</v>
      </c>
      <c r="C8688">
        <f t="shared" si="411"/>
        <v>-0.22048606145857527</v>
      </c>
      <c r="D8688">
        <f t="shared" si="412"/>
        <v>4.7540188874830317E-4</v>
      </c>
      <c r="E8688" s="2">
        <f t="shared" si="413"/>
        <v>1.2268448580556417E-3</v>
      </c>
      <c r="K8688">
        <v>8683</v>
      </c>
      <c r="L8688" s="14">
        <v>-4.4149580897462798E-4</v>
      </c>
      <c r="M8688" s="14">
        <v>-0.185459716258774</v>
      </c>
    </row>
    <row r="8689" spans="1:13" x14ac:dyDescent="0.55000000000000004">
      <c r="A8689">
        <v>8684</v>
      </c>
      <c r="C8689">
        <f t="shared" si="411"/>
        <v>-0.28774299840730455</v>
      </c>
      <c r="D8689">
        <f t="shared" si="412"/>
        <v>2.1213976983452907E-4</v>
      </c>
      <c r="E8689" s="2">
        <f t="shared" si="413"/>
        <v>5.59585650514762E-2</v>
      </c>
      <c r="K8689">
        <v>8684</v>
      </c>
      <c r="L8689" s="14">
        <v>-6.06827369237095E-4</v>
      </c>
      <c r="M8689" s="14">
        <v>-5.1187370591189801E-2</v>
      </c>
    </row>
    <row r="8690" spans="1:13" x14ac:dyDescent="0.55000000000000004">
      <c r="A8690">
        <v>8685</v>
      </c>
      <c r="C8690">
        <f t="shared" si="411"/>
        <v>-0.2827825078969719</v>
      </c>
      <c r="D8690">
        <f t="shared" si="412"/>
        <v>-1.0436495975615623E-4</v>
      </c>
      <c r="E8690" s="2">
        <f t="shared" si="413"/>
        <v>0.14340435707619911</v>
      </c>
      <c r="K8690">
        <v>8685</v>
      </c>
      <c r="L8690" s="14">
        <v>-6.2017525039043402E-4</v>
      </c>
      <c r="M8690" s="14">
        <v>9.5905169584351899E-2</v>
      </c>
    </row>
    <row r="8691" spans="1:13" x14ac:dyDescent="0.55000000000000004">
      <c r="A8691">
        <v>8686</v>
      </c>
      <c r="C8691">
        <f t="shared" si="411"/>
        <v>-0.20684956848682698</v>
      </c>
      <c r="D8691">
        <f t="shared" si="412"/>
        <v>-3.9467628428685312E-4</v>
      </c>
      <c r="E8691" s="2">
        <f t="shared" si="413"/>
        <v>0.18132883285144721</v>
      </c>
      <c r="K8691">
        <v>8686</v>
      </c>
      <c r="L8691" s="14">
        <v>-4.78196392795548E-4</v>
      </c>
      <c r="M8691" s="14">
        <v>0.21897766508501401</v>
      </c>
    </row>
    <row r="8692" spans="1:13" x14ac:dyDescent="0.55000000000000004">
      <c r="A8692">
        <v>8687</v>
      </c>
      <c r="C8692">
        <f t="shared" si="411"/>
        <v>-7.9001747429447211E-2</v>
      </c>
      <c r="D8692">
        <f t="shared" si="412"/>
        <v>-5.8593218057754744E-4</v>
      </c>
      <c r="E8692" s="2">
        <f t="shared" si="413"/>
        <v>0.13410800143142515</v>
      </c>
      <c r="K8692">
        <v>8687</v>
      </c>
      <c r="L8692" s="14">
        <v>-2.16450282109964E-4</v>
      </c>
      <c r="M8692" s="14">
        <v>0.28720584592632298</v>
      </c>
    </row>
    <row r="8693" spans="1:13" x14ac:dyDescent="0.55000000000000004">
      <c r="A8693">
        <v>8688</v>
      </c>
      <c r="C8693">
        <f t="shared" si="411"/>
        <v>6.8673847008014224E-2</v>
      </c>
      <c r="D8693">
        <f t="shared" si="412"/>
        <v>-6.3013145001370331E-4</v>
      </c>
      <c r="E8693" s="2">
        <f t="shared" si="413"/>
        <v>4.6150938088584573E-2</v>
      </c>
      <c r="K8693">
        <v>8688</v>
      </c>
      <c r="L8693" s="14">
        <v>9.9507144490125805E-5</v>
      </c>
      <c r="M8693" s="14">
        <v>0.28350154095966601</v>
      </c>
    </row>
    <row r="8694" spans="1:13" x14ac:dyDescent="0.55000000000000004">
      <c r="A8694">
        <v>8689</v>
      </c>
      <c r="C8694">
        <f t="shared" si="411"/>
        <v>0.19911375337314169</v>
      </c>
      <c r="D8694">
        <f t="shared" si="412"/>
        <v>-5.1618100761888685E-4</v>
      </c>
      <c r="E8694" s="2">
        <f t="shared" si="413"/>
        <v>9.3678452641877017E-5</v>
      </c>
      <c r="K8694">
        <v>8689</v>
      </c>
      <c r="L8694" s="14">
        <v>3.9054238945515499E-4</v>
      </c>
      <c r="M8694" s="14">
        <v>0.20879251634378401</v>
      </c>
    </row>
    <row r="8695" spans="1:13" x14ac:dyDescent="0.55000000000000004">
      <c r="A8695">
        <v>8690</v>
      </c>
      <c r="C8695">
        <f t="shared" si="411"/>
        <v>0.27958030463069666</v>
      </c>
      <c r="D8695">
        <f t="shared" si="412"/>
        <v>-2.7268001254303857E-4</v>
      </c>
      <c r="E8695" s="2">
        <f t="shared" si="413"/>
        <v>3.9120960793438998E-2</v>
      </c>
      <c r="K8695">
        <v>8690</v>
      </c>
      <c r="L8695" s="14">
        <v>5.8376387023204902E-4</v>
      </c>
      <c r="M8695" s="14">
        <v>8.1790110754865197E-2</v>
      </c>
    </row>
    <row r="8696" spans="1:13" x14ac:dyDescent="0.55000000000000004">
      <c r="A8696">
        <v>8691</v>
      </c>
      <c r="C8696">
        <f t="shared" si="411"/>
        <v>0.28987809251118518</v>
      </c>
      <c r="D8696">
        <f t="shared" si="412"/>
        <v>3.9257918042490857E-5</v>
      </c>
      <c r="E8696" s="2">
        <f t="shared" si="413"/>
        <v>0.12643374274791297</v>
      </c>
      <c r="K8696">
        <v>8691</v>
      </c>
      <c r="L8696" s="14">
        <v>6.30778068301187E-4</v>
      </c>
      <c r="M8696" s="14">
        <v>-6.5697135461620801E-2</v>
      </c>
    </row>
    <row r="8697" spans="1:13" x14ac:dyDescent="0.55000000000000004">
      <c r="A8697">
        <v>8692</v>
      </c>
      <c r="C8697">
        <f t="shared" si="411"/>
        <v>0.2274225893167505</v>
      </c>
      <c r="D8697">
        <f t="shared" si="412"/>
        <v>3.4134293869061061E-4</v>
      </c>
      <c r="E8697" s="2">
        <f t="shared" si="413"/>
        <v>0.17990552637400503</v>
      </c>
      <c r="K8697">
        <v>8692</v>
      </c>
      <c r="L8697" s="14">
        <v>5.19809986101246E-4</v>
      </c>
      <c r="M8697" s="14">
        <v>-0.19673012654630401</v>
      </c>
    </row>
    <row r="8698" spans="1:13" x14ac:dyDescent="0.55000000000000004">
      <c r="A8698">
        <v>8693</v>
      </c>
      <c r="C8698">
        <f t="shared" si="411"/>
        <v>0.10788880989164205</v>
      </c>
      <c r="D8698">
        <f t="shared" si="412"/>
        <v>5.5775807666565667E-4</v>
      </c>
      <c r="E8698" s="2">
        <f t="shared" si="413"/>
        <v>0.14928923154166363</v>
      </c>
      <c r="K8698">
        <v>8693</v>
      </c>
      <c r="L8698" s="14">
        <v>2.7865226821520401E-4</v>
      </c>
      <c r="M8698" s="14">
        <v>-0.27849083701236299</v>
      </c>
    </row>
    <row r="8699" spans="1:13" x14ac:dyDescent="0.55000000000000004">
      <c r="A8699">
        <v>8694</v>
      </c>
      <c r="C8699">
        <f t="shared" si="411"/>
        <v>-3.8722786700594383E-2</v>
      </c>
      <c r="D8699">
        <f t="shared" si="412"/>
        <v>6.3418769400505821E-4</v>
      </c>
      <c r="E8699" s="2">
        <f t="shared" si="413"/>
        <v>6.339266635990902E-2</v>
      </c>
      <c r="K8699">
        <v>8694</v>
      </c>
      <c r="L8699" s="14">
        <v>-3.2295638878508597E-5</v>
      </c>
      <c r="M8699" s="14">
        <v>-0.29050178971694801</v>
      </c>
    </row>
    <row r="8700" spans="1:13" x14ac:dyDescent="0.55000000000000004">
      <c r="A8700">
        <v>8695</v>
      </c>
      <c r="C8700">
        <f t="shared" si="411"/>
        <v>-0.17561578004256348</v>
      </c>
      <c r="D8700">
        <f t="shared" si="412"/>
        <v>5.5144956776513436E-4</v>
      </c>
      <c r="E8700" s="2">
        <f t="shared" si="413"/>
        <v>2.9310299136127427E-3</v>
      </c>
      <c r="K8700">
        <v>8695</v>
      </c>
      <c r="L8700" s="14">
        <v>-3.3515490286750097E-4</v>
      </c>
      <c r="M8700" s="14">
        <v>-0.229754767044656</v>
      </c>
    </row>
    <row r="8701" spans="1:13" x14ac:dyDescent="0.55000000000000004">
      <c r="A8701">
        <v>8696</v>
      </c>
      <c r="C8701">
        <f t="shared" si="411"/>
        <v>-0.26843291427901017</v>
      </c>
      <c r="D8701">
        <f t="shared" si="412"/>
        <v>3.3030922365865869E-4</v>
      </c>
      <c r="E8701" s="2">
        <f t="shared" si="413"/>
        <v>2.463916543609174E-2</v>
      </c>
      <c r="K8701">
        <v>8696</v>
      </c>
      <c r="L8701" s="14">
        <v>-5.5407254228325602E-4</v>
      </c>
      <c r="M8701" s="14">
        <v>-0.111464237670931</v>
      </c>
    </row>
    <row r="8702" spans="1:13" x14ac:dyDescent="0.55000000000000004">
      <c r="A8702">
        <v>8697</v>
      </c>
      <c r="C8702">
        <f t="shared" si="411"/>
        <v>-0.2938790451517645</v>
      </c>
      <c r="D8702">
        <f t="shared" si="412"/>
        <v>2.6268226775310959E-5</v>
      </c>
      <c r="E8702" s="2">
        <f t="shared" si="413"/>
        <v>0.10799258099537859</v>
      </c>
      <c r="K8702">
        <v>8697</v>
      </c>
      <c r="L8702" s="14">
        <v>-6.3421927626765903E-4</v>
      </c>
      <c r="M8702" s="14">
        <v>3.4743201501408097E-2</v>
      </c>
    </row>
    <row r="8703" spans="1:13" x14ac:dyDescent="0.55000000000000004">
      <c r="A8703">
        <v>8698</v>
      </c>
      <c r="C8703">
        <f t="shared" si="411"/>
        <v>-0.24556773017020059</v>
      </c>
      <c r="D8703">
        <f t="shared" si="412"/>
        <v>-2.8436554133835161E-4</v>
      </c>
      <c r="E8703" s="2">
        <f t="shared" si="413"/>
        <v>0.17457081192665561</v>
      </c>
      <c r="K8703">
        <v>8698</v>
      </c>
      <c r="L8703" s="14">
        <v>-5.5552185810007397E-4</v>
      </c>
      <c r="M8703" s="14">
        <v>0.172248990326545</v>
      </c>
    </row>
    <row r="8704" spans="1:13" x14ac:dyDescent="0.55000000000000004">
      <c r="A8704">
        <v>8699</v>
      </c>
      <c r="C8704">
        <f t="shared" si="411"/>
        <v>-0.1356240910729693</v>
      </c>
      <c r="D8704">
        <f t="shared" si="412"/>
        <v>-5.2362955252611293E-4</v>
      </c>
      <c r="E8704" s="2">
        <f t="shared" si="413"/>
        <v>0.16179544246595015</v>
      </c>
      <c r="K8704">
        <v>8699</v>
      </c>
      <c r="L8704" s="14">
        <v>-3.3769054436391199E-4</v>
      </c>
      <c r="M8704" s="14">
        <v>0.26661395096924001</v>
      </c>
    </row>
    <row r="8705" spans="1:13" x14ac:dyDescent="0.55000000000000004">
      <c r="A8705">
        <v>8700</v>
      </c>
      <c r="C8705">
        <f t="shared" si="411"/>
        <v>8.3583361545616023E-3</v>
      </c>
      <c r="D8705">
        <f t="shared" si="412"/>
        <v>-6.3147358326504457E-4</v>
      </c>
      <c r="E8705" s="2">
        <f t="shared" si="413"/>
        <v>8.1707625564380965E-2</v>
      </c>
      <c r="K8705">
        <v>8700</v>
      </c>
      <c r="L8705" s="14">
        <v>-3.5282538911759102E-5</v>
      </c>
      <c r="M8705" s="14">
        <v>0.29420379363881299</v>
      </c>
    </row>
    <row r="8706" spans="1:13" x14ac:dyDescent="0.55000000000000004">
      <c r="A8706">
        <v>8701</v>
      </c>
      <c r="C8706">
        <f t="shared" si="411"/>
        <v>0.15024299718704481</v>
      </c>
      <c r="D8706">
        <f t="shared" si="412"/>
        <v>-5.8083105501147896E-4</v>
      </c>
      <c r="E8706" s="2">
        <f t="shared" si="413"/>
        <v>9.5776509810194428E-3</v>
      </c>
      <c r="K8706">
        <v>8701</v>
      </c>
      <c r="L8706" s="14">
        <v>2.75962197287825E-4</v>
      </c>
      <c r="M8706" s="14">
        <v>0.24810847108371301</v>
      </c>
    </row>
    <row r="8707" spans="1:13" x14ac:dyDescent="0.55000000000000004">
      <c r="A8707">
        <v>8702</v>
      </c>
      <c r="C8707">
        <f t="shared" si="411"/>
        <v>0.25441983279451924</v>
      </c>
      <c r="D8707">
        <f t="shared" si="412"/>
        <v>-3.8441217490460322E-4</v>
      </c>
      <c r="E8707" s="2">
        <f t="shared" si="413"/>
        <v>1.3121012918526364E-2</v>
      </c>
      <c r="K8707">
        <v>8702</v>
      </c>
      <c r="L8707" s="14">
        <v>5.1809048923148803E-4</v>
      </c>
      <c r="M8707" s="14">
        <v>0.13987284279248399</v>
      </c>
    </row>
    <row r="8708" spans="1:13" x14ac:dyDescent="0.55000000000000004">
      <c r="A8708">
        <v>8703</v>
      </c>
      <c r="C8708">
        <f t="shared" si="411"/>
        <v>0.2947426531188323</v>
      </c>
      <c r="D8708">
        <f t="shared" si="412"/>
        <v>-9.1513941658703693E-5</v>
      </c>
      <c r="E8708" s="2">
        <f t="shared" si="413"/>
        <v>8.8885944937830613E-2</v>
      </c>
      <c r="K8708">
        <v>8703</v>
      </c>
      <c r="L8708" s="14">
        <v>6.3045980414706598E-4</v>
      </c>
      <c r="M8708" s="14">
        <v>-3.3948066842434499E-3</v>
      </c>
    </row>
    <row r="8709" spans="1:13" x14ac:dyDescent="0.55000000000000004">
      <c r="A8709">
        <v>8704</v>
      </c>
      <c r="C8709">
        <f t="shared" si="411"/>
        <v>0.26109128019250472</v>
      </c>
      <c r="D8709">
        <f t="shared" si="412"/>
        <v>2.2435236198269256E-4</v>
      </c>
      <c r="E8709" s="2">
        <f t="shared" si="413"/>
        <v>0.16557044688603756</v>
      </c>
      <c r="K8709">
        <v>8704</v>
      </c>
      <c r="L8709" s="14">
        <v>5.8492655002533099E-4</v>
      </c>
      <c r="M8709" s="14">
        <v>-0.14581220576705001</v>
      </c>
    </row>
    <row r="8710" spans="1:13" x14ac:dyDescent="0.55000000000000004">
      <c r="A8710">
        <v>8705</v>
      </c>
      <c r="C8710">
        <f t="shared" ref="C8710:C8773" si="414">$D$1*COS($B$2*(A8710-$L$2)+$B$1)</f>
        <v>0.16191149930538354</v>
      </c>
      <c r="D8710">
        <f t="shared" ref="D8710:D8773" si="415">$D$2*COS($B$2*(A8710-$L$3)+$B$3)</f>
        <v>4.8391095173900612E-4</v>
      </c>
      <c r="E8710" s="2">
        <f t="shared" ref="E8710:E8773" si="416">(M8710-C8710)^2</f>
        <v>0.17108277228631813</v>
      </c>
      <c r="K8710">
        <v>8705</v>
      </c>
      <c r="L8710" s="14">
        <v>3.92894812828872E-4</v>
      </c>
      <c r="M8710" s="14">
        <v>-0.25171003336224501</v>
      </c>
    </row>
    <row r="8711" spans="1:13" x14ac:dyDescent="0.55000000000000004">
      <c r="A8711">
        <v>8706</v>
      </c>
      <c r="C8711">
        <f t="shared" si="414"/>
        <v>2.209534491622803E-2</v>
      </c>
      <c r="D8711">
        <f t="shared" si="415"/>
        <v>6.2201809264237631E-4</v>
      </c>
      <c r="E8711" s="2">
        <f t="shared" si="416"/>
        <v>0.10027410438672422</v>
      </c>
      <c r="K8711">
        <v>8706</v>
      </c>
      <c r="L8711" s="14">
        <v>1.0246013241695399E-4</v>
      </c>
      <c r="M8711" s="14">
        <v>-0.29456552160618299</v>
      </c>
    </row>
    <row r="8712" spans="1:13" x14ac:dyDescent="0.55000000000000004">
      <c r="A8712">
        <v>8707</v>
      </c>
      <c r="C8712">
        <f t="shared" si="414"/>
        <v>-0.12326627531398317</v>
      </c>
      <c r="D8712">
        <f t="shared" si="415"/>
        <v>6.0401180339361054E-4</v>
      </c>
      <c r="E8712" s="2">
        <f t="shared" si="416"/>
        <v>1.9706255863453561E-2</v>
      </c>
      <c r="K8712">
        <v>8707</v>
      </c>
      <c r="L8712" s="14">
        <v>-2.13636323775305E-4</v>
      </c>
      <c r="M8712" s="14">
        <v>-0.26364524761202202</v>
      </c>
    </row>
    <row r="8713" spans="1:13" x14ac:dyDescent="0.55000000000000004">
      <c r="A8713">
        <v>8708</v>
      </c>
      <c r="C8713">
        <f t="shared" si="414"/>
        <v>-0.23769065868477371</v>
      </c>
      <c r="D8713">
        <f t="shared" si="415"/>
        <v>4.3441128305841059E-4</v>
      </c>
      <c r="E8713" s="2">
        <f t="shared" si="416"/>
        <v>5.0406127546535904E-3</v>
      </c>
      <c r="K8713">
        <v>8708</v>
      </c>
      <c r="L8713" s="14">
        <v>-4.7622623737450401E-4</v>
      </c>
      <c r="M8713" s="14">
        <v>-0.16669338581705301</v>
      </c>
    </row>
    <row r="8714" spans="1:13" x14ac:dyDescent="0.55000000000000004">
      <c r="A8714">
        <v>8709</v>
      </c>
      <c r="C8714">
        <f t="shared" si="414"/>
        <v>-0.29245969685114326</v>
      </c>
      <c r="D8714">
        <f t="shared" si="415"/>
        <v>1.5578268733605209E-4</v>
      </c>
      <c r="E8714" s="2">
        <f t="shared" si="416"/>
        <v>6.9943093147349852E-2</v>
      </c>
      <c r="K8714">
        <v>8709</v>
      </c>
      <c r="L8714" s="14">
        <v>-6.1954233553016295E-4</v>
      </c>
      <c r="M8714" s="14">
        <v>-2.7992131453513001E-2</v>
      </c>
    </row>
    <row r="8715" spans="1:13" x14ac:dyDescent="0.55000000000000004">
      <c r="A8715">
        <v>8710</v>
      </c>
      <c r="C8715">
        <f t="shared" si="414"/>
        <v>-0.27382751566916219</v>
      </c>
      <c r="D8715">
        <f t="shared" si="415"/>
        <v>-1.6194407926914474E-4</v>
      </c>
      <c r="E8715" s="2">
        <f t="shared" si="416"/>
        <v>0.15330939898615037</v>
      </c>
      <c r="K8715">
        <v>8710</v>
      </c>
      <c r="L8715" s="14">
        <v>-6.0769021239066997E-4</v>
      </c>
      <c r="M8715" s="14">
        <v>0.117719925883136</v>
      </c>
    </row>
    <row r="8716" spans="1:13" x14ac:dyDescent="0.55000000000000004">
      <c r="A8716">
        <v>8711</v>
      </c>
      <c r="C8716">
        <f t="shared" si="414"/>
        <v>-0.18647039988028963</v>
      </c>
      <c r="D8716">
        <f t="shared" si="415"/>
        <v>-4.3902629548813436E-4</v>
      </c>
      <c r="E8716" s="2">
        <f t="shared" si="416"/>
        <v>0.17675188110774001</v>
      </c>
      <c r="K8716">
        <v>8711</v>
      </c>
      <c r="L8716" s="14">
        <v>-4.43638305721546E-4</v>
      </c>
      <c r="M8716" s="14">
        <v>0.233948297500952</v>
      </c>
    </row>
    <row r="8717" spans="1:13" x14ac:dyDescent="0.55000000000000004">
      <c r="A8717">
        <v>8712</v>
      </c>
      <c r="C8717">
        <f t="shared" si="414"/>
        <v>-5.2313144205631955E-2</v>
      </c>
      <c r="D8717">
        <f t="shared" si="415"/>
        <v>-6.0592216547966291E-4</v>
      </c>
      <c r="E8717" s="2">
        <f t="shared" si="416"/>
        <v>0.11826446631665659</v>
      </c>
      <c r="K8717">
        <v>8712</v>
      </c>
      <c r="L8717" s="14">
        <v>-1.68474433252216E-4</v>
      </c>
      <c r="M8717" s="14">
        <v>0.29158286669978201</v>
      </c>
    </row>
    <row r="8718" spans="1:13" x14ac:dyDescent="0.55000000000000004">
      <c r="A8718">
        <v>8713</v>
      </c>
      <c r="C8718">
        <f t="shared" si="414"/>
        <v>9.4973607991050424E-2</v>
      </c>
      <c r="D8718">
        <f t="shared" si="415"/>
        <v>-6.2074434376167159E-4</v>
      </c>
      <c r="E8718" s="2">
        <f t="shared" si="416"/>
        <v>3.2838908877710425E-2</v>
      </c>
      <c r="K8718">
        <v>8713</v>
      </c>
      <c r="L8718" s="14">
        <v>1.4888490616463799E-4</v>
      </c>
      <c r="M8718" s="14">
        <v>0.27618869808486801</v>
      </c>
    </row>
    <row r="8719" spans="1:13" x14ac:dyDescent="0.55000000000000004">
      <c r="A8719">
        <v>8714</v>
      </c>
      <c r="C8719">
        <f t="shared" si="414"/>
        <v>0.2184239864639157</v>
      </c>
      <c r="D8719">
        <f t="shared" si="415"/>
        <v>-4.7977277601814108E-4</v>
      </c>
      <c r="E8719" s="2">
        <f t="shared" si="416"/>
        <v>7.1838096310282093E-4</v>
      </c>
      <c r="K8719">
        <v>8714</v>
      </c>
      <c r="L8719" s="14">
        <v>4.28955097217655E-4</v>
      </c>
      <c r="M8719" s="14">
        <v>0.19162135668430599</v>
      </c>
    </row>
    <row r="8720" spans="1:13" x14ac:dyDescent="0.55000000000000004">
      <c r="A8720">
        <v>8715</v>
      </c>
      <c r="C8720">
        <f t="shared" si="414"/>
        <v>0.2870545483507318</v>
      </c>
      <c r="D8720">
        <f t="shared" si="415"/>
        <v>-2.1838835429988869E-4</v>
      </c>
      <c r="E8720" s="2">
        <f t="shared" si="416"/>
        <v>5.198094055002913E-2</v>
      </c>
      <c r="K8720">
        <v>8715</v>
      </c>
      <c r="L8720" s="14">
        <v>6.0159082312827902E-4</v>
      </c>
      <c r="M8720" s="14">
        <v>5.9061257769563301E-2</v>
      </c>
    </row>
    <row r="8721" spans="1:13" x14ac:dyDescent="0.55000000000000004">
      <c r="A8721">
        <v>8716</v>
      </c>
      <c r="C8721">
        <f t="shared" si="414"/>
        <v>0.28364046923130987</v>
      </c>
      <c r="D8721">
        <f t="shared" si="415"/>
        <v>9.7806941086370119E-5</v>
      </c>
      <c r="E8721" s="2">
        <f t="shared" si="416"/>
        <v>0.13833309185092638</v>
      </c>
      <c r="K8721">
        <v>8716</v>
      </c>
      <c r="L8721" s="14">
        <v>6.2355439538790104E-4</v>
      </c>
      <c r="M8721" s="14">
        <v>-8.8291099543009705E-2</v>
      </c>
    </row>
    <row r="8722" spans="1:13" x14ac:dyDescent="0.55000000000000004">
      <c r="A8722">
        <v>8717</v>
      </c>
      <c r="C8722">
        <f t="shared" si="414"/>
        <v>0.20903861100154689</v>
      </c>
      <c r="D8722">
        <f t="shared" si="415"/>
        <v>3.8945475586669119E-4</v>
      </c>
      <c r="E8722" s="2">
        <f t="shared" si="416"/>
        <v>0.17856457181128621</v>
      </c>
      <c r="K8722">
        <v>8717</v>
      </c>
      <c r="L8722" s="14">
        <v>4.8934490107198803E-4</v>
      </c>
      <c r="M8722" s="14">
        <v>-0.21353040325681799</v>
      </c>
    </row>
    <row r="8723" spans="1:13" x14ac:dyDescent="0.55000000000000004">
      <c r="A8723">
        <v>8718</v>
      </c>
      <c r="C8723">
        <f t="shared" si="414"/>
        <v>8.1972467594709539E-2</v>
      </c>
      <c r="D8723">
        <f t="shared" si="415"/>
        <v>5.8335763597938402E-4</v>
      </c>
      <c r="E8723" s="2">
        <f t="shared" si="416"/>
        <v>0.13488149447872627</v>
      </c>
      <c r="K8723">
        <v>8718</v>
      </c>
      <c r="L8723" s="14">
        <v>2.3257594060721899E-4</v>
      </c>
      <c r="M8723" s="14">
        <v>-0.28528969282850403</v>
      </c>
    </row>
    <row r="8724" spans="1:13" x14a